L$340,12+$C$2414)</f>
        <v>9.5890410958904104E-2</v>
      </c>
      <c r="AK2449" s="74">
        <f>Assumps!$B$323*HLOOKUP(AK$6,Assumps!$D$324:$W$329,$B2449+3)*HLOOKUP(AK$6,Assumps!$D$324:$W$326,$C2449+1)*HLOOKUP(AK$6,Assumps!$D$324:$W$335,$D2449+6)*HLOOKUP(AK$6,Assumps!$D$324:$L$340,12+$C$2414)</f>
        <v>9.5890410958904104E-2</v>
      </c>
      <c r="AL2449" s="74">
        <f>Assumps!$B$323*HLOOKUP(AL$6,Assumps!$D$324:$W$329,$B2449+3)*HLOOKUP(AL$6,Assumps!$D$324:$W$326,$C2449+1)*HLOOKUP(AL$6,Assumps!$D$324:$W$335,$D2449+6)*HLOOKUP(AL$6,Assumps!$D$324:$L$340,12+$C$2414)</f>
        <v>9.5890410958904104E-2</v>
      </c>
      <c r="AM2449" s="74">
        <f>Assumps!$B$323*HLOOKUP(AM$6,Assumps!$D$324:$W$329,$B2449+3)*HLOOKUP(AM$6,Assumps!$D$324:$W$326,$C2449+1)*HLOOKUP(AM$6,Assumps!$D$324:$W$335,$D2449+6)*HLOOKUP(AM$6,Assumps!$D$324:$L$340,12+$C$2414)</f>
        <v>0.11327900614345104</v>
      </c>
      <c r="AN2449" s="74">
        <f>Assumps!$B$323*HLOOKUP(AN$6,Assumps!$D$324:$W$329,$B2449+3)*HLOOKUP(AN$6,Assumps!$D$324:$W$326,$C2449+1)*HLOOKUP(AN$6,Assumps!$D$324:$W$335,$D2449+6)*HLOOKUP(AN$6,Assumps!$D$324:$L$340,12+$C$2414)</f>
        <v>0.11327900614345104</v>
      </c>
      <c r="AO2449" s="74">
        <f>Assumps!$B$323*HLOOKUP(AO$6,Assumps!$D$324:$W$329,$B2449+3)*HLOOKUP(AO$6,Assumps!$D$324:$W$326,$C2449+1)*HLOOKUP(AO$6,Assumps!$D$324:$W$335,$D2449+6)*HLOOKUP(AO$6,Assumps!$D$324:$L$340,12+$C$2414)</f>
        <v>0.11327900614345104</v>
      </c>
      <c r="AP2449" s="74">
        <f>Assumps!$B$323*HLOOKUP(AP$6,Assumps!$D$324:$W$329,$B2449+3)*HLOOKUP(AP$6,Assumps!$D$324:$W$326,$C2449+1)*HLOOKUP(AP$6,Assumps!$D$324:$W$335,$D2449+6)*HLOOKUP(AP$6,Assumps!$D$324:$L$340,12+$C$2414)</f>
        <v>0.11327900614345104</v>
      </c>
      <c r="AQ2449" s="74">
        <f>Assumps!$B$323*HLOOKUP(AQ$6,Assumps!$D$324:$W$329,$B2449+3)*HLOOKUP(AQ$6,Assumps!$D$324:$W$326,$C2449+1)*HLOOKUP(AQ$6,Assumps!$D$324:$W$335,$D2449+6)*HLOOKUP(AQ$6,Assumps!$D$324:$L$340,12+$C$2414)</f>
        <v>0.11327900614345104</v>
      </c>
      <c r="AR2449" s="74">
        <f>Assumps!$B$323*HLOOKUP(AR$6,Assumps!$D$324:$W$329,$B2449+3)*HLOOKUP(AR$6,Assumps!$D$324:$W$326,$C2449+1)*HLOOKUP(AR$6,Assumps!$D$324:$W$335,$D2449+6)*HLOOKUP(AR$6,Assumps!$D$324:$L$340,12+$C$2414)</f>
        <v>0.11327900614345104</v>
      </c>
      <c r="AS2449" s="74">
        <f>Assumps!$B$323*HLOOKUP(AS$6,Assumps!$D$324:$W$329,$B2449+3)*HLOOKUP(AS$6,Assumps!$D$324:$W$326,$C2449+1)*HLOOKUP(AS$6,Assumps!$D$324:$W$335,$D2449+6)*HLOOKUP(AS$6,Assumps!$D$324:$L$340,12+$C$2414)</f>
        <v>0.11327900614345104</v>
      </c>
      <c r="AT2449" s="74">
        <f>Assumps!$B$323*HLOOKUP(AT$6,Assumps!$D$324:$W$329,$B2449+3)*HLOOKUP(AT$6,Assumps!$D$324:$W$326,$C2449+1)*HLOOKUP(AT$6,Assumps!$D$324:$W$335,$D2449+6)*HLOOKUP(AT$6,Assumps!$D$324:$L$340,12+$C$2414)</f>
        <v>0.11327900614345104</v>
      </c>
      <c r="AU2449" s="74">
        <f>Assumps!$B$323*HLOOKUP(AU$6,Assumps!$D$324:$W$329,$B2449+3)*HLOOKUP(AU$6,Assumps!$D$324:$W$326,$C2449+1)*HLOOKUP(AU$6,Assumps!$D$324:$W$335,$D2449+6)*HLOOKUP(AU$6,Assumps!$D$324:$L$340,12+$C$2414)</f>
        <v>0.11327900614345104</v>
      </c>
      <c r="AV2449" s="74">
        <f>Assumps!$B$323*HLOOKUP(AV$6,Assumps!$D$324:$W$329,$B2449+3)*HLOOKUP(AV$6,Assumps!$D$324:$W$326,$C2449+1)*HLOOKUP(AV$6,Assumps!$D$324:$W$335,$D2449+6)*HLOOKUP(AV$6,Assumps!$D$324:$L$340,12+$C$2414)</f>
        <v>0.11327900614345104</v>
      </c>
      <c r="AW2449" s="74">
        <f>Assumps!$B$323*HLOOKUP(AW$6,Assumps!$D$324:$W$329,$B2449+3)*HLOOKUP(AW$6,Assumps!$D$324:$W$326,$C2449+1)*HLOOKUP(AW$6,Assumps!$D$324:$W$335,$D2449+6)*HLOOKUP(AW$6,Assumps!$D$324:$L$340,12+$C$2414)</f>
        <v>0.11327900614345104</v>
      </c>
      <c r="AX2449" s="74">
        <f>Assumps!$B$323*HLOOKUP(AX$6,Assumps!$D$324:$W$329,$B2449+3)*HLOOKUP(AX$6,Assumps!$D$324:$W$326,$C2449+1)*HLOOKUP(AX$6,Assumps!$D$324:$W$335,$D2449+6)*HLOOKUP(AX$6,Assumps!$D$324:$L$340,12+$C$2414)</f>
        <v>0.11327900614345104</v>
      </c>
      <c r="AY2449" s="74">
        <f>Assumps!$B$323*HLOOKUP(AY$6,Assumps!$D$324:$W$329,$B2449+3)*HLOOKUP(AY$6,Assumps!$D$324:$W$326,$C2449+1)*HLOOKUP(AY$6,Assumps!$D$324:$W$335,$D2449+6)*HLOOKUP(AY$6,Assumps!$D$324:$L$340,12+$C$2414)</f>
        <v>0.11327900614345104</v>
      </c>
      <c r="AZ2449" s="74">
        <f>Assumps!$B$323*HLOOKUP(AZ$6,Assumps!$D$324:$W$329,$B2449+3)*HLOOKUP(AZ$6,Assumps!$D$324:$W$326,$C2449+1)*HLOOKUP(AZ$6,Assumps!$D$324:$W$335,$D2449+6)*HLOOKUP(AZ$6,Assumps!$D$324:$L$340,12+$C$2414)</f>
        <v>0.11327900614345104</v>
      </c>
      <c r="BA2449" s="74">
        <f>Assumps!$B$323*HLOOKUP(BA$6,Assumps!$D$324:$W$329,$B2449+3)*HLOOKUP(BA$6,Assumps!$D$324:$W$326,$C2449+1)*HLOOKUP(BA$6,Assumps!$D$324:$W$335,$D2449+6)*HLOOKUP(BA$6,Assumps!$D$324:$L$340,12+$C$2414)</f>
        <v>0.11327900614345104</v>
      </c>
      <c r="BB2449" s="74">
        <f>Assumps!$B$323*HLOOKUP(BB$6,Assumps!$D$324:$W$329,$B2449+3)*HLOOKUP(BB$6,Assumps!$D$324:$W$326,$C2449+1)*HLOOKUP(BB$6,Assumps!$D$324:$W$335,$D2449+6)*HLOOKUP(BB$6,Assumps!$D$324:$L$340,12+$C$2414)</f>
        <v>0.11327900614345104</v>
      </c>
      <c r="BC2449" s="74">
        <f>Assumps!$B$323*HLOOKUP(BC$6,Assumps!$D$324:$W$329,$B2449+3)*HLOOKUP(BC$6,Assumps!$D$324:$W$326,$C2449+1)*HLOOKUP(BC$6,Assumps!$D$324:$W$335,$D2449+6)*HLOOKUP(BC$6,Assumps!$D$324:$L$340,12+$C$2414)</f>
        <v>0.11327900614345104</v>
      </c>
      <c r="BD2449" s="74">
        <f>Assumps!$B$323*HLOOKUP(BD$6,Assumps!$D$324:$W$329,$B2449+3)*HLOOKUP(BD$6,Assumps!$D$324:$W$326,$C2449+1)*HLOOKUP(BD$6,Assumps!$D$324:$W$335,$D2449+6)*HLOOKUP(BD$6,Assumps!$D$324:$L$340,12+$C$2414)</f>
        <v>0.11327900614345104</v>
      </c>
      <c r="BE2449" s="74">
        <f>Assumps!$B$323*HLOOKUP(BE$6,Assumps!$D$324:$W$329,$B2449+3)*HLOOKUP(BE$6,Assumps!$D$324:$W$326,$C2449+1)*HLOOKUP(BE$6,Assumps!$D$324:$W$335,$D2449+6)*HLOOKUP(BE$6,Assumps!$D$324:$L$340,12+$C$2414)</f>
        <v>0.11327900614345104</v>
      </c>
      <c r="BF2449" s="74">
        <f>Assumps!$B$323*HLOOKUP(BF$6,Assumps!$D$324:$W$329,$B2449+3)*HLOOKUP(BF$6,Assumps!$D$324:$W$326,$C2449+1)*HLOOKUP(BF$6,Assumps!$D$324:$W$335,$D2449+6)*HLOOKUP(BF$6,Assumps!$D$324:$L$340,12+$C$2414)</f>
        <v>0.11327900614345104</v>
      </c>
      <c r="BG2449" s="74">
        <f>Assumps!$B$323*HLOOKUP(BG$6,Assumps!$D$324:$W$329,$B2449+3)*HLOOKUP(BG$6,Assumps!$D$324:$W$326,$C2449+1)*HLOOKUP(BG$6,Assumps!$D$324:$W$335,$D2449+6)*HLOOKUP(BG$6,Assumps!$D$324:$L$340,12+$C$2414)</f>
        <v>0.11327900614345104</v>
      </c>
      <c r="BH2449" s="74">
        <f>Assumps!$B$323*HLOOKUP(BH$6,Assumps!$D$324:$W$329,$B2449+3)*HLOOKUP(BH$6,Assumps!$D$324:$W$326,$C2449+1)*HLOOKUP(BH$6,Assumps!$D$324:$W$335,$D2449+6)*HLOOKUP(BH$6,Assumps!$D$324:$L$340,12+$C$2414)</f>
        <v>0.11327900614345104</v>
      </c>
      <c r="BI2449" s="74">
        <f>Assumps!$B$323*HLOOKUP(BI$6,Assumps!$D$324:$W$329,$B2449+3)*HLOOKUP(BI$6,Assumps!$D$324:$W$326,$C2449+1)*HLOOKUP(BI$6,Assumps!$D$324:$W$335,$D2449+6)*HLOOKUP(BI$6,Assumps!$D$324:$L$340,12+$C$2414)</f>
        <v>0.11327900614345104</v>
      </c>
      <c r="BJ2449" s="74">
        <f>Assumps!$B$323*HLOOKUP(BJ$6,Assumps!$D$324:$W$329,$B2449+3)*HLOOKUP(BJ$6,Assumps!$D$324:$W$326,$C2449+1)*HLOOKUP(BJ$6,Assumps!$D$324:$W$335,$D2449+6)*HLOOKUP(BJ$6,Assumps!$D$324:$L$340,12+$C$2414)</f>
        <v>0.11327900614345104</v>
      </c>
      <c r="BK2449" s="74">
        <f>Assumps!$B$323*HLOOKUP(BK$6,Assumps!$D$324:$W$329,$B2449+3)*HLOOKUP(BK$6,Assumps!$D$324:$W$326,$C2449+1)*HLOOKUP(BK$6,Assumps!$D$324:$W$335,$D2449+6)*HLOOKUP(BK$6,Assumps!$D$324:$L$340,12+$C$2414)</f>
        <v>0.11327900614345104</v>
      </c>
      <c r="BL2449" s="74">
        <f>Assumps!$B$323*HLOOKUP(BL$6,Assumps!$D$324:$W$329,$B2449+3)*HLOOKUP(BL$6,Assumps!$D$324:$W$326,$C2449+1)*HLOOKUP(BL$6,Assumps!$D$324:$W$335,$D2449+6)*HLOOKUP(BL$6,Assumps!$D$324:$L$340,12+$C$2414)</f>
        <v>0.11327900614345104</v>
      </c>
      <c r="BM2449" s="74">
        <f>Assumps!$B$323*HLOOKUP(BM$6,Assumps!$D$324:$W$329,$B2449+3)*HLOOKUP(BM$6,Assumps!$D$324:$W$326,$C2449+1)*HLOOKUP(BM$6,Assumps!$D$324:$W$335,$D2449+6)*HLOOKUP(BM$6,Assumps!$D$324:$L$340,12+$C$2414)</f>
        <v>0.11327900614345104</v>
      </c>
      <c r="BN2449" s="74">
        <f>Assumps!$B$323*HLOOKUP(BN$6,Assumps!$D$324:$W$329,$B2449+3)*HLOOKUP(BN$6,Assumps!$D$324:$W$326,$C2449+1)*HLOOKUP(BN$6,Assumps!$D$324:$W$335,$D2449+6)*HLOOKUP(BN$6,Assumps!$D$324:$L$340,12+$C$2414)</f>
        <v>0.11327900614345104</v>
      </c>
      <c r="BO2449" s="74">
        <f>Assumps!$B$323*HLOOKUP(BO$6,Assumps!$D$324:$W$329,$B2449+3)*HLOOKUP(BO$6,Assumps!$D$324:$W$326,$C2449+1)*HLOOKUP(BO$6,Assumps!$D$324:$W$335,$D2449+6)*HLOOKUP(BO$6,Assumps!$D$324:$L$340,12+$C$2414)</f>
        <v>0.11327900614345104</v>
      </c>
      <c r="BP2449" s="74">
        <f>Assumps!$B$323*HLOOKUP(BP$6,Assumps!$D$324:$W$329,$B2449+3)*HLOOKUP(BP$6,Assumps!$D$324:$W$326,$C2449+1)*HLOOKUP(BP$6,Assumps!$D$324:$W$335,$D2449+6)*HLOOKUP(BP$6,Assumps!$D$324:$L$340,12+$C$2414)</f>
        <v>0.11327900614345104</v>
      </c>
      <c r="BQ2449" s="74">
        <f>Assumps!$B$323*HLOOKUP(BQ$6,Assumps!$D$324:$W$329,$B2449+3)*HLOOKUP(BQ$6,Assumps!$D$324:$W$326,$C2449+1)*HLOOKUP(BQ$6,Assumps!$D$324:$W$335,$D2449+6)*HLOOKUP(BQ$6,Assumps!$D$324:$L$340,12+$C$2414)</f>
        <v>0.11327900614345104</v>
      </c>
      <c r="BR2449" s="74">
        <f>Assumps!$B$323*HLOOKUP(BR$6,Assumps!$D$324:$W$329,$B2449+3)*HLOOKUP(BR$6,Assumps!$D$324:$W$326,$C2449+1)*HLOOKUP(BR$6,Assumps!$D$324:$W$335,$D2449+6)*HLOOKUP(BR$6,Assumps!$D$324:$L$340,12+$C$2414)</f>
        <v>0.11327900614345104</v>
      </c>
      <c r="BS2449" s="74">
        <f>Assumps!$B$323*HLOOKUP(BS$6,Assumps!$D$324:$W$329,$B2449+3)*HLOOKUP(BS$6,Assumps!$D$324:$W$326,$C2449+1)*HLOOKUP(BS$6,Assumps!$D$324:$W$335,$D2449+6)*HLOOKUP(BS$6,Assumps!$D$324:$L$340,12+$C$2414)</f>
        <v>0.11327900614345104</v>
      </c>
      <c r="BT2449" s="74">
        <f>Assumps!$B$323*HLOOKUP(BT$6,Assumps!$D$324:$W$329,$B2449+3)*HLOOKUP(BT$6,Assumps!$D$324:$W$326,$C2449+1)*HLOOKUP(BT$6,Assumps!$D$324:$W$335,$D2449+6)*HLOOKUP(BT$6,Assumps!$D$324:$L$340,12+$C$2414)</f>
        <v>0.11327900614345104</v>
      </c>
      <c r="BU2449" s="74">
        <f>Assumps!$B$323*HLOOKUP(BU$6,Assumps!$D$324:$W$329,$B2449+3)*HLOOKUP(BU$6,Assumps!$D$324:$W$326,$C2449+1)*HLOOKUP(BU$6,Assumps!$D$324:$W$335,$D2449+6)*HLOOKUP(BU$6,Assumps!$D$324:$L$340,12+$C$2414)</f>
        <v>0.11327900614345104</v>
      </c>
      <c r="BV2449" s="74">
        <f>Assumps!$B$323*HLOOKUP(BV$6,Assumps!$D$324:$W$329,$B2449+3)*HLOOKUP(BV$6,Assumps!$D$324:$W$326,$C2449+1)*HLOOKUP(BV$6,Assumps!$D$324:$W$335,$D2449+6)*HLOOKUP(BV$6,Assumps!$D$324:$L$340,12+$C$2414)</f>
        <v>0.11327900614345104</v>
      </c>
      <c r="BW2449" s="74">
        <f>Assumps!$B$323*HLOOKUP(BW$6,Assumps!$D$324:$W$329,$B2449+3)*HLOOKUP(BW$6,Assumps!$D$324:$W$326,$C2449+1)*HLOOKUP(BW$6,Assumps!$D$324:$W$335,$D2449+6)*HLOOKUP(BW$6,Assumps!$D$324:$L$340,12+$C$2414)</f>
        <v>0.11327900614345104</v>
      </c>
      <c r="BX2449" s="74">
        <f>Assumps!$B$323*HLOOKUP(BX$6,Assumps!$D$324:$W$329,$B2449+3)*HLOOKUP(BX$6,Assumps!$D$324:$W$326,$C2449+1)*HLOOKUP(BX$6,Assumps!$D$324:$W$335,$D2449+6)*HLOOKUP(BX$6,Assumps!$D$324:$L$340,12+$C$2414)</f>
        <v>0.11327900614345104</v>
      </c>
      <c r="BY2449" s="74">
        <f>Assumps!$B$323*HLOOKUP(BY$6,Assumps!$D$324:$W$329,$B2449+3)*HLOOKUP(BY$6,Assumps!$D$324:$W$326,$C2449+1)*HLOOKUP(BY$6,Assumps!$D$324:$W$335,$D2449+6)*HLOOKUP(BY$6,Assumps!$D$324:$L$340,12+$C$2414)</f>
        <v>0.11327900614345104</v>
      </c>
      <c r="BZ2449" s="74">
        <f>Assumps!$B$323*HLOOKUP(BZ$6,Assumps!$D$324:$W$329,$B2449+3)*HLOOKUP(BZ$6,Assumps!$D$324:$W$326,$C2449+1)*HLOOKUP(BZ$6,Assumps!$D$324:$W$335,$D2449+6)*HLOOKUP(BZ$6,Assumps!$D$324:$L$340,12+$C$2414)</f>
        <v>0.11327900614345104</v>
      </c>
      <c r="CA2449" s="74">
        <f>Assumps!$B$323*HLOOKUP(CA$6,Assumps!$D$324:$W$329,$B2449+3)*HLOOKUP(CA$6,Assumps!$D$324:$W$326,$C2449+1)*HLOOKUP(CA$6,Assumps!$D$324:$W$335,$D2449+6)*HLOOKUP(CA$6,Assumps!$D$324:$L$340,12+$C$2414)</f>
        <v>0.11327900614345104</v>
      </c>
      <c r="CB2449" s="74">
        <f>Assumps!$B$323*HLOOKUP(CB$6,Assumps!$D$324:$W$329,$B2449+3)*HLOOKUP(CB$6,Assumps!$D$324:$W$326,$C2449+1)*HLOOKUP(CB$6,Assumps!$D$324:$W$335,$D2449+6)*HLOOKUP(CB$6,Assumps!$D$324:$L$340,12+$C$2414)</f>
        <v>0.11327900614345104</v>
      </c>
      <c r="CC2449" s="74">
        <f>Assumps!$B$323*HLOOKUP(CC$6,Assumps!$D$324:$W$329,$B2449+3)*HLOOKUP(CC$6,Assumps!$D$324:$W$326,$C2449+1)*HLOOKUP(CC$6,Assumps!$D$324:$W$335,$D2449+6)*HLOOKUP(CC$6,Assumps!$D$324:$L$340,12+$C$2414)</f>
        <v>0.11327900614345104</v>
      </c>
      <c r="CD2449" s="74">
        <f>Assumps!$B$323*HLOOKUP(CD$6,Assumps!$D$324:$W$329,$B2449+3)*HLOOKUP(CD$6,Assumps!$D$324:$W$326,$C2449+1)*HLOOKUP(CD$6,Assumps!$D$324:$W$335,$D2449+6)*HLOOKUP(CD$6,Assumps!$D$324:$L$340,12+$C$2414)</f>
        <v>0.11327900614345104</v>
      </c>
      <c r="CE2449" s="74">
        <f>Assumps!$B$323*HLOOKUP(CE$6,Assumps!$D$324:$W$329,$B2449+3)*HLOOKUP(CE$6,Assumps!$D$324:$W$326,$C2449+1)*HLOOKUP(CE$6,Assumps!$D$324:$W$335,$D2449+6)*HLOOKUP(CE$6,Assumps!$D$324:$L$340,12+$C$2414)</f>
        <v>0.11327900614345104</v>
      </c>
      <c r="CF2449" s="74">
        <f>Assumps!$B$323*HLOOKUP(CF$6,Assumps!$D$324:$W$329,$B2449+3)*HLOOKUP(CF$6,Assumps!$D$324:$W$326,$C2449+1)*HLOOKUP(CF$6,Assumps!$D$324:$W$335,$D2449+6)*HLOOKUP(CF$6,Assumps!$D$324:$L$340,12+$C$2414)</f>
        <v>0.11327900614345104</v>
      </c>
      <c r="CG2449" s="74">
        <f>Assumps!$B$323*HLOOKUP(CG$6,Assumps!$D$324:$W$329,$B2449+3)*HLOOKUP(CG$6,Assumps!$D$324:$W$326,$C2449+1)*HLOOKUP(CG$6,Assumps!$D$324:$W$335,$D2449+6)*HLOOKUP(CG$6,Assumps!$D$324:$L$340,12+$C$2414)</f>
        <v>0.11327900614345104</v>
      </c>
      <c r="CH2449" s="74">
        <f>Assumps!$B$323*HLOOKUP(CH$6,Assumps!$D$324:$W$329,$B2449+3)*HLOOKUP(CH$6,Assumps!$D$324:$W$326,$C2449+1)*HLOOKUP(CH$6,Assumps!$D$324:$W$335,$D2449+6)*HLOOKUP(CH$6,Assumps!$D$324:$L$340,12+$C$2414)</f>
        <v>0.11327900614345104</v>
      </c>
    </row>
    <row r="2450" spans="2:86">
      <c r="B2450" s="20">
        <v>3</v>
      </c>
      <c r="C2450" s="20">
        <v>2</v>
      </c>
      <c r="D2450" s="20">
        <v>6</v>
      </c>
      <c r="E2450" s="20">
        <v>326</v>
      </c>
      <c r="G2450" s="74">
        <f>Assumps!$B$323*HLOOKUP(G$6,Assumps!$D$324:$W$329,$B2450+3)*HLOOKUP(G$6,Assumps!$D$324:$W$326,$C2450+1)*HLOOKUP(G$6,Assumps!$D$324:$W$335,$D2450+6)*HLOOKUP(G$6,Assumps!$D$324:$L$340,12+$C$2414)</f>
        <v>0.18604651162790697</v>
      </c>
      <c r="H2450" s="74">
        <f>Assumps!$B$323*HLOOKUP(H$6,Assumps!$D$324:$W$329,$B2450+3)*HLOOKUP(H$6,Assumps!$D$324:$W$326,$C2450+1)*HLOOKUP(H$6,Assumps!$D$324:$W$335,$D2450+6)*HLOOKUP(H$6,Assumps!$D$324:$L$340,12+$C$2414)</f>
        <v>0.18604651162790697</v>
      </c>
      <c r="I2450" s="74">
        <f>Assumps!$B$323*HLOOKUP(I$6,Assumps!$D$324:$W$329,$B2450+3)*HLOOKUP(I$6,Assumps!$D$324:$W$326,$C2450+1)*HLOOKUP(I$6,Assumps!$D$324:$W$335,$D2450+6)*HLOOKUP(I$6,Assumps!$D$324:$L$340,12+$C$2414)</f>
        <v>0.18604651162790697</v>
      </c>
      <c r="J2450" s="74">
        <f>Assumps!$B$323*HLOOKUP(J$6,Assumps!$D$324:$W$329,$B2450+3)*HLOOKUP(J$6,Assumps!$D$324:$W$326,$C2450+1)*HLOOKUP(J$6,Assumps!$D$324:$W$335,$D2450+6)*HLOOKUP(J$6,Assumps!$D$324:$L$340,12+$C$2414)</f>
        <v>0.18604651162790697</v>
      </c>
      <c r="K2450" s="74">
        <f>Assumps!$B$323*HLOOKUP(K$6,Assumps!$D$324:$W$329,$B2450+3)*HLOOKUP(K$6,Assumps!$D$324:$W$326,$C2450+1)*HLOOKUP(K$6,Assumps!$D$324:$W$335,$D2450+6)*HLOOKUP(K$6,Assumps!$D$324:$L$340,12+$C$2414)</f>
        <v>0.13436692506459949</v>
      </c>
      <c r="L2450" s="74">
        <f>Assumps!$B$323*HLOOKUP(L$6,Assumps!$D$324:$W$329,$B2450+3)*HLOOKUP(L$6,Assumps!$D$324:$W$326,$C2450+1)*HLOOKUP(L$6,Assumps!$D$324:$W$335,$D2450+6)*HLOOKUP(L$6,Assumps!$D$324:$L$340,12+$C$2414)</f>
        <v>0.13436692506459949</v>
      </c>
      <c r="M2450" s="74">
        <f>Assumps!$B$323*HLOOKUP(M$6,Assumps!$D$324:$W$329,$B2450+3)*HLOOKUP(M$6,Assumps!$D$324:$W$326,$C2450+1)*HLOOKUP(M$6,Assumps!$D$324:$W$335,$D2450+6)*HLOOKUP(M$6,Assumps!$D$324:$L$340,12+$C$2414)</f>
        <v>0.13436692506459949</v>
      </c>
      <c r="N2450" s="74">
        <f>Assumps!$B$323*HLOOKUP(N$6,Assumps!$D$324:$W$329,$B2450+3)*HLOOKUP(N$6,Assumps!$D$324:$W$326,$C2450+1)*HLOOKUP(N$6,Assumps!$D$324:$W$335,$D2450+6)*HLOOKUP(N$6,Assumps!$D$324:$L$340,12+$C$2414)</f>
        <v>0.13436692506459949</v>
      </c>
      <c r="O2450" s="74">
        <f>Assumps!$B$323*HLOOKUP(O$6,Assumps!$D$324:$W$329,$B2450+3)*HLOOKUP(O$6,Assumps!$D$324:$W$326,$C2450+1)*HLOOKUP(O$6,Assumps!$D$324:$W$335,$D2450+6)*HLOOKUP(O$6,Assumps!$D$324:$L$340,12+$C$2414)</f>
        <v>6.6889632107023408E-2</v>
      </c>
      <c r="P2450" s="74">
        <f>Assumps!$B$323*HLOOKUP(P$6,Assumps!$D$324:$W$329,$B2450+3)*HLOOKUP(P$6,Assumps!$D$324:$W$326,$C2450+1)*HLOOKUP(P$6,Assumps!$D$324:$W$335,$D2450+6)*HLOOKUP(P$6,Assumps!$D$324:$L$340,12+$C$2414)</f>
        <v>6.6889632107023408E-2</v>
      </c>
      <c r="Q2450" s="74">
        <f>Assumps!$B$323*HLOOKUP(Q$6,Assumps!$D$324:$W$329,$B2450+3)*HLOOKUP(Q$6,Assumps!$D$324:$W$326,$C2450+1)*HLOOKUP(Q$6,Assumps!$D$324:$W$335,$D2450+6)*HLOOKUP(Q$6,Assumps!$D$324:$L$340,12+$C$2414)</f>
        <v>6.6889632107023408E-2</v>
      </c>
      <c r="R2450" s="74">
        <f>Assumps!$B$323*HLOOKUP(R$6,Assumps!$D$324:$W$329,$B2450+3)*HLOOKUP(R$6,Assumps!$D$324:$W$326,$C2450+1)*HLOOKUP(R$6,Assumps!$D$324:$W$335,$D2450+6)*HLOOKUP(R$6,Assumps!$D$324:$L$340,12+$C$2414)</f>
        <v>6.6889632107023408E-2</v>
      </c>
      <c r="S2450" s="74">
        <f>Assumps!$B$323*HLOOKUP(S$6,Assumps!$D$324:$W$329,$B2450+3)*HLOOKUP(S$6,Assumps!$D$324:$W$326,$C2450+1)*HLOOKUP(S$6,Assumps!$D$324:$W$335,$D2450+6)*HLOOKUP(S$6,Assumps!$D$324:$L$340,12+$C$2414)</f>
        <v>5.5908513341804321E-2</v>
      </c>
      <c r="T2450" s="74">
        <f>Assumps!$B$323*HLOOKUP(T$6,Assumps!$D$324:$W$329,$B2450+3)*HLOOKUP(T$6,Assumps!$D$324:$W$326,$C2450+1)*HLOOKUP(T$6,Assumps!$D$324:$W$335,$D2450+6)*HLOOKUP(T$6,Assumps!$D$324:$L$340,12+$C$2414)</f>
        <v>5.5908513341804321E-2</v>
      </c>
      <c r="U2450" s="74">
        <f>Assumps!$B$323*HLOOKUP(U$6,Assumps!$D$324:$W$329,$B2450+3)*HLOOKUP(U$6,Assumps!$D$324:$W$326,$C2450+1)*HLOOKUP(U$6,Assumps!$D$324:$W$335,$D2450+6)*HLOOKUP(U$6,Assumps!$D$324:$L$340,12+$C$2414)</f>
        <v>5.5908513341804321E-2</v>
      </c>
      <c r="V2450" s="74">
        <f>Assumps!$B$323*HLOOKUP(V$6,Assumps!$D$324:$W$329,$B2450+3)*HLOOKUP(V$6,Assumps!$D$324:$W$326,$C2450+1)*HLOOKUP(V$6,Assumps!$D$324:$W$335,$D2450+6)*HLOOKUP(V$6,Assumps!$D$324:$L$340,12+$C$2414)</f>
        <v>5.5908513341804321E-2</v>
      </c>
      <c r="W2450" s="74">
        <f>Assumps!$B$323*HLOOKUP(W$6,Assumps!$D$324:$W$329,$B2450+3)*HLOOKUP(W$6,Assumps!$D$324:$W$326,$C2450+1)*HLOOKUP(W$6,Assumps!$D$324:$W$335,$D2450+6)*HLOOKUP(W$6,Assumps!$D$324:$L$340,12+$C$2414)</f>
        <v>5.0285714285714288E-2</v>
      </c>
      <c r="X2450" s="74">
        <f>Assumps!$B$323*HLOOKUP(X$6,Assumps!$D$324:$W$329,$B2450+3)*HLOOKUP(X$6,Assumps!$D$324:$W$326,$C2450+1)*HLOOKUP(X$6,Assumps!$D$324:$W$335,$D2450+6)*HLOOKUP(X$6,Assumps!$D$324:$L$340,12+$C$2414)</f>
        <v>5.0285714285714288E-2</v>
      </c>
      <c r="Y2450" s="74">
        <f>Assumps!$B$323*HLOOKUP(Y$6,Assumps!$D$324:$W$329,$B2450+3)*HLOOKUP(Y$6,Assumps!$D$324:$W$326,$C2450+1)*HLOOKUP(Y$6,Assumps!$D$324:$W$335,$D2450+6)*HLOOKUP(Y$6,Assumps!$D$324:$L$340,12+$C$2414)</f>
        <v>5.0285714285714288E-2</v>
      </c>
      <c r="Z2450" s="74">
        <f>Assumps!$B$323*HLOOKUP(Z$6,Assumps!$D$324:$W$329,$B2450+3)*HLOOKUP(Z$6,Assumps!$D$324:$W$326,$C2450+1)*HLOOKUP(Z$6,Assumps!$D$324:$W$335,$D2450+6)*HLOOKUP(Z$6,Assumps!$D$324:$L$340,12+$C$2414)</f>
        <v>5.0285714285714288E-2</v>
      </c>
      <c r="AA2450" s="74">
        <f>Assumps!$B$323*HLOOKUP(AA$6,Assumps!$D$324:$W$329,$B2450+3)*HLOOKUP(AA$6,Assumps!$D$324:$W$326,$C2450+1)*HLOOKUP(AA$6,Assumps!$D$324:$W$335,$D2450+6)*HLOOKUP(AA$6,Assumps!$D$324:$L$340,12+$C$2414)</f>
        <v>0.11087420042643924</v>
      </c>
      <c r="AB2450" s="74">
        <f>Assumps!$B$323*HLOOKUP(AB$6,Assumps!$D$324:$W$329,$B2450+3)*HLOOKUP(AB$6,Assumps!$D$324:$W$326,$C2450+1)*HLOOKUP(AB$6,Assumps!$D$324:$W$335,$D2450+6)*HLOOKUP(AB$6,Assumps!$D$324:$L$340,12+$C$2414)</f>
        <v>0.11087420042643924</v>
      </c>
      <c r="AC2450" s="74">
        <f>Assumps!$B$323*HLOOKUP(AC$6,Assumps!$D$324:$W$329,$B2450+3)*HLOOKUP(AC$6,Assumps!$D$324:$W$326,$C2450+1)*HLOOKUP(AC$6,Assumps!$D$324:$W$335,$D2450+6)*HLOOKUP(AC$6,Assumps!$D$324:$L$340,12+$C$2414)</f>
        <v>0.11087420042643924</v>
      </c>
      <c r="AD2450" s="74">
        <f>Assumps!$B$323*HLOOKUP(AD$6,Assumps!$D$324:$W$329,$B2450+3)*HLOOKUP(AD$6,Assumps!$D$324:$W$326,$C2450+1)*HLOOKUP(AD$6,Assumps!$D$324:$W$335,$D2450+6)*HLOOKUP(AD$6,Assumps!$D$324:$L$340,12+$C$2414)</f>
        <v>0.11087420042643924</v>
      </c>
      <c r="AE2450" s="74">
        <f>Assumps!$B$323*HLOOKUP(AE$6,Assumps!$D$324:$W$329,$B2450+3)*HLOOKUP(AE$6,Assumps!$D$324:$W$326,$C2450+1)*HLOOKUP(AE$6,Assumps!$D$324:$W$335,$D2450+6)*HLOOKUP(AE$6,Assumps!$D$324:$L$340,12+$C$2414)</f>
        <v>0.13307240704500978</v>
      </c>
      <c r="AF2450" s="74">
        <f>Assumps!$B$323*HLOOKUP(AF$6,Assumps!$D$324:$W$329,$B2450+3)*HLOOKUP(AF$6,Assumps!$D$324:$W$326,$C2450+1)*HLOOKUP(AF$6,Assumps!$D$324:$W$335,$D2450+6)*HLOOKUP(AF$6,Assumps!$D$324:$L$340,12+$C$2414)</f>
        <v>0.13307240704500978</v>
      </c>
      <c r="AG2450" s="74">
        <f>Assumps!$B$323*HLOOKUP(AG$6,Assumps!$D$324:$W$329,$B2450+3)*HLOOKUP(AG$6,Assumps!$D$324:$W$326,$C2450+1)*HLOOKUP(AG$6,Assumps!$D$324:$W$335,$D2450+6)*HLOOKUP(AG$6,Assumps!$D$324:$L$340,12+$C$2414)</f>
        <v>0.13307240704500978</v>
      </c>
      <c r="AH2450" s="74">
        <f>Assumps!$B$323*HLOOKUP(AH$6,Assumps!$D$324:$W$329,$B2450+3)*HLOOKUP(AH$6,Assumps!$D$324:$W$326,$C2450+1)*HLOOKUP(AH$6,Assumps!$D$324:$W$335,$D2450+6)*HLOOKUP(AH$6,Assumps!$D$324:$L$340,12+$C$2414)</f>
        <v>0.13307240704500978</v>
      </c>
      <c r="AI2450" s="74">
        <f>Assumps!$B$323*HLOOKUP(AI$6,Assumps!$D$324:$W$329,$B2450+3)*HLOOKUP(AI$6,Assumps!$D$324:$W$326,$C2450+1)*HLOOKUP(AI$6,Assumps!$D$324:$W$335,$D2450+6)*HLOOKUP(AI$6,Assumps!$D$324:$L$340,12+$C$2414)</f>
        <v>9.5890410958904104E-2</v>
      </c>
      <c r="AJ2450" s="74">
        <f>Assumps!$B$323*HLOOKUP(AJ$6,Assumps!$D$324:$W$329,$B2450+3)*HLOOKUP(AJ$6,Assumps!$D$324:$W$326,$C2450+1)*HLOOKUP(AJ$6,Assumps!$D$324:$W$335,$D2450+6)*HLOOKUP(AJ$6,Assumps!$D$324:$L$340,12+$C$2414)</f>
        <v>9.5890410958904104E-2</v>
      </c>
      <c r="AK2450" s="74">
        <f>Assumps!$B$323*HLOOKUP(AK$6,Assumps!$D$324:$W$329,$B2450+3)*HLOOKUP(AK$6,Assumps!$D$324:$W$326,$C2450+1)*HLOOKUP(AK$6,Assumps!$D$324:$W$335,$D2450+6)*HLOOKUP(AK$6,Assumps!$D$324:$L$340,12+$C$2414)</f>
        <v>9.5890410958904104E-2</v>
      </c>
      <c r="AL2450" s="74">
        <f>Assumps!$B$323*HLOOKUP(AL$6,Assumps!$D$324:$W$329,$B2450+3)*HLOOKUP(AL$6,Assumps!$D$324:$W$326,$C2450+1)*HLOOKUP(AL$6,Assumps!$D$324:$W$335,$D2450+6)*HLOOKUP(AL$6,Assumps!$D$324:$L$340,12+$C$2414)</f>
        <v>9.5890410958904104E-2</v>
      </c>
      <c r="AM2450" s="74">
        <f>Assumps!$B$323*HLOOKUP(AM$6,Assumps!$D$324:$W$329,$B2450+3)*HLOOKUP(AM$6,Assumps!$D$324:$W$326,$C2450+1)*HLOOKUP(AM$6,Assumps!$D$324:$W$335,$D2450+6)*HLOOKUP(AM$6,Assumps!$D$324:$L$340,12+$C$2414)</f>
        <v>0.11327900614345104</v>
      </c>
      <c r="AN2450" s="74">
        <f>Assumps!$B$323*HLOOKUP(AN$6,Assumps!$D$324:$W$329,$B2450+3)*HLOOKUP(AN$6,Assumps!$D$324:$W$326,$C2450+1)*HLOOKUP(AN$6,Assumps!$D$324:$W$335,$D2450+6)*HLOOKUP(AN$6,Assumps!$D$324:$L$340,12+$C$2414)</f>
        <v>0.11327900614345104</v>
      </c>
      <c r="AO2450" s="74">
        <f>Assumps!$B$323*HLOOKUP(AO$6,Assumps!$D$324:$W$329,$B2450+3)*HLOOKUP(AO$6,Assumps!$D$324:$W$326,$C2450+1)*HLOOKUP(AO$6,Assumps!$D$324:$W$335,$D2450+6)*HLOOKUP(AO$6,Assumps!$D$324:$L$340,12+$C$2414)</f>
        <v>0.11327900614345104</v>
      </c>
      <c r="AP2450" s="74">
        <f>Assumps!$B$323*HLOOKUP(AP$6,Assumps!$D$324:$W$329,$B2450+3)*HLOOKUP(AP$6,Assumps!$D$324:$W$326,$C2450+1)*HLOOKUP(AP$6,Assumps!$D$324:$W$335,$D2450+6)*HLOOKUP(AP$6,Assumps!$D$324:$L$340,12+$C$2414)</f>
        <v>0.11327900614345104</v>
      </c>
      <c r="AQ2450" s="74">
        <f>Assumps!$B$323*HLOOKUP(AQ$6,Assumps!$D$324:$W$329,$B2450+3)*HLOOKUP(AQ$6,Assumps!$D$324:$W$326,$C2450+1)*HLOOKUP(AQ$6,Assumps!$D$324:$W$335,$D2450+6)*HLOOKUP(AQ$6,Assumps!$D$324:$L$340,12+$C$2414)</f>
        <v>0.11327900614345104</v>
      </c>
      <c r="AR2450" s="74">
        <f>Assumps!$B$323*HLOOKUP(AR$6,Assumps!$D$324:$W$329,$B2450+3)*HLOOKUP(AR$6,Assumps!$D$324:$W$326,$C2450+1)*HLOOKUP(AR$6,Assumps!$D$324:$W$335,$D2450+6)*HLOOKUP(AR$6,Assumps!$D$324:$L$340,12+$C$2414)</f>
        <v>0.11327900614345104</v>
      </c>
      <c r="AS2450" s="74">
        <f>Assumps!$B$323*HLOOKUP(AS$6,Assumps!$D$324:$W$329,$B2450+3)*HLOOKUP(AS$6,Assumps!$D$324:$W$326,$C2450+1)*HLOOKUP(AS$6,Assumps!$D$324:$W$335,$D2450+6)*HLOOKUP(AS$6,Assumps!$D$324:$L$340,12+$C$2414)</f>
        <v>0.11327900614345104</v>
      </c>
      <c r="AT2450" s="74">
        <f>Assumps!$B$323*HLOOKUP(AT$6,Assumps!$D$324:$W$329,$B2450+3)*HLOOKUP(AT$6,Assumps!$D$324:$W$326,$C2450+1)*HLOOKUP(AT$6,Assumps!$D$324:$W$335,$D2450+6)*HLOOKUP(AT$6,Assumps!$D$324:$L$340,12+$C$2414)</f>
        <v>0.11327900614345104</v>
      </c>
      <c r="AU2450" s="74">
        <f>Assumps!$B$323*HLOOKUP(AU$6,Assumps!$D$324:$W$329,$B2450+3)*HLOOKUP(AU$6,Assumps!$D$324:$W$326,$C2450+1)*HLOOKUP(AU$6,Assumps!$D$324:$W$335,$D2450+6)*HLOOKUP(AU$6,Assumps!$D$324:$L$340,12+$C$2414)</f>
        <v>0.11327900614345104</v>
      </c>
      <c r="AV2450" s="74">
        <f>Assumps!$B$323*HLOOKUP(AV$6,Assumps!$D$324:$W$329,$B2450+3)*HLOOKUP(AV$6,Assumps!$D$324:$W$326,$C2450+1)*HLOOKUP(AV$6,Assumps!$D$324:$W$335,$D2450+6)*HLOOKUP(AV$6,Assumps!$D$324:$L$340,12+$C$2414)</f>
        <v>0.11327900614345104</v>
      </c>
      <c r="AW2450" s="74">
        <f>Assumps!$B$323*HLOOKUP(AW$6,Assumps!$D$324:$W$329,$B2450+3)*HLOOKUP(AW$6,Assumps!$D$324:$W$326,$C2450+1)*HLOOKUP(AW$6,Assumps!$D$324:$W$335,$D2450+6)*HLOOKUP(AW$6,Assumps!$D$324:$L$340,12+$C$2414)</f>
        <v>0.11327900614345104</v>
      </c>
      <c r="AX2450" s="74">
        <f>Assumps!$B$323*HLOOKUP(AX$6,Assumps!$D$324:$W$329,$B2450+3)*HLOOKUP(AX$6,Assumps!$D$324:$W$326,$C2450+1)*HLOOKUP(AX$6,Assumps!$D$324:$W$335,$D2450+6)*HLOOKUP(AX$6,Assumps!$D$324:$L$340,12+$C$2414)</f>
        <v>0.11327900614345104</v>
      </c>
      <c r="AY2450" s="74">
        <f>Assumps!$B$323*HLOOKUP(AY$6,Assumps!$D$324:$W$329,$B2450+3)*HLOOKUP(AY$6,Assumps!$D$324:$W$326,$C2450+1)*HLOOKUP(AY$6,Assumps!$D$324:$W$335,$D2450+6)*HLOOKUP(AY$6,Assumps!$D$324:$L$340,12+$C$2414)</f>
        <v>0.11327900614345104</v>
      </c>
      <c r="AZ2450" s="74">
        <f>Assumps!$B$323*HLOOKUP(AZ$6,Assumps!$D$324:$W$329,$B2450+3)*HLOOKUP(AZ$6,Assumps!$D$324:$W$326,$C2450+1)*HLOOKUP(AZ$6,Assumps!$D$324:$W$335,$D2450+6)*HLOOKUP(AZ$6,Assumps!$D$324:$L$340,12+$C$2414)</f>
        <v>0.11327900614345104</v>
      </c>
      <c r="BA2450" s="74">
        <f>Assumps!$B$323*HLOOKUP(BA$6,Assumps!$D$324:$W$329,$B2450+3)*HLOOKUP(BA$6,Assumps!$D$324:$W$326,$C2450+1)*HLOOKUP(BA$6,Assumps!$D$324:$W$335,$D2450+6)*HLOOKUP(BA$6,Assumps!$D$324:$L$340,12+$C$2414)</f>
        <v>0.11327900614345104</v>
      </c>
      <c r="BB2450" s="74">
        <f>Assumps!$B$323*HLOOKUP(BB$6,Assumps!$D$324:$W$329,$B2450+3)*HLOOKUP(BB$6,Assumps!$D$324:$W$326,$C2450+1)*HLOOKUP(BB$6,Assumps!$D$324:$W$335,$D2450+6)*HLOOKUP(BB$6,Assumps!$D$324:$L$340,12+$C$2414)</f>
        <v>0.11327900614345104</v>
      </c>
      <c r="BC2450" s="74">
        <f>Assumps!$B$323*HLOOKUP(BC$6,Assumps!$D$324:$W$329,$B2450+3)*HLOOKUP(BC$6,Assumps!$D$324:$W$326,$C2450+1)*HLOOKUP(BC$6,Assumps!$D$324:$W$335,$D2450+6)*HLOOKUP(BC$6,Assumps!$D$324:$L$340,12+$C$2414)</f>
        <v>0.11327900614345104</v>
      </c>
      <c r="BD2450" s="74">
        <f>Assumps!$B$323*HLOOKUP(BD$6,Assumps!$D$324:$W$329,$B2450+3)*HLOOKUP(BD$6,Assumps!$D$324:$W$326,$C2450+1)*HLOOKUP(BD$6,Assumps!$D$324:$W$335,$D2450+6)*HLOOKUP(BD$6,Assumps!$D$324:$L$340,12+$C$2414)</f>
        <v>0.11327900614345104</v>
      </c>
      <c r="BE2450" s="74">
        <f>Assumps!$B$323*HLOOKUP(BE$6,Assumps!$D$324:$W$329,$B2450+3)*HLOOKUP(BE$6,Assumps!$D$324:$W$326,$C2450+1)*HLOOKUP(BE$6,Assumps!$D$324:$W$335,$D2450+6)*HLOOKUP(BE$6,Assumps!$D$324:$L$340,12+$C$2414)</f>
        <v>0.11327900614345104</v>
      </c>
      <c r="BF2450" s="74">
        <f>Assumps!$B$323*HLOOKUP(BF$6,Assumps!$D$324:$W$329,$B2450+3)*HLOOKUP(BF$6,Assumps!$D$324:$W$326,$C2450+1)*HLOOKUP(BF$6,Assumps!$D$324:$W$335,$D2450+6)*HLOOKUP(BF$6,Assumps!$D$324:$L$340,12+$C$2414)</f>
        <v>0.11327900614345104</v>
      </c>
      <c r="BG2450" s="74">
        <f>Assumps!$B$323*HLOOKUP(BG$6,Assumps!$D$324:$W$329,$B2450+3)*HLOOKUP(BG$6,Assumps!$D$324:$W$326,$C2450+1)*HLOOKUP(BG$6,Assumps!$D$324:$W$335,$D2450+6)*HLOOKUP(BG$6,Assumps!$D$324:$L$340,12+$C$2414)</f>
        <v>0.11327900614345104</v>
      </c>
      <c r="BH2450" s="74">
        <f>Assumps!$B$323*HLOOKUP(BH$6,Assumps!$D$324:$W$329,$B2450+3)*HLOOKUP(BH$6,Assumps!$D$324:$W$326,$C2450+1)*HLOOKUP(BH$6,Assumps!$D$324:$W$335,$D2450+6)*HLOOKUP(BH$6,Assumps!$D$324:$L$340,12+$C$2414)</f>
        <v>0.11327900614345104</v>
      </c>
      <c r="BI2450" s="74">
        <f>Assumps!$B$323*HLOOKUP(BI$6,Assumps!$D$324:$W$329,$B2450+3)*HLOOKUP(BI$6,Assumps!$D$324:$W$326,$C2450+1)*HLOOKUP(BI$6,Assumps!$D$324:$W$335,$D2450+6)*HLOOKUP(BI$6,Assumps!$D$324:$L$340,12+$C$2414)</f>
        <v>0.11327900614345104</v>
      </c>
      <c r="BJ2450" s="74">
        <f>Assumps!$B$323*HLOOKUP(BJ$6,Assumps!$D$324:$W$329,$B2450+3)*HLOOKUP(BJ$6,Assumps!$D$324:$W$326,$C2450+1)*HLOOKUP(BJ$6,Assumps!$D$324:$W$335,$D2450+6)*HLOOKUP(BJ$6,Assumps!$D$324:$L$340,12+$C$2414)</f>
        <v>0.11327900614345104</v>
      </c>
      <c r="BK2450" s="74">
        <f>Assumps!$B$323*HLOOKUP(BK$6,Assumps!$D$324:$W$329,$B2450+3)*HLOOKUP(BK$6,Assumps!$D$324:$W$326,$C2450+1)*HLOOKUP(BK$6,Assumps!$D$324:$W$335,$D2450+6)*HLOOKUP(BK$6,Assumps!$D$324:$L$340,12+$C$2414)</f>
        <v>0.11327900614345104</v>
      </c>
      <c r="BL2450" s="74">
        <f>Assumps!$B$323*HLOOKUP(BL$6,Assumps!$D$324:$W$329,$B2450+3)*HLOOKUP(BL$6,Assumps!$D$324:$W$326,$C2450+1)*HLOOKUP(BL$6,Assumps!$D$324:$W$335,$D2450+6)*HLOOKUP(BL$6,Assumps!$D$324:$L$340,12+$C$2414)</f>
        <v>0.11327900614345104</v>
      </c>
      <c r="BM2450" s="74">
        <f>Assumps!$B$323*HLOOKUP(BM$6,Assumps!$D$324:$W$329,$B2450+3)*HLOOKUP(BM$6,Assumps!$D$324:$W$326,$C2450+1)*HLOOKUP(BM$6,Assumps!$D$324:$W$335,$D2450+6)*HLOOKUP(BM$6,Assumps!$D$324:$L$340,12+$C$2414)</f>
        <v>0.11327900614345104</v>
      </c>
      <c r="BN2450" s="74">
        <f>Assumps!$B$323*HLOOKUP(BN$6,Assumps!$D$324:$W$329,$B2450+3)*HLOOKUP(BN$6,Assumps!$D$324:$W$326,$C2450+1)*HLOOKUP(BN$6,Assumps!$D$324:$W$335,$D2450+6)*HLOOKUP(BN$6,Assumps!$D$324:$L$340,12+$C$2414)</f>
        <v>0.11327900614345104</v>
      </c>
      <c r="BO2450" s="74">
        <f>Assumps!$B$323*HLOOKUP(BO$6,Assumps!$D$324:$W$329,$B2450+3)*HLOOKUP(BO$6,Assumps!$D$324:$W$326,$C2450+1)*HLOOKUP(BO$6,Assumps!$D$324:$W$335,$D2450+6)*HLOOKUP(BO$6,Assumps!$D$324:$L$340,12+$C$2414)</f>
        <v>0.11327900614345104</v>
      </c>
      <c r="BP2450" s="74">
        <f>Assumps!$B$323*HLOOKUP(BP$6,Assumps!$D$324:$W$329,$B2450+3)*HLOOKUP(BP$6,Assumps!$D$324:$W$326,$C2450+1)*HLOOKUP(BP$6,Assumps!$D$324:$W$335,$D2450+6)*HLOOKUP(BP$6,Assumps!$D$324:$L$340,12+$C$2414)</f>
        <v>0.11327900614345104</v>
      </c>
      <c r="BQ2450" s="74">
        <f>Assumps!$B$323*HLOOKUP(BQ$6,Assumps!$D$324:$W$329,$B2450+3)*HLOOKUP(BQ$6,Assumps!$D$324:$W$326,$C2450+1)*HLOOKUP(BQ$6,Assumps!$D$324:$W$335,$D2450+6)*HLOOKUP(BQ$6,Assumps!$D$324:$L$340,12+$C$2414)</f>
        <v>0.11327900614345104</v>
      </c>
      <c r="BR2450" s="74">
        <f>Assumps!$B$323*HLOOKUP(BR$6,Assumps!$D$324:$W$329,$B2450+3)*HLOOKUP(BR$6,Assumps!$D$324:$W$326,$C2450+1)*HLOOKUP(BR$6,Assumps!$D$324:$W$335,$D2450+6)*HLOOKUP(BR$6,Assumps!$D$324:$L$340,12+$C$2414)</f>
        <v>0.11327900614345104</v>
      </c>
      <c r="BS2450" s="74">
        <f>Assumps!$B$323*HLOOKUP(BS$6,Assumps!$D$324:$W$329,$B2450+3)*HLOOKUP(BS$6,Assumps!$D$324:$W$326,$C2450+1)*HLOOKUP(BS$6,Assumps!$D$324:$W$335,$D2450+6)*HLOOKUP(BS$6,Assumps!$D$324:$L$340,12+$C$2414)</f>
        <v>0.11327900614345104</v>
      </c>
      <c r="BT2450" s="74">
        <f>Assumps!$B$323*HLOOKUP(BT$6,Assumps!$D$324:$W$329,$B2450+3)*HLOOKUP(BT$6,Assumps!$D$324:$W$326,$C2450+1)*HLOOKUP(BT$6,Assumps!$D$324:$W$335,$D2450+6)*HLOOKUP(BT$6,Assumps!$D$324:$L$340,12+$C$2414)</f>
        <v>0.11327900614345104</v>
      </c>
      <c r="BU2450" s="74">
        <f>Assumps!$B$323*HLOOKUP(BU$6,Assumps!$D$324:$W$329,$B2450+3)*HLOOKUP(BU$6,Assumps!$D$324:$W$326,$C2450+1)*HLOOKUP(BU$6,Assumps!$D$324:$W$335,$D2450+6)*HLOOKUP(BU$6,Assumps!$D$324:$L$340,12+$C$2414)</f>
        <v>0.11327900614345104</v>
      </c>
      <c r="BV2450" s="74">
        <f>Assumps!$B$323*HLOOKUP(BV$6,Assumps!$D$324:$W$329,$B2450+3)*HLOOKUP(BV$6,Assumps!$D$324:$W$326,$C2450+1)*HLOOKUP(BV$6,Assumps!$D$324:$W$335,$D2450+6)*HLOOKUP(BV$6,Assumps!$D$324:$L$340,12+$C$2414)</f>
        <v>0.11327900614345104</v>
      </c>
      <c r="BW2450" s="74">
        <f>Assumps!$B$323*HLOOKUP(BW$6,Assumps!$D$324:$W$329,$B2450+3)*HLOOKUP(BW$6,Assumps!$D$324:$W$326,$C2450+1)*HLOOKUP(BW$6,Assumps!$D$324:$W$335,$D2450+6)*HLOOKUP(BW$6,Assumps!$D$324:$L$340,12+$C$2414)</f>
        <v>0.11327900614345104</v>
      </c>
      <c r="BX2450" s="74">
        <f>Assumps!$B$323*HLOOKUP(BX$6,Assumps!$D$324:$W$329,$B2450+3)*HLOOKUP(BX$6,Assumps!$D$324:$W$326,$C2450+1)*HLOOKUP(BX$6,Assumps!$D$324:$W$335,$D2450+6)*HLOOKUP(BX$6,Assumps!$D$324:$L$340,12+$C$2414)</f>
        <v>0.11327900614345104</v>
      </c>
      <c r="BY2450" s="74">
        <f>Assumps!$B$323*HLOOKUP(BY$6,Assumps!$D$324:$W$329,$B2450+3)*HLOOKUP(BY$6,Assumps!$D$324:$W$326,$C2450+1)*HLOOKUP(BY$6,Assumps!$D$324:$W$335,$D2450+6)*HLOOKUP(BY$6,Assumps!$D$324:$L$340,12+$C$2414)</f>
        <v>0.11327900614345104</v>
      </c>
      <c r="BZ2450" s="74">
        <f>Assumps!$B$323*HLOOKUP(BZ$6,Assumps!$D$324:$W$329,$B2450+3)*HLOOKUP(BZ$6,Assumps!$D$324:$W$326,$C2450+1)*HLOOKUP(BZ$6,Assumps!$D$324:$W$335,$D2450+6)*HLOOKUP(BZ$6,Assumps!$D$324:$L$340,12+$C$2414)</f>
        <v>0.11327900614345104</v>
      </c>
      <c r="CA2450" s="74">
        <f>Assumps!$B$323*HLOOKUP(CA$6,Assumps!$D$324:$W$329,$B2450+3)*HLOOKUP(CA$6,Assumps!$D$324:$W$326,$C2450+1)*HLOOKUP(CA$6,Assumps!$D$324:$W$335,$D2450+6)*HLOOKUP(CA$6,Assumps!$D$324:$L$340,12+$C$2414)</f>
        <v>0.11327900614345104</v>
      </c>
      <c r="CB2450" s="74">
        <f>Assumps!$B$323*HLOOKUP(CB$6,Assumps!$D$324:$W$329,$B2450+3)*HLOOKUP(CB$6,Assumps!$D$324:$W$326,$C2450+1)*HLOOKUP(CB$6,Assumps!$D$324:$W$335,$D2450+6)*HLOOKUP(CB$6,Assumps!$D$324:$L$340,12+$C$2414)</f>
        <v>0.11327900614345104</v>
      </c>
      <c r="CC2450" s="74">
        <f>Assumps!$B$323*HLOOKUP(CC$6,Assumps!$D$324:$W$329,$B2450+3)*HLOOKUP(CC$6,Assumps!$D$324:$W$326,$C2450+1)*HLOOKUP(CC$6,Assumps!$D$324:$W$335,$D2450+6)*HLOOKUP(CC$6,Assumps!$D$324:$L$340,12+$C$2414)</f>
        <v>0.11327900614345104</v>
      </c>
      <c r="CD2450" s="74">
        <f>Assumps!$B$323*HLOOKUP(CD$6,Assumps!$D$324:$W$329,$B2450+3)*HLOOKUP(CD$6,Assumps!$D$324:$W$326,$C2450+1)*HLOOKUP(CD$6,Assumps!$D$324:$W$335,$D2450+6)*HLOOKUP(CD$6,Assumps!$D$324:$L$340,12+$C$2414)</f>
        <v>0.11327900614345104</v>
      </c>
      <c r="CE2450" s="74">
        <f>Assumps!$B$323*HLOOKUP(CE$6,Assumps!$D$324:$W$329,$B2450+3)*HLOOKUP(CE$6,Assumps!$D$324:$W$326,$C2450+1)*HLOOKUP(CE$6,Assumps!$D$324:$W$335,$D2450+6)*HLOOKUP(CE$6,Assumps!$D$324:$L$340,12+$C$2414)</f>
        <v>0.11327900614345104</v>
      </c>
      <c r="CF2450" s="74">
        <f>Assumps!$B$323*HLOOKUP(CF$6,Assumps!$D$324:$W$329,$B2450+3)*HLOOKUP(CF$6,Assumps!$D$324:$W$326,$C2450+1)*HLOOKUP(CF$6,Assumps!$D$324:$W$335,$D2450+6)*HLOOKUP(CF$6,Assumps!$D$324:$L$340,12+$C$2414)</f>
        <v>0.11327900614345104</v>
      </c>
      <c r="CG2450" s="74">
        <f>Assumps!$B$323*HLOOKUP(CG$6,Assumps!$D$324:$W$329,$B2450+3)*HLOOKUP(CG$6,Assumps!$D$324:$W$326,$C2450+1)*HLOOKUP(CG$6,Assumps!$D$324:$W$335,$D2450+6)*HLOOKUP(CG$6,Assumps!$D$324:$L$340,12+$C$2414)</f>
        <v>0.11327900614345104</v>
      </c>
      <c r="CH2450" s="74">
        <f>Assumps!$B$323*HLOOKUP(CH$6,Assumps!$D$324:$W$329,$B2450+3)*HLOOKUP(CH$6,Assumps!$D$324:$W$326,$C2450+1)*HLOOKUP(CH$6,Assumps!$D$324:$W$335,$D2450+6)*HLOOKUP(CH$6,Assumps!$D$324:$L$340,12+$C$2414)</f>
        <v>0.11327900614345104</v>
      </c>
    </row>
    <row r="2455" spans="2:86">
      <c r="B2455" s="15" t="s">
        <v>136</v>
      </c>
      <c r="C2455" s="16"/>
      <c r="D2455" s="16"/>
      <c r="E2455" s="16"/>
      <c r="F2455" s="16"/>
      <c r="G2455" s="17">
        <v>1</v>
      </c>
      <c r="H2455" s="17">
        <v>2</v>
      </c>
      <c r="I2455" s="17">
        <v>3</v>
      </c>
      <c r="J2455" s="17">
        <v>4</v>
      </c>
      <c r="K2455" s="17">
        <v>5</v>
      </c>
      <c r="L2455" s="17">
        <v>6</v>
      </c>
      <c r="M2455" s="17">
        <v>7</v>
      </c>
      <c r="N2455" s="17">
        <v>8</v>
      </c>
      <c r="O2455" s="17">
        <v>9</v>
      </c>
      <c r="P2455" s="17">
        <v>10</v>
      </c>
      <c r="Q2455" s="17">
        <v>11</v>
      </c>
      <c r="R2455" s="17">
        <v>12</v>
      </c>
      <c r="S2455" s="17">
        <v>13</v>
      </c>
      <c r="T2455" s="17">
        <v>14</v>
      </c>
      <c r="U2455" s="17">
        <v>15</v>
      </c>
      <c r="V2455" s="17">
        <v>16</v>
      </c>
      <c r="W2455" s="17">
        <v>17</v>
      </c>
      <c r="X2455" s="17">
        <v>18</v>
      </c>
      <c r="Y2455" s="17">
        <v>19</v>
      </c>
      <c r="Z2455" s="17">
        <v>20</v>
      </c>
      <c r="AA2455" s="17">
        <v>21</v>
      </c>
      <c r="AB2455" s="17">
        <v>22</v>
      </c>
      <c r="AC2455" s="17">
        <v>23</v>
      </c>
      <c r="AD2455" s="17">
        <v>24</v>
      </c>
      <c r="AE2455" s="17">
        <v>25</v>
      </c>
      <c r="AF2455" s="17">
        <v>26</v>
      </c>
      <c r="AG2455" s="17">
        <v>27</v>
      </c>
      <c r="AH2455" s="17">
        <v>28</v>
      </c>
      <c r="AI2455" s="17">
        <v>29</v>
      </c>
      <c r="AJ2455" s="17">
        <v>30</v>
      </c>
      <c r="AK2455" s="17">
        <v>31</v>
      </c>
      <c r="AL2455" s="17">
        <v>32</v>
      </c>
      <c r="AM2455" s="17">
        <v>33</v>
      </c>
      <c r="AN2455" s="17">
        <v>34</v>
      </c>
      <c r="AO2455" s="17">
        <v>35</v>
      </c>
      <c r="AP2455" s="17">
        <v>36</v>
      </c>
      <c r="AQ2455" s="17">
        <v>37</v>
      </c>
      <c r="AR2455" s="17">
        <v>38</v>
      </c>
      <c r="AS2455" s="17">
        <v>39</v>
      </c>
      <c r="AT2455" s="17">
        <v>40</v>
      </c>
      <c r="AU2455" s="17">
        <v>41</v>
      </c>
      <c r="AV2455" s="17">
        <v>42</v>
      </c>
      <c r="AW2455" s="17">
        <v>43</v>
      </c>
      <c r="AX2455" s="17">
        <v>44</v>
      </c>
      <c r="AY2455" s="17">
        <v>45</v>
      </c>
      <c r="AZ2455" s="17">
        <v>46</v>
      </c>
      <c r="BA2455" s="17">
        <v>47</v>
      </c>
      <c r="BB2455" s="17">
        <v>48</v>
      </c>
      <c r="BC2455" s="17">
        <v>49</v>
      </c>
      <c r="BD2455" s="17">
        <v>50</v>
      </c>
      <c r="BE2455" s="17">
        <v>51</v>
      </c>
      <c r="BF2455" s="17">
        <v>52</v>
      </c>
      <c r="BG2455" s="17">
        <v>53</v>
      </c>
      <c r="BH2455" s="17">
        <v>54</v>
      </c>
      <c r="BI2455" s="17">
        <v>55</v>
      </c>
      <c r="BJ2455" s="17">
        <v>56</v>
      </c>
      <c r="BK2455" s="17">
        <v>57</v>
      </c>
      <c r="BL2455" s="17">
        <v>58</v>
      </c>
      <c r="BM2455" s="17">
        <v>59</v>
      </c>
      <c r="BN2455" s="17">
        <v>60</v>
      </c>
      <c r="BO2455" s="17">
        <v>61</v>
      </c>
      <c r="BP2455" s="17">
        <v>62</v>
      </c>
      <c r="BQ2455" s="17">
        <v>63</v>
      </c>
      <c r="BR2455" s="17">
        <v>64</v>
      </c>
      <c r="BS2455" s="17">
        <v>65</v>
      </c>
      <c r="BT2455" s="17">
        <v>66</v>
      </c>
      <c r="BU2455" s="17">
        <v>67</v>
      </c>
      <c r="BV2455" s="17">
        <v>68</v>
      </c>
      <c r="BW2455" s="17">
        <v>69</v>
      </c>
      <c r="BX2455" s="17">
        <v>70</v>
      </c>
      <c r="BY2455" s="17">
        <v>71</v>
      </c>
      <c r="BZ2455" s="17">
        <v>72</v>
      </c>
      <c r="CA2455" s="17">
        <v>73</v>
      </c>
      <c r="CB2455" s="17">
        <v>74</v>
      </c>
      <c r="CC2455" s="17">
        <v>75</v>
      </c>
      <c r="CD2455" s="17">
        <v>76</v>
      </c>
      <c r="CE2455" s="17">
        <v>77</v>
      </c>
      <c r="CF2455" s="17">
        <v>78</v>
      </c>
      <c r="CG2455" s="17">
        <v>79</v>
      </c>
      <c r="CH2455" s="17">
        <v>80</v>
      </c>
    </row>
    <row r="2456" spans="2:86">
      <c r="G2456" s="93" t="s">
        <v>129</v>
      </c>
      <c r="H2456" s="93"/>
      <c r="I2456" s="93"/>
      <c r="J2456" s="93"/>
      <c r="K2456" s="24"/>
      <c r="L2456" s="93"/>
      <c r="M2456" s="93"/>
      <c r="N2456" s="93"/>
      <c r="P2456" s="93"/>
      <c r="Q2456" s="93"/>
      <c r="R2456" s="93"/>
      <c r="T2456" s="93"/>
      <c r="U2456" s="93"/>
      <c r="V2456" s="93"/>
      <c r="X2456" s="93"/>
      <c r="Y2456" s="93"/>
      <c r="Z2456" s="93"/>
      <c r="AB2456" s="93"/>
      <c r="AC2456" s="93"/>
      <c r="AD2456" s="93"/>
      <c r="AF2456" s="93"/>
      <c r="AG2456" s="93"/>
      <c r="AH2456" s="93"/>
      <c r="AJ2456" s="93"/>
      <c r="AK2456" s="93"/>
      <c r="AL2456" s="93"/>
      <c r="AN2456" s="93"/>
      <c r="AO2456" s="93"/>
      <c r="AP2456" s="93"/>
      <c r="AR2456" s="93"/>
      <c r="AS2456" s="93"/>
      <c r="AT2456" s="93"/>
      <c r="AV2456" s="93"/>
      <c r="AW2456" s="93"/>
      <c r="AX2456" s="93"/>
      <c r="AZ2456" s="93"/>
      <c r="BA2456" s="93"/>
      <c r="BB2456" s="93"/>
      <c r="BD2456" s="93"/>
      <c r="BE2456" s="93"/>
      <c r="BF2456" s="93"/>
      <c r="BH2456" s="93"/>
      <c r="BI2456" s="93"/>
      <c r="BJ2456" s="93"/>
      <c r="BL2456" s="93"/>
      <c r="BM2456" s="93"/>
      <c r="BN2456" s="93"/>
      <c r="BP2456" s="93"/>
      <c r="BQ2456" s="93"/>
      <c r="BR2456" s="93"/>
      <c r="BT2456" s="93"/>
      <c r="BU2456" s="93"/>
      <c r="BV2456" s="93"/>
      <c r="BX2456" s="93"/>
      <c r="BY2456" s="93"/>
      <c r="BZ2456" s="93"/>
      <c r="CB2456" s="93"/>
      <c r="CC2456" s="93"/>
      <c r="CD2456" s="93"/>
      <c r="CF2456" s="93"/>
      <c r="CG2456" s="93"/>
      <c r="CH2456" s="93"/>
    </row>
    <row r="2457" spans="2:86">
      <c r="B2457" s="18" t="s">
        <v>123</v>
      </c>
      <c r="C2457" s="18" t="s">
        <v>124</v>
      </c>
      <c r="D2457" s="18" t="s">
        <v>125</v>
      </c>
      <c r="E2457" s="18" t="s">
        <v>113</v>
      </c>
      <c r="G2457" s="18">
        <f>Assumps!$D$4</f>
        <v>2003</v>
      </c>
      <c r="H2457" s="18">
        <f>Assumps!$D$4</f>
        <v>2003</v>
      </c>
      <c r="I2457" s="18">
        <f>Assumps!$D$4</f>
        <v>2003</v>
      </c>
      <c r="J2457" s="18">
        <f>Assumps!$D$4</f>
        <v>2003</v>
      </c>
      <c r="K2457" s="18">
        <f t="shared" ref="K2457:AT2457" si="24">G2457+1</f>
        <v>2004</v>
      </c>
      <c r="L2457" s="18">
        <f t="shared" si="24"/>
        <v>2004</v>
      </c>
      <c r="M2457" s="18">
        <f t="shared" si="24"/>
        <v>2004</v>
      </c>
      <c r="N2457" s="18">
        <f t="shared" si="24"/>
        <v>2004</v>
      </c>
      <c r="O2457" s="18">
        <f t="shared" si="24"/>
        <v>2005</v>
      </c>
      <c r="P2457" s="18">
        <f t="shared" si="24"/>
        <v>2005</v>
      </c>
      <c r="Q2457" s="18">
        <f t="shared" si="24"/>
        <v>2005</v>
      </c>
      <c r="R2457" s="18">
        <f t="shared" si="24"/>
        <v>2005</v>
      </c>
      <c r="S2457" s="18">
        <f t="shared" si="24"/>
        <v>2006</v>
      </c>
      <c r="T2457" s="18">
        <f t="shared" si="24"/>
        <v>2006</v>
      </c>
      <c r="U2457" s="18">
        <f t="shared" si="24"/>
        <v>2006</v>
      </c>
      <c r="V2457" s="18">
        <f t="shared" si="24"/>
        <v>2006</v>
      </c>
      <c r="W2457" s="18">
        <f t="shared" si="24"/>
        <v>2007</v>
      </c>
      <c r="X2457" s="18">
        <f t="shared" si="24"/>
        <v>2007</v>
      </c>
      <c r="Y2457" s="18">
        <f t="shared" si="24"/>
        <v>2007</v>
      </c>
      <c r="Z2457" s="18">
        <f t="shared" si="24"/>
        <v>2007</v>
      </c>
      <c r="AA2457" s="18">
        <f t="shared" si="24"/>
        <v>2008</v>
      </c>
      <c r="AB2457" s="18">
        <f t="shared" si="24"/>
        <v>2008</v>
      </c>
      <c r="AC2457" s="18">
        <f t="shared" si="24"/>
        <v>2008</v>
      </c>
      <c r="AD2457" s="18">
        <f t="shared" si="24"/>
        <v>2008</v>
      </c>
      <c r="AE2457" s="18">
        <f t="shared" si="24"/>
        <v>2009</v>
      </c>
      <c r="AF2457" s="18">
        <f t="shared" si="24"/>
        <v>2009</v>
      </c>
      <c r="AG2457" s="18">
        <f t="shared" si="24"/>
        <v>2009</v>
      </c>
      <c r="AH2457" s="18">
        <f t="shared" si="24"/>
        <v>2009</v>
      </c>
      <c r="AI2457" s="18">
        <f t="shared" si="24"/>
        <v>2010</v>
      </c>
      <c r="AJ2457" s="18">
        <f t="shared" si="24"/>
        <v>2010</v>
      </c>
      <c r="AK2457" s="18">
        <f t="shared" si="24"/>
        <v>2010</v>
      </c>
      <c r="AL2457" s="18">
        <f t="shared" si="24"/>
        <v>2010</v>
      </c>
      <c r="AM2457" s="18">
        <f t="shared" si="24"/>
        <v>2011</v>
      </c>
      <c r="AN2457" s="18">
        <f t="shared" si="24"/>
        <v>2011</v>
      </c>
      <c r="AO2457" s="18">
        <f t="shared" si="24"/>
        <v>2011</v>
      </c>
      <c r="AP2457" s="18">
        <f t="shared" si="24"/>
        <v>2011</v>
      </c>
      <c r="AQ2457" s="18">
        <f t="shared" si="24"/>
        <v>2012</v>
      </c>
      <c r="AR2457" s="18">
        <f t="shared" si="24"/>
        <v>2012</v>
      </c>
      <c r="AS2457" s="18">
        <f t="shared" si="24"/>
        <v>2012</v>
      </c>
      <c r="AT2457" s="18">
        <f t="shared" si="24"/>
        <v>2012</v>
      </c>
      <c r="AU2457" s="18">
        <f t="shared" ref="AU2457:CH2457" si="25">AQ2457+1</f>
        <v>2013</v>
      </c>
      <c r="AV2457" s="18">
        <f t="shared" si="25"/>
        <v>2013</v>
      </c>
      <c r="AW2457" s="18">
        <f t="shared" si="25"/>
        <v>2013</v>
      </c>
      <c r="AX2457" s="18">
        <f t="shared" si="25"/>
        <v>2013</v>
      </c>
      <c r="AY2457" s="18">
        <f t="shared" si="25"/>
        <v>2014</v>
      </c>
      <c r="AZ2457" s="18">
        <f t="shared" si="25"/>
        <v>2014</v>
      </c>
      <c r="BA2457" s="18">
        <f t="shared" si="25"/>
        <v>2014</v>
      </c>
      <c r="BB2457" s="18">
        <f t="shared" si="25"/>
        <v>2014</v>
      </c>
      <c r="BC2457" s="18">
        <f t="shared" si="25"/>
        <v>2015</v>
      </c>
      <c r="BD2457" s="18">
        <f t="shared" si="25"/>
        <v>2015</v>
      </c>
      <c r="BE2457" s="18">
        <f t="shared" si="25"/>
        <v>2015</v>
      </c>
      <c r="BF2457" s="18">
        <f t="shared" si="25"/>
        <v>2015</v>
      </c>
      <c r="BG2457" s="18">
        <f t="shared" si="25"/>
        <v>2016</v>
      </c>
      <c r="BH2457" s="18">
        <f t="shared" si="25"/>
        <v>2016</v>
      </c>
      <c r="BI2457" s="18">
        <f t="shared" si="25"/>
        <v>2016</v>
      </c>
      <c r="BJ2457" s="18">
        <f t="shared" si="25"/>
        <v>2016</v>
      </c>
      <c r="BK2457" s="18">
        <f t="shared" si="25"/>
        <v>2017</v>
      </c>
      <c r="BL2457" s="18">
        <f t="shared" si="25"/>
        <v>2017</v>
      </c>
      <c r="BM2457" s="18">
        <f t="shared" si="25"/>
        <v>2017</v>
      </c>
      <c r="BN2457" s="18">
        <f t="shared" si="25"/>
        <v>2017</v>
      </c>
      <c r="BO2457" s="18">
        <f t="shared" si="25"/>
        <v>2018</v>
      </c>
      <c r="BP2457" s="18">
        <f t="shared" si="25"/>
        <v>2018</v>
      </c>
      <c r="BQ2457" s="18">
        <f t="shared" si="25"/>
        <v>2018</v>
      </c>
      <c r="BR2457" s="18">
        <f t="shared" si="25"/>
        <v>2018</v>
      </c>
      <c r="BS2457" s="18">
        <f t="shared" si="25"/>
        <v>2019</v>
      </c>
      <c r="BT2457" s="18">
        <f t="shared" si="25"/>
        <v>2019</v>
      </c>
      <c r="BU2457" s="18">
        <f t="shared" si="25"/>
        <v>2019</v>
      </c>
      <c r="BV2457" s="18">
        <f t="shared" si="25"/>
        <v>2019</v>
      </c>
      <c r="BW2457" s="18">
        <f t="shared" si="25"/>
        <v>2020</v>
      </c>
      <c r="BX2457" s="18">
        <f t="shared" si="25"/>
        <v>2020</v>
      </c>
      <c r="BY2457" s="18">
        <f t="shared" si="25"/>
        <v>2020</v>
      </c>
      <c r="BZ2457" s="18">
        <f t="shared" si="25"/>
        <v>2020</v>
      </c>
      <c r="CA2457" s="18">
        <f t="shared" si="25"/>
        <v>2021</v>
      </c>
      <c r="CB2457" s="18">
        <f t="shared" si="25"/>
        <v>2021</v>
      </c>
      <c r="CC2457" s="18">
        <f t="shared" si="25"/>
        <v>2021</v>
      </c>
      <c r="CD2457" s="18">
        <f t="shared" si="25"/>
        <v>2021</v>
      </c>
      <c r="CE2457" s="18">
        <f t="shared" si="25"/>
        <v>2022</v>
      </c>
      <c r="CF2457" s="18">
        <f t="shared" si="25"/>
        <v>2022</v>
      </c>
      <c r="CG2457" s="18">
        <f t="shared" si="25"/>
        <v>2022</v>
      </c>
      <c r="CH2457" s="18">
        <f t="shared" si="25"/>
        <v>2022</v>
      </c>
    </row>
    <row r="2458" spans="2:86" s="305" customFormat="1">
      <c r="B2458" s="18"/>
      <c r="C2458" s="18"/>
      <c r="D2458" s="18"/>
      <c r="E2458" s="18"/>
      <c r="G2458" s="98">
        <v>1</v>
      </c>
      <c r="H2458" s="98">
        <v>2</v>
      </c>
      <c r="I2458" s="98">
        <v>3</v>
      </c>
      <c r="J2458" s="98">
        <v>4</v>
      </c>
      <c r="K2458" s="17">
        <v>1</v>
      </c>
      <c r="L2458" s="98">
        <v>2</v>
      </c>
      <c r="M2458" s="98">
        <v>3</v>
      </c>
      <c r="N2458" s="98">
        <v>4</v>
      </c>
      <c r="O2458" s="17">
        <v>1</v>
      </c>
      <c r="P2458" s="98">
        <v>2</v>
      </c>
      <c r="Q2458" s="98">
        <v>3</v>
      </c>
      <c r="R2458" s="98">
        <v>4</v>
      </c>
      <c r="S2458" s="17">
        <v>1</v>
      </c>
      <c r="T2458" s="98">
        <v>2</v>
      </c>
      <c r="U2458" s="98">
        <v>3</v>
      </c>
      <c r="V2458" s="98">
        <v>4</v>
      </c>
      <c r="W2458" s="17">
        <v>1</v>
      </c>
      <c r="X2458" s="98">
        <v>2</v>
      </c>
      <c r="Y2458" s="98">
        <v>3</v>
      </c>
      <c r="Z2458" s="98">
        <v>4</v>
      </c>
      <c r="AA2458" s="17">
        <v>1</v>
      </c>
      <c r="AB2458" s="98">
        <v>2</v>
      </c>
      <c r="AC2458" s="98">
        <v>3</v>
      </c>
      <c r="AD2458" s="98">
        <v>4</v>
      </c>
      <c r="AE2458" s="17">
        <v>1</v>
      </c>
      <c r="AF2458" s="98">
        <v>2</v>
      </c>
      <c r="AG2458" s="98">
        <v>3</v>
      </c>
      <c r="AH2458" s="98">
        <v>4</v>
      </c>
      <c r="AI2458" s="17">
        <v>1</v>
      </c>
      <c r="AJ2458" s="98">
        <v>2</v>
      </c>
      <c r="AK2458" s="98">
        <v>3</v>
      </c>
      <c r="AL2458" s="98">
        <v>4</v>
      </c>
      <c r="AM2458" s="17">
        <v>1</v>
      </c>
      <c r="AN2458" s="98">
        <v>2</v>
      </c>
      <c r="AO2458" s="98">
        <v>3</v>
      </c>
      <c r="AP2458" s="98">
        <v>4</v>
      </c>
      <c r="AQ2458" s="17">
        <v>1</v>
      </c>
      <c r="AR2458" s="98">
        <v>2</v>
      </c>
      <c r="AS2458" s="98">
        <v>3</v>
      </c>
      <c r="AT2458" s="98">
        <v>4</v>
      </c>
      <c r="AU2458" s="17">
        <v>1</v>
      </c>
      <c r="AV2458" s="98">
        <v>2</v>
      </c>
      <c r="AW2458" s="98">
        <v>3</v>
      </c>
      <c r="AX2458" s="98">
        <v>4</v>
      </c>
      <c r="AY2458" s="17">
        <v>1</v>
      </c>
      <c r="AZ2458" s="98">
        <v>2</v>
      </c>
      <c r="BA2458" s="98">
        <v>3</v>
      </c>
      <c r="BB2458" s="98">
        <v>4</v>
      </c>
      <c r="BC2458" s="17">
        <v>1</v>
      </c>
      <c r="BD2458" s="98">
        <v>2</v>
      </c>
      <c r="BE2458" s="98">
        <v>3</v>
      </c>
      <c r="BF2458" s="98">
        <v>4</v>
      </c>
      <c r="BG2458" s="17">
        <v>1</v>
      </c>
      <c r="BH2458" s="98">
        <v>2</v>
      </c>
      <c r="BI2458" s="98">
        <v>3</v>
      </c>
      <c r="BJ2458" s="98">
        <v>4</v>
      </c>
      <c r="BK2458" s="17">
        <v>1</v>
      </c>
      <c r="BL2458" s="98">
        <v>2</v>
      </c>
      <c r="BM2458" s="98">
        <v>3</v>
      </c>
      <c r="BN2458" s="98">
        <v>4</v>
      </c>
      <c r="BO2458" s="17">
        <v>1</v>
      </c>
      <c r="BP2458" s="98">
        <v>2</v>
      </c>
      <c r="BQ2458" s="98">
        <v>3</v>
      </c>
      <c r="BR2458" s="98">
        <v>4</v>
      </c>
      <c r="BS2458" s="17">
        <v>1</v>
      </c>
      <c r="BT2458" s="98">
        <v>2</v>
      </c>
      <c r="BU2458" s="98">
        <v>3</v>
      </c>
      <c r="BV2458" s="98">
        <v>4</v>
      </c>
      <c r="BW2458" s="17">
        <v>1</v>
      </c>
      <c r="BX2458" s="98">
        <v>2</v>
      </c>
      <c r="BY2458" s="98">
        <v>3</v>
      </c>
      <c r="BZ2458" s="98">
        <v>4</v>
      </c>
      <c r="CA2458" s="17">
        <v>1</v>
      </c>
      <c r="CB2458" s="98">
        <v>2</v>
      </c>
      <c r="CC2458" s="98">
        <v>3</v>
      </c>
      <c r="CD2458" s="98">
        <v>4</v>
      </c>
      <c r="CE2458" s="17">
        <v>1</v>
      </c>
      <c r="CF2458" s="98">
        <v>2</v>
      </c>
      <c r="CG2458" s="98">
        <v>3</v>
      </c>
      <c r="CH2458" s="98">
        <v>4</v>
      </c>
    </row>
    <row r="2459" spans="2:86">
      <c r="B2459" s="85" t="str">
        <f>Assumps!$F$5</f>
        <v>CD4&gt;350</v>
      </c>
      <c r="C2459" s="178">
        <v>1</v>
      </c>
    </row>
    <row r="2460" spans="2:86">
      <c r="B2460" s="20">
        <v>1</v>
      </c>
      <c r="C2460" s="20">
        <v>1</v>
      </c>
      <c r="D2460" s="20">
        <v>1</v>
      </c>
      <c r="E2460" s="20">
        <v>111</v>
      </c>
      <c r="G2460" s="74">
        <f>Assumps!$B$343*HLOOKUP(G$6,Assumps!$D$344:$W$349,$B2460+3)*HLOOKUP(G$6,Assumps!$D$344:$W$346,$C2460+1)*HLOOKUP(G$6,Assumps!$D$344:$W$355,$D2460+6)*HLOOKUP(G$6,Assumps!$D$344:$W$360,12+$C$2459)</f>
        <v>0.18604651162790697</v>
      </c>
      <c r="H2460" s="74">
        <f>Assumps!$B$343*HLOOKUP(H$6,Assumps!$D$344:$W$349,$B2460+3)*HLOOKUP(H$6,Assumps!$D$344:$W$346,$C2460+1)*HLOOKUP(H$6,Assumps!$D$344:$W$355,$D2460+6)*HLOOKUP(H$6,Assumps!$D$344:$W$360,12+$C$2459)</f>
        <v>0.18604651162790697</v>
      </c>
      <c r="I2460" s="74">
        <f>Assumps!$B$343*HLOOKUP(I$6,Assumps!$D$344:$W$349,$B2460+3)*HLOOKUP(I$6,Assumps!$D$344:$W$346,$C2460+1)*HLOOKUP(I$6,Assumps!$D$344:$W$355,$D2460+6)*HLOOKUP(I$6,Assumps!$D$344:$W$360,12+$C$2459)</f>
        <v>0.18604651162790697</v>
      </c>
      <c r="J2460" s="74">
        <f>Assumps!$B$343*HLOOKUP(J$6,Assumps!$D$344:$W$349,$B2460+3)*HLOOKUP(J$6,Assumps!$D$344:$W$346,$C2460+1)*HLOOKUP(J$6,Assumps!$D$344:$W$355,$D2460+6)*HLOOKUP(J$6,Assumps!$D$344:$W$360,12+$C$2459)</f>
        <v>0.18604651162790697</v>
      </c>
      <c r="K2460" s="74">
        <f>Assumps!$B$343*HLOOKUP(K$6,Assumps!$D$344:$W$349,$B2460+3)*HLOOKUP(K$6,Assumps!$D$344:$W$346,$C2460+1)*HLOOKUP(K$6,Assumps!$D$344:$W$355,$D2460+6)*HLOOKUP(K$6,Assumps!$D$344:$W$360,12+$C$2459)</f>
        <v>0.13436692506459949</v>
      </c>
      <c r="L2460" s="74">
        <f>Assumps!$B$343*HLOOKUP(L$6,Assumps!$D$344:$W$349,$B2460+3)*HLOOKUP(L$6,Assumps!$D$344:$W$346,$C2460+1)*HLOOKUP(L$6,Assumps!$D$344:$W$355,$D2460+6)*HLOOKUP(L$6,Assumps!$D$344:$W$360,12+$C$2459)</f>
        <v>0.13436692506459949</v>
      </c>
      <c r="M2460" s="74">
        <f>Assumps!$B$343*HLOOKUP(M$6,Assumps!$D$344:$W$349,$B2460+3)*HLOOKUP(M$6,Assumps!$D$344:$W$346,$C2460+1)*HLOOKUP(M$6,Assumps!$D$344:$W$355,$D2460+6)*HLOOKUP(M$6,Assumps!$D$344:$W$360,12+$C$2459)</f>
        <v>0.13436692506459949</v>
      </c>
      <c r="N2460" s="74">
        <f>Assumps!$B$343*HLOOKUP(N$6,Assumps!$D$344:$W$349,$B2460+3)*HLOOKUP(N$6,Assumps!$D$344:$W$346,$C2460+1)*HLOOKUP(N$6,Assumps!$D$344:$W$355,$D2460+6)*HLOOKUP(N$6,Assumps!$D$344:$W$360,12+$C$2459)</f>
        <v>0.13436692506459949</v>
      </c>
      <c r="O2460" s="74">
        <f>Assumps!$B$343*HLOOKUP(O$6,Assumps!$D$344:$W$349,$B2460+3)*HLOOKUP(O$6,Assumps!$D$344:$W$346,$C2460+1)*HLOOKUP(O$6,Assumps!$D$344:$W$355,$D2460+6)*HLOOKUP(O$6,Assumps!$D$344:$W$360,12+$C$2459)</f>
        <v>6.6889632107023408E-2</v>
      </c>
      <c r="P2460" s="74">
        <f>Assumps!$B$343*HLOOKUP(P$6,Assumps!$D$344:$W$349,$B2460+3)*HLOOKUP(P$6,Assumps!$D$344:$W$346,$C2460+1)*HLOOKUP(P$6,Assumps!$D$344:$W$355,$D2460+6)*HLOOKUP(P$6,Assumps!$D$344:$W$360,12+$C$2459)</f>
        <v>6.6889632107023408E-2</v>
      </c>
      <c r="Q2460" s="74">
        <f>Assumps!$B$343*HLOOKUP(Q$6,Assumps!$D$344:$W$349,$B2460+3)*HLOOKUP(Q$6,Assumps!$D$344:$W$346,$C2460+1)*HLOOKUP(Q$6,Assumps!$D$344:$W$355,$D2460+6)*HLOOKUP(Q$6,Assumps!$D$344:$W$360,12+$C$2459)</f>
        <v>6.6889632107023408E-2</v>
      </c>
      <c r="R2460" s="74">
        <f>Assumps!$B$343*HLOOKUP(R$6,Assumps!$D$344:$W$349,$B2460+3)*HLOOKUP(R$6,Assumps!$D$344:$W$346,$C2460+1)*HLOOKUP(R$6,Assumps!$D$344:$W$355,$D2460+6)*HLOOKUP(R$6,Assumps!$D$344:$W$360,12+$C$2459)</f>
        <v>6.6889632107023408E-2</v>
      </c>
      <c r="S2460" s="74">
        <f>Assumps!$B$343*HLOOKUP(S$6,Assumps!$D$344:$W$349,$B2460+3)*HLOOKUP(S$6,Assumps!$D$344:$W$346,$C2460+1)*HLOOKUP(S$6,Assumps!$D$344:$W$355,$D2460+6)*HLOOKUP(S$6,Assumps!$D$344:$W$360,12+$C$2459)</f>
        <v>5.5908513341804321E-2</v>
      </c>
      <c r="T2460" s="74">
        <f>Assumps!$B$343*HLOOKUP(T$6,Assumps!$D$344:$W$349,$B2460+3)*HLOOKUP(T$6,Assumps!$D$344:$W$346,$C2460+1)*HLOOKUP(T$6,Assumps!$D$344:$W$355,$D2460+6)*HLOOKUP(T$6,Assumps!$D$344:$W$360,12+$C$2459)</f>
        <v>5.5908513341804321E-2</v>
      </c>
      <c r="U2460" s="74">
        <f>Assumps!$B$343*HLOOKUP(U$6,Assumps!$D$344:$W$349,$B2460+3)*HLOOKUP(U$6,Assumps!$D$344:$W$346,$C2460+1)*HLOOKUP(U$6,Assumps!$D$344:$W$355,$D2460+6)*HLOOKUP(U$6,Assumps!$D$344:$W$360,12+$C$2459)</f>
        <v>5.5908513341804321E-2</v>
      </c>
      <c r="V2460" s="74">
        <f>Assumps!$B$343*HLOOKUP(V$6,Assumps!$D$344:$W$349,$B2460+3)*HLOOKUP(V$6,Assumps!$D$344:$W$346,$C2460+1)*HLOOKUP(V$6,Assumps!$D$344:$W$355,$D2460+6)*HLOOKUP(V$6,Assumps!$D$344:$W$360,12+$C$2459)</f>
        <v>5.5908513341804321E-2</v>
      </c>
      <c r="W2460" s="74">
        <f>Assumps!$B$343*HLOOKUP(W$6,Assumps!$D$344:$W$349,$B2460+3)*HLOOKUP(W$6,Assumps!$D$344:$W$346,$C2460+1)*HLOOKUP(W$6,Assumps!$D$344:$W$355,$D2460+6)*HLOOKUP(W$6,Assumps!$D$344:$W$360,12+$C$2459)</f>
        <v>5.0285714285714288E-2</v>
      </c>
      <c r="X2460" s="74">
        <f>Assumps!$B$343*HLOOKUP(X$6,Assumps!$D$344:$W$349,$B2460+3)*HLOOKUP(X$6,Assumps!$D$344:$W$346,$C2460+1)*HLOOKUP(X$6,Assumps!$D$344:$W$355,$D2460+6)*HLOOKUP(X$6,Assumps!$D$344:$W$360,12+$C$2459)</f>
        <v>5.0285714285714288E-2</v>
      </c>
      <c r="Y2460" s="74">
        <f>Assumps!$B$343*HLOOKUP(Y$6,Assumps!$D$344:$W$349,$B2460+3)*HLOOKUP(Y$6,Assumps!$D$344:$W$346,$C2460+1)*HLOOKUP(Y$6,Assumps!$D$344:$W$355,$D2460+6)*HLOOKUP(Y$6,Assumps!$D$344:$W$360,12+$C$2459)</f>
        <v>5.0285714285714288E-2</v>
      </c>
      <c r="Z2460" s="74">
        <f>Assumps!$B$343*HLOOKUP(Z$6,Assumps!$D$344:$W$349,$B2460+3)*HLOOKUP(Z$6,Assumps!$D$344:$W$346,$C2460+1)*HLOOKUP(Z$6,Assumps!$D$344:$W$355,$D2460+6)*HLOOKUP(Z$6,Assumps!$D$344:$W$360,12+$C$2459)</f>
        <v>5.0285714285714288E-2</v>
      </c>
      <c r="AA2460" s="74">
        <f>Assumps!$B$343*HLOOKUP(AA$6,Assumps!$D$344:$W$349,$B2460+3)*HLOOKUP(AA$6,Assumps!$D$344:$W$346,$C2460+1)*HLOOKUP(AA$6,Assumps!$D$344:$W$355,$D2460+6)*HLOOKUP(AA$6,Assumps!$D$344:$W$360,12+$C$2459)</f>
        <v>0.11087420042643924</v>
      </c>
      <c r="AB2460" s="74">
        <f>Assumps!$B$343*HLOOKUP(AB$6,Assumps!$D$344:$W$349,$B2460+3)*HLOOKUP(AB$6,Assumps!$D$344:$W$346,$C2460+1)*HLOOKUP(AB$6,Assumps!$D$344:$W$355,$D2460+6)*HLOOKUP(AB$6,Assumps!$D$344:$W$360,12+$C$2459)</f>
        <v>0.11087420042643924</v>
      </c>
      <c r="AC2460" s="74">
        <f>Assumps!$B$343*HLOOKUP(AC$6,Assumps!$D$344:$W$349,$B2460+3)*HLOOKUP(AC$6,Assumps!$D$344:$W$346,$C2460+1)*HLOOKUP(AC$6,Assumps!$D$344:$W$355,$D2460+6)*HLOOKUP(AC$6,Assumps!$D$344:$W$360,12+$C$2459)</f>
        <v>0.11087420042643924</v>
      </c>
      <c r="AD2460" s="74">
        <f>Assumps!$B$343*HLOOKUP(AD$6,Assumps!$D$344:$W$349,$B2460+3)*HLOOKUP(AD$6,Assumps!$D$344:$W$346,$C2460+1)*HLOOKUP(AD$6,Assumps!$D$344:$W$355,$D2460+6)*HLOOKUP(AD$6,Assumps!$D$344:$W$360,12+$C$2459)</f>
        <v>0.11087420042643924</v>
      </c>
      <c r="AE2460" s="74">
        <f>Assumps!$B$343*HLOOKUP(AE$6,Assumps!$D$344:$W$349,$B2460+3)*HLOOKUP(AE$6,Assumps!$D$344:$W$346,$C2460+1)*HLOOKUP(AE$6,Assumps!$D$344:$W$355,$D2460+6)*HLOOKUP(AE$6,Assumps!$D$344:$W$360,12+$C$2459)</f>
        <v>0.13307240704500978</v>
      </c>
      <c r="AF2460" s="74">
        <f>Assumps!$B$343*HLOOKUP(AF$6,Assumps!$D$344:$W$349,$B2460+3)*HLOOKUP(AF$6,Assumps!$D$344:$W$346,$C2460+1)*HLOOKUP(AF$6,Assumps!$D$344:$W$355,$D2460+6)*HLOOKUP(AF$6,Assumps!$D$344:$W$360,12+$C$2459)</f>
        <v>0.13307240704500978</v>
      </c>
      <c r="AG2460" s="74">
        <f>Assumps!$B$343*HLOOKUP(AG$6,Assumps!$D$344:$W$349,$B2460+3)*HLOOKUP(AG$6,Assumps!$D$344:$W$346,$C2460+1)*HLOOKUP(AG$6,Assumps!$D$344:$W$355,$D2460+6)*HLOOKUP(AG$6,Assumps!$D$344:$W$360,12+$C$2459)</f>
        <v>0.13307240704500978</v>
      </c>
      <c r="AH2460" s="74">
        <f>Assumps!$B$343*HLOOKUP(AH$6,Assumps!$D$344:$W$349,$B2460+3)*HLOOKUP(AH$6,Assumps!$D$344:$W$346,$C2460+1)*HLOOKUP(AH$6,Assumps!$D$344:$W$355,$D2460+6)*HLOOKUP(AH$6,Assumps!$D$344:$W$360,12+$C$2459)</f>
        <v>0.13307240704500978</v>
      </c>
      <c r="AI2460" s="74">
        <f>Assumps!$B$343*HLOOKUP(AI$6,Assumps!$D$344:$W$349,$B2460+3)*HLOOKUP(AI$6,Assumps!$D$344:$W$346,$C2460+1)*HLOOKUP(AI$6,Assumps!$D$344:$W$355,$D2460+6)*HLOOKUP(AI$6,Assumps!$D$344:$W$360,12+$C$2459)</f>
        <v>9.5890410958904104E-2</v>
      </c>
      <c r="AJ2460" s="74">
        <f>Assumps!$B$343*HLOOKUP(AJ$6,Assumps!$D$344:$W$349,$B2460+3)*HLOOKUP(AJ$6,Assumps!$D$344:$W$346,$C2460+1)*HLOOKUP(AJ$6,Assumps!$D$344:$W$355,$D2460+6)*HLOOKUP(AJ$6,Assumps!$D$344:$W$360,12+$C$2459)</f>
        <v>9.5890410958904104E-2</v>
      </c>
      <c r="AK2460" s="74">
        <f>Assumps!$B$343*HLOOKUP(AK$6,Assumps!$D$344:$W$349,$B2460+3)*HLOOKUP(AK$6,Assumps!$D$344:$W$346,$C2460+1)*HLOOKUP(AK$6,Assumps!$D$344:$W$355,$D2460+6)*HLOOKUP(AK$6,Assumps!$D$344:$W$360,12+$C$2459)</f>
        <v>9.5890410958904104E-2</v>
      </c>
      <c r="AL2460" s="74">
        <f>Assumps!$B$343*HLOOKUP(AL$6,Assumps!$D$344:$W$349,$B2460+3)*HLOOKUP(AL$6,Assumps!$D$344:$W$346,$C2460+1)*HLOOKUP(AL$6,Assumps!$D$344:$W$355,$D2460+6)*HLOOKUP(AL$6,Assumps!$D$344:$W$360,12+$C$2459)</f>
        <v>9.5890410958904104E-2</v>
      </c>
      <c r="AM2460" s="74">
        <f>Assumps!$B$343*HLOOKUP(AM$6,Assumps!$D$344:$W$349,$B2460+3)*HLOOKUP(AM$6,Assumps!$D$344:$W$346,$C2460+1)*HLOOKUP(AM$6,Assumps!$D$344:$W$355,$D2460+6)*HLOOKUP(AM$6,Assumps!$D$344:$W$360,12+$C$2459)</f>
        <v>0.11327900614345104</v>
      </c>
      <c r="AN2460" s="74">
        <f>Assumps!$B$343*HLOOKUP(AN$6,Assumps!$D$344:$W$349,$B2460+3)*HLOOKUP(AN$6,Assumps!$D$344:$W$346,$C2460+1)*HLOOKUP(AN$6,Assumps!$D$344:$W$355,$D2460+6)*HLOOKUP(AN$6,Assumps!$D$344:$W$360,12+$C$2459)</f>
        <v>0.11327900614345104</v>
      </c>
      <c r="AO2460" s="74">
        <f>Assumps!$B$343*HLOOKUP(AO$6,Assumps!$D$344:$W$349,$B2460+3)*HLOOKUP(AO$6,Assumps!$D$344:$W$346,$C2460+1)*HLOOKUP(AO$6,Assumps!$D$344:$W$355,$D2460+6)*HLOOKUP(AO$6,Assumps!$D$344:$W$360,12+$C$2459)</f>
        <v>0.11327900614345104</v>
      </c>
      <c r="AP2460" s="74">
        <f>Assumps!$B$343*HLOOKUP(AP$6,Assumps!$D$344:$W$349,$B2460+3)*HLOOKUP(AP$6,Assumps!$D$344:$W$346,$C2460+1)*HLOOKUP(AP$6,Assumps!$D$344:$W$355,$D2460+6)*HLOOKUP(AP$6,Assumps!$D$344:$W$360,12+$C$2459)</f>
        <v>0.11327900614345104</v>
      </c>
      <c r="AQ2460" s="74">
        <f>Assumps!$B$343*HLOOKUP(AQ$6,Assumps!$D$344:$W$349,$B2460+3)*HLOOKUP(AQ$6,Assumps!$D$344:$W$346,$C2460+1)*HLOOKUP(AQ$6,Assumps!$D$344:$W$355,$D2460+6)*HLOOKUP(AQ$6,Assumps!$D$344:$W$360,12+$C$2459)</f>
        <v>0.11327900614345104</v>
      </c>
      <c r="AR2460" s="74">
        <f>Assumps!$B$343*HLOOKUP(AR$6,Assumps!$D$344:$W$349,$B2460+3)*HLOOKUP(AR$6,Assumps!$D$344:$W$346,$C2460+1)*HLOOKUP(AR$6,Assumps!$D$344:$W$355,$D2460+6)*HLOOKUP(AR$6,Assumps!$D$344:$W$360,12+$C$2459)</f>
        <v>0.11327900614345104</v>
      </c>
      <c r="AS2460" s="74">
        <f>Assumps!$B$343*HLOOKUP(AS$6,Assumps!$D$344:$W$349,$B2460+3)*HLOOKUP(AS$6,Assumps!$D$344:$W$346,$C2460+1)*HLOOKUP(AS$6,Assumps!$D$344:$W$355,$D2460+6)*HLOOKUP(AS$6,Assumps!$D$344:$W$360,12+$C$2459)</f>
        <v>0.11327900614345104</v>
      </c>
      <c r="AT2460" s="74">
        <f>Assumps!$B$343*HLOOKUP(AT$6,Assumps!$D$344:$W$349,$B2460+3)*HLOOKUP(AT$6,Assumps!$D$344:$W$346,$C2460+1)*HLOOKUP(AT$6,Assumps!$D$344:$W$355,$D2460+6)*HLOOKUP(AT$6,Assumps!$D$344:$W$360,12+$C$2459)</f>
        <v>0.11327900614345104</v>
      </c>
      <c r="AU2460" s="74">
        <f>Assumps!$B$343*HLOOKUP(AU$6,Assumps!$D$344:$W$349,$B2460+3)*HLOOKUP(AU$6,Assumps!$D$344:$W$346,$C2460+1)*HLOOKUP(AU$6,Assumps!$D$344:$W$355,$D2460+6)*HLOOKUP(AU$6,Assumps!$D$344:$W$360,12+$C$2459)</f>
        <v>0.11327900614345104</v>
      </c>
      <c r="AV2460" s="74">
        <f>Assumps!$B$343*HLOOKUP(AV$6,Assumps!$D$344:$W$349,$B2460+3)*HLOOKUP(AV$6,Assumps!$D$344:$W$346,$C2460+1)*HLOOKUP(AV$6,Assumps!$D$344:$W$355,$D2460+6)*HLOOKUP(AV$6,Assumps!$D$344:$W$360,12+$C$2459)</f>
        <v>0.11327900614345104</v>
      </c>
      <c r="AW2460" s="74">
        <f>Assumps!$B$343*HLOOKUP(AW$6,Assumps!$D$344:$W$349,$B2460+3)*HLOOKUP(AW$6,Assumps!$D$344:$W$346,$C2460+1)*HLOOKUP(AW$6,Assumps!$D$344:$W$355,$D2460+6)*HLOOKUP(AW$6,Assumps!$D$344:$W$360,12+$C$2459)</f>
        <v>0.11327900614345104</v>
      </c>
      <c r="AX2460" s="74">
        <f>Assumps!$B$343*HLOOKUP(AX$6,Assumps!$D$344:$W$349,$B2460+3)*HLOOKUP(AX$6,Assumps!$D$344:$W$346,$C2460+1)*HLOOKUP(AX$6,Assumps!$D$344:$W$355,$D2460+6)*HLOOKUP(AX$6,Assumps!$D$344:$W$360,12+$C$2459)</f>
        <v>0.11327900614345104</v>
      </c>
      <c r="AY2460" s="74">
        <f>Assumps!$B$343*HLOOKUP(AY$6,Assumps!$D$344:$W$349,$B2460+3)*HLOOKUP(AY$6,Assumps!$D$344:$W$346,$C2460+1)*HLOOKUP(AY$6,Assumps!$D$344:$W$355,$D2460+6)*HLOOKUP(AY$6,Assumps!$D$344:$W$360,12+$C$2459)</f>
        <v>0.11327900614345104</v>
      </c>
      <c r="AZ2460" s="74">
        <f>Assumps!$B$343*HLOOKUP(AZ$6,Assumps!$D$344:$W$349,$B2460+3)*HLOOKUP(AZ$6,Assumps!$D$344:$W$346,$C2460+1)*HLOOKUP(AZ$6,Assumps!$D$344:$W$355,$D2460+6)*HLOOKUP(AZ$6,Assumps!$D$344:$W$360,12+$C$2459)</f>
        <v>0.11327900614345104</v>
      </c>
      <c r="BA2460" s="74">
        <f>Assumps!$B$343*HLOOKUP(BA$6,Assumps!$D$344:$W$349,$B2460+3)*HLOOKUP(BA$6,Assumps!$D$344:$W$346,$C2460+1)*HLOOKUP(BA$6,Assumps!$D$344:$W$355,$D2460+6)*HLOOKUP(BA$6,Assumps!$D$344:$W$360,12+$C$2459)</f>
        <v>0.11327900614345104</v>
      </c>
      <c r="BB2460" s="74">
        <f>Assumps!$B$343*HLOOKUP(BB$6,Assumps!$D$344:$W$349,$B2460+3)*HLOOKUP(BB$6,Assumps!$D$344:$W$346,$C2460+1)*HLOOKUP(BB$6,Assumps!$D$344:$W$355,$D2460+6)*HLOOKUP(BB$6,Assumps!$D$344:$W$360,12+$C$2459)</f>
        <v>0.11327900614345104</v>
      </c>
      <c r="BC2460" s="74">
        <f>Assumps!$B$343*HLOOKUP(BC$6,Assumps!$D$344:$W$349,$B2460+3)*HLOOKUP(BC$6,Assumps!$D$344:$W$346,$C2460+1)*HLOOKUP(BC$6,Assumps!$D$344:$W$355,$D2460+6)*HLOOKUP(BC$6,Assumps!$D$344:$W$360,12+$C$2459)</f>
        <v>0.11327900614345104</v>
      </c>
      <c r="BD2460" s="74">
        <f>Assumps!$B$343*HLOOKUP(BD$6,Assumps!$D$344:$W$349,$B2460+3)*HLOOKUP(BD$6,Assumps!$D$344:$W$346,$C2460+1)*HLOOKUP(BD$6,Assumps!$D$344:$W$355,$D2460+6)*HLOOKUP(BD$6,Assumps!$D$344:$W$360,12+$C$2459)</f>
        <v>0.11327900614345104</v>
      </c>
      <c r="BE2460" s="74">
        <f>Assumps!$B$343*HLOOKUP(BE$6,Assumps!$D$344:$W$349,$B2460+3)*HLOOKUP(BE$6,Assumps!$D$344:$W$346,$C2460+1)*HLOOKUP(BE$6,Assumps!$D$344:$W$355,$D2460+6)*HLOOKUP(BE$6,Assumps!$D$344:$W$360,12+$C$2459)</f>
        <v>0.11327900614345104</v>
      </c>
      <c r="BF2460" s="74">
        <f>Assumps!$B$343*HLOOKUP(BF$6,Assumps!$D$344:$W$349,$B2460+3)*HLOOKUP(BF$6,Assumps!$D$344:$W$346,$C2460+1)*HLOOKUP(BF$6,Assumps!$D$344:$W$355,$D2460+6)*HLOOKUP(BF$6,Assumps!$D$344:$W$360,12+$C$2459)</f>
        <v>0.11327900614345104</v>
      </c>
      <c r="BG2460" s="74">
        <f>Assumps!$B$343*HLOOKUP(BG$6,Assumps!$D$344:$W$349,$B2460+3)*HLOOKUP(BG$6,Assumps!$D$344:$W$346,$C2460+1)*HLOOKUP(BG$6,Assumps!$D$344:$W$355,$D2460+6)*HLOOKUP(BG$6,Assumps!$D$344:$W$360,12+$C$2459)</f>
        <v>0.11327900614345104</v>
      </c>
      <c r="BH2460" s="74">
        <f>Assumps!$B$343*HLOOKUP(BH$6,Assumps!$D$344:$W$349,$B2460+3)*HLOOKUP(BH$6,Assumps!$D$344:$W$346,$C2460+1)*HLOOKUP(BH$6,Assumps!$D$344:$W$355,$D2460+6)*HLOOKUP(BH$6,Assumps!$D$344:$W$360,12+$C$2459)</f>
        <v>0.11327900614345104</v>
      </c>
      <c r="BI2460" s="74">
        <f>Assumps!$B$343*HLOOKUP(BI$6,Assumps!$D$344:$W$349,$B2460+3)*HLOOKUP(BI$6,Assumps!$D$344:$W$346,$C2460+1)*HLOOKUP(BI$6,Assumps!$D$344:$W$355,$D2460+6)*HLOOKUP(BI$6,Assumps!$D$344:$W$360,12+$C$2459)</f>
        <v>0.11327900614345104</v>
      </c>
      <c r="BJ2460" s="74">
        <f>Assumps!$B$343*HLOOKUP(BJ$6,Assumps!$D$344:$W$349,$B2460+3)*HLOOKUP(BJ$6,Assumps!$D$344:$W$346,$C2460+1)*HLOOKUP(BJ$6,Assumps!$D$344:$W$355,$D2460+6)*HLOOKUP(BJ$6,Assumps!$D$344:$W$360,12+$C$2459)</f>
        <v>0.11327900614345104</v>
      </c>
      <c r="BK2460" s="74">
        <f>Assumps!$B$343*HLOOKUP(BK$6,Assumps!$D$344:$W$349,$B2460+3)*HLOOKUP(BK$6,Assumps!$D$344:$W$346,$C2460+1)*HLOOKUP(BK$6,Assumps!$D$344:$W$355,$D2460+6)*HLOOKUP(BK$6,Assumps!$D$344:$W$360,12+$C$2459)</f>
        <v>0.11327900614345104</v>
      </c>
      <c r="BL2460" s="74">
        <f>Assumps!$B$343*HLOOKUP(BL$6,Assumps!$D$344:$W$349,$B2460+3)*HLOOKUP(BL$6,Assumps!$D$344:$W$346,$C2460+1)*HLOOKUP(BL$6,Assumps!$D$344:$W$355,$D2460+6)*HLOOKUP(BL$6,Assumps!$D$344:$W$360,12+$C$2459)</f>
        <v>0.11327900614345104</v>
      </c>
      <c r="BM2460" s="74">
        <f>Assumps!$B$343*HLOOKUP(BM$6,Assumps!$D$344:$W$349,$B2460+3)*HLOOKUP(BM$6,Assumps!$D$344:$W$346,$C2460+1)*HLOOKUP(BM$6,Assumps!$D$344:$W$355,$D2460+6)*HLOOKUP(BM$6,Assumps!$D$344:$W$360,12+$C$2459)</f>
        <v>0.11327900614345104</v>
      </c>
      <c r="BN2460" s="74">
        <f>Assumps!$B$343*HLOOKUP(BN$6,Assumps!$D$344:$W$349,$B2460+3)*HLOOKUP(BN$6,Assumps!$D$344:$W$346,$C2460+1)*HLOOKUP(BN$6,Assumps!$D$344:$W$355,$D2460+6)*HLOOKUP(BN$6,Assumps!$D$344:$W$360,12+$C$2459)</f>
        <v>0.11327900614345104</v>
      </c>
      <c r="BO2460" s="74">
        <f>Assumps!$B$343*HLOOKUP(BO$6,Assumps!$D$344:$W$349,$B2460+3)*HLOOKUP(BO$6,Assumps!$D$344:$W$346,$C2460+1)*HLOOKUP(BO$6,Assumps!$D$344:$W$355,$D2460+6)*HLOOKUP(BO$6,Assumps!$D$344:$W$360,12+$C$2459)</f>
        <v>0.11327900614345104</v>
      </c>
      <c r="BP2460" s="74">
        <f>Assumps!$B$343*HLOOKUP(BP$6,Assumps!$D$344:$W$349,$B2460+3)*HLOOKUP(BP$6,Assumps!$D$344:$W$346,$C2460+1)*HLOOKUP(BP$6,Assumps!$D$344:$W$355,$D2460+6)*HLOOKUP(BP$6,Assumps!$D$344:$W$360,12+$C$2459)</f>
        <v>0.11327900614345104</v>
      </c>
      <c r="BQ2460" s="74">
        <f>Assumps!$B$343*HLOOKUP(BQ$6,Assumps!$D$344:$W$349,$B2460+3)*HLOOKUP(BQ$6,Assumps!$D$344:$W$346,$C2460+1)*HLOOKUP(BQ$6,Assumps!$D$344:$W$355,$D2460+6)*HLOOKUP(BQ$6,Assumps!$D$344:$W$360,12+$C$2459)</f>
        <v>0.11327900614345104</v>
      </c>
      <c r="BR2460" s="74">
        <f>Assumps!$B$343*HLOOKUP(BR$6,Assumps!$D$344:$W$349,$B2460+3)*HLOOKUP(BR$6,Assumps!$D$344:$W$346,$C2460+1)*HLOOKUP(BR$6,Assumps!$D$344:$W$355,$D2460+6)*HLOOKUP(BR$6,Assumps!$D$344:$W$360,12+$C$2459)</f>
        <v>0.11327900614345104</v>
      </c>
      <c r="BS2460" s="74">
        <f>Assumps!$B$343*HLOOKUP(BS$6,Assumps!$D$344:$W$349,$B2460+3)*HLOOKUP(BS$6,Assumps!$D$344:$W$346,$C2460+1)*HLOOKUP(BS$6,Assumps!$D$344:$W$355,$D2460+6)*HLOOKUP(BS$6,Assumps!$D$344:$W$360,12+$C$2459)</f>
        <v>0.11327900614345104</v>
      </c>
      <c r="BT2460" s="74">
        <f>Assumps!$B$343*HLOOKUP(BT$6,Assumps!$D$344:$W$349,$B2460+3)*HLOOKUP(BT$6,Assumps!$D$344:$W$346,$C2460+1)*HLOOKUP(BT$6,Assumps!$D$344:$W$355,$D2460+6)*HLOOKUP(BT$6,Assumps!$D$344:$W$360,12+$C$2459)</f>
        <v>0.11327900614345104</v>
      </c>
      <c r="BU2460" s="74">
        <f>Assumps!$B$343*HLOOKUP(BU$6,Assumps!$D$344:$W$349,$B2460+3)*HLOOKUP(BU$6,Assumps!$D$344:$W$346,$C2460+1)*HLOOKUP(BU$6,Assumps!$D$344:$W$355,$D2460+6)*HLOOKUP(BU$6,Assumps!$D$344:$W$360,12+$C$2459)</f>
        <v>0.11327900614345104</v>
      </c>
      <c r="BV2460" s="74">
        <f>Assumps!$B$343*HLOOKUP(BV$6,Assumps!$D$344:$W$349,$B2460+3)*HLOOKUP(BV$6,Assumps!$D$344:$W$346,$C2460+1)*HLOOKUP(BV$6,Assumps!$D$344:$W$355,$D2460+6)*HLOOKUP(BV$6,Assumps!$D$344:$W$360,12+$C$2459)</f>
        <v>0.11327900614345104</v>
      </c>
      <c r="BW2460" s="74">
        <f>Assumps!$B$343*HLOOKUP(BW$6,Assumps!$D$344:$W$349,$B2460+3)*HLOOKUP(BW$6,Assumps!$D$344:$W$346,$C2460+1)*HLOOKUP(BW$6,Assumps!$D$344:$W$355,$D2460+6)*HLOOKUP(BW$6,Assumps!$D$344:$W$360,12+$C$2459)</f>
        <v>0.11327900614345104</v>
      </c>
      <c r="BX2460" s="74">
        <f>Assumps!$B$343*HLOOKUP(BX$6,Assumps!$D$344:$W$349,$B2460+3)*HLOOKUP(BX$6,Assumps!$D$344:$W$346,$C2460+1)*HLOOKUP(BX$6,Assumps!$D$344:$W$355,$D2460+6)*HLOOKUP(BX$6,Assumps!$D$344:$W$360,12+$C$2459)</f>
        <v>0.11327900614345104</v>
      </c>
      <c r="BY2460" s="74">
        <f>Assumps!$B$343*HLOOKUP(BY$6,Assumps!$D$344:$W$349,$B2460+3)*HLOOKUP(BY$6,Assumps!$D$344:$W$346,$C2460+1)*HLOOKUP(BY$6,Assumps!$D$344:$W$355,$D2460+6)*HLOOKUP(BY$6,Assumps!$D$344:$W$360,12+$C$2459)</f>
        <v>0.11327900614345104</v>
      </c>
      <c r="BZ2460" s="74">
        <f>Assumps!$B$343*HLOOKUP(BZ$6,Assumps!$D$344:$W$349,$B2460+3)*HLOOKUP(BZ$6,Assumps!$D$344:$W$346,$C2460+1)*HLOOKUP(BZ$6,Assumps!$D$344:$W$355,$D2460+6)*HLOOKUP(BZ$6,Assumps!$D$344:$W$360,12+$C$2459)</f>
        <v>0.11327900614345104</v>
      </c>
      <c r="CA2460" s="74">
        <f>Assumps!$B$343*HLOOKUP(CA$6,Assumps!$D$344:$W$349,$B2460+3)*HLOOKUP(CA$6,Assumps!$D$344:$W$346,$C2460+1)*HLOOKUP(CA$6,Assumps!$D$344:$W$355,$D2460+6)*HLOOKUP(CA$6,Assumps!$D$344:$W$360,12+$C$2459)</f>
        <v>0.11327900614345104</v>
      </c>
      <c r="CB2460" s="74">
        <f>Assumps!$B$343*HLOOKUP(CB$6,Assumps!$D$344:$W$349,$B2460+3)*HLOOKUP(CB$6,Assumps!$D$344:$W$346,$C2460+1)*HLOOKUP(CB$6,Assumps!$D$344:$W$355,$D2460+6)*HLOOKUP(CB$6,Assumps!$D$344:$W$360,12+$C$2459)</f>
        <v>0.11327900614345104</v>
      </c>
      <c r="CC2460" s="74">
        <f>Assumps!$B$343*HLOOKUP(CC$6,Assumps!$D$344:$W$349,$B2460+3)*HLOOKUP(CC$6,Assumps!$D$344:$W$346,$C2460+1)*HLOOKUP(CC$6,Assumps!$D$344:$W$355,$D2460+6)*HLOOKUP(CC$6,Assumps!$D$344:$W$360,12+$C$2459)</f>
        <v>0.11327900614345104</v>
      </c>
      <c r="CD2460" s="74">
        <f>Assumps!$B$343*HLOOKUP(CD$6,Assumps!$D$344:$W$349,$B2460+3)*HLOOKUP(CD$6,Assumps!$D$344:$W$346,$C2460+1)*HLOOKUP(CD$6,Assumps!$D$344:$W$355,$D2460+6)*HLOOKUP(CD$6,Assumps!$D$344:$W$360,12+$C$2459)</f>
        <v>0.11327900614345104</v>
      </c>
      <c r="CE2460" s="74">
        <f>Assumps!$B$343*HLOOKUP(CE$6,Assumps!$D$344:$W$349,$B2460+3)*HLOOKUP(CE$6,Assumps!$D$344:$W$346,$C2460+1)*HLOOKUP(CE$6,Assumps!$D$344:$W$355,$D2460+6)*HLOOKUP(CE$6,Assumps!$D$344:$W$360,12+$C$2459)</f>
        <v>0.11327900614345104</v>
      </c>
      <c r="CF2460" s="74">
        <f>Assumps!$B$343*HLOOKUP(CF$6,Assumps!$D$344:$W$349,$B2460+3)*HLOOKUP(CF$6,Assumps!$D$344:$W$346,$C2460+1)*HLOOKUP(CF$6,Assumps!$D$344:$W$355,$D2460+6)*HLOOKUP(CF$6,Assumps!$D$344:$W$360,12+$C$2459)</f>
        <v>0.11327900614345104</v>
      </c>
      <c r="CG2460" s="74">
        <f>Assumps!$B$343*HLOOKUP(CG$6,Assumps!$D$344:$W$349,$B2460+3)*HLOOKUP(CG$6,Assumps!$D$344:$W$346,$C2460+1)*HLOOKUP(CG$6,Assumps!$D$344:$W$355,$D2460+6)*HLOOKUP(CG$6,Assumps!$D$344:$W$360,12+$C$2459)</f>
        <v>0.11327900614345104</v>
      </c>
      <c r="CH2460" s="74">
        <f>Assumps!$B$343*HLOOKUP(CH$6,Assumps!$D$344:$W$349,$B2460+3)*HLOOKUP(CH$6,Assumps!$D$344:$W$346,$C2460+1)*HLOOKUP(CH$6,Assumps!$D$344:$W$355,$D2460+6)*HLOOKUP(CH$6,Assumps!$D$344:$W$360,12+$C$2459)</f>
        <v>0.11327900614345104</v>
      </c>
    </row>
    <row r="2461" spans="2:86">
      <c r="B2461" s="20">
        <v>1</v>
      </c>
      <c r="C2461" s="20">
        <v>2</v>
      </c>
      <c r="D2461" s="20">
        <v>1</v>
      </c>
      <c r="E2461" s="20">
        <v>121</v>
      </c>
      <c r="G2461" s="74">
        <f>Assumps!$B$343*HLOOKUP(G$6,Assumps!$D$344:$W$349,$B2461+3)*HLOOKUP(G$6,Assumps!$D$344:$W$346,$C2461+1)*HLOOKUP(G$6,Assumps!$D$344:$W$355,$D2461+6)*HLOOKUP(G$6,Assumps!$D$344:$W$360,12+$C$2459)</f>
        <v>0.18604651162790697</v>
      </c>
      <c r="H2461" s="74">
        <f>Assumps!$B$343*HLOOKUP(H$6,Assumps!$D$344:$W$349,$B2461+3)*HLOOKUP(H$6,Assumps!$D$344:$W$346,$C2461+1)*HLOOKUP(H$6,Assumps!$D$344:$W$355,$D2461+6)*HLOOKUP(H$6,Assumps!$D$344:$W$360,12+$C$2459)</f>
        <v>0.18604651162790697</v>
      </c>
      <c r="I2461" s="74">
        <f>Assumps!$B$343*HLOOKUP(I$6,Assumps!$D$344:$W$349,$B2461+3)*HLOOKUP(I$6,Assumps!$D$344:$W$346,$C2461+1)*HLOOKUP(I$6,Assumps!$D$344:$W$355,$D2461+6)*HLOOKUP(I$6,Assumps!$D$344:$W$360,12+$C$2459)</f>
        <v>0.18604651162790697</v>
      </c>
      <c r="J2461" s="74">
        <f>Assumps!$B$343*HLOOKUP(J$6,Assumps!$D$344:$W$349,$B2461+3)*HLOOKUP(J$6,Assumps!$D$344:$W$346,$C2461+1)*HLOOKUP(J$6,Assumps!$D$344:$W$355,$D2461+6)*HLOOKUP(J$6,Assumps!$D$344:$W$360,12+$C$2459)</f>
        <v>0.18604651162790697</v>
      </c>
      <c r="K2461" s="74">
        <f>Assumps!$B$343*HLOOKUP(K$6,Assumps!$D$344:$W$349,$B2461+3)*HLOOKUP(K$6,Assumps!$D$344:$W$346,$C2461+1)*HLOOKUP(K$6,Assumps!$D$344:$W$355,$D2461+6)*HLOOKUP(K$6,Assumps!$D$344:$W$360,12+$C$2459)</f>
        <v>0.13436692506459949</v>
      </c>
      <c r="L2461" s="74">
        <f>Assumps!$B$343*HLOOKUP(L$6,Assumps!$D$344:$W$349,$B2461+3)*HLOOKUP(L$6,Assumps!$D$344:$W$346,$C2461+1)*HLOOKUP(L$6,Assumps!$D$344:$W$355,$D2461+6)*HLOOKUP(L$6,Assumps!$D$344:$W$360,12+$C$2459)</f>
        <v>0.13436692506459949</v>
      </c>
      <c r="M2461" s="74">
        <f>Assumps!$B$343*HLOOKUP(M$6,Assumps!$D$344:$W$349,$B2461+3)*HLOOKUP(M$6,Assumps!$D$344:$W$346,$C2461+1)*HLOOKUP(M$6,Assumps!$D$344:$W$355,$D2461+6)*HLOOKUP(M$6,Assumps!$D$344:$W$360,12+$C$2459)</f>
        <v>0.13436692506459949</v>
      </c>
      <c r="N2461" s="74">
        <f>Assumps!$B$343*HLOOKUP(N$6,Assumps!$D$344:$W$349,$B2461+3)*HLOOKUP(N$6,Assumps!$D$344:$W$346,$C2461+1)*HLOOKUP(N$6,Assumps!$D$344:$W$355,$D2461+6)*HLOOKUP(N$6,Assumps!$D$344:$W$360,12+$C$2459)</f>
        <v>0.13436692506459949</v>
      </c>
      <c r="O2461" s="74">
        <f>Assumps!$B$343*HLOOKUP(O$6,Assumps!$D$344:$W$349,$B2461+3)*HLOOKUP(O$6,Assumps!$D$344:$W$346,$C2461+1)*HLOOKUP(O$6,Assumps!$D$344:$W$355,$D2461+6)*HLOOKUP(O$6,Assumps!$D$344:$W$360,12+$C$2459)</f>
        <v>6.6889632107023408E-2</v>
      </c>
      <c r="P2461" s="74">
        <f>Assumps!$B$343*HLOOKUP(P$6,Assumps!$D$344:$W$349,$B2461+3)*HLOOKUP(P$6,Assumps!$D$344:$W$346,$C2461+1)*HLOOKUP(P$6,Assumps!$D$344:$W$355,$D2461+6)*HLOOKUP(P$6,Assumps!$D$344:$W$360,12+$C$2459)</f>
        <v>6.6889632107023408E-2</v>
      </c>
      <c r="Q2461" s="74">
        <f>Assumps!$B$343*HLOOKUP(Q$6,Assumps!$D$344:$W$349,$B2461+3)*HLOOKUP(Q$6,Assumps!$D$344:$W$346,$C2461+1)*HLOOKUP(Q$6,Assumps!$D$344:$W$355,$D2461+6)*HLOOKUP(Q$6,Assumps!$D$344:$W$360,12+$C$2459)</f>
        <v>6.6889632107023408E-2</v>
      </c>
      <c r="R2461" s="74">
        <f>Assumps!$B$343*HLOOKUP(R$6,Assumps!$D$344:$W$349,$B2461+3)*HLOOKUP(R$6,Assumps!$D$344:$W$346,$C2461+1)*HLOOKUP(R$6,Assumps!$D$344:$W$355,$D2461+6)*HLOOKUP(R$6,Assumps!$D$344:$W$360,12+$C$2459)</f>
        <v>6.6889632107023408E-2</v>
      </c>
      <c r="S2461" s="74">
        <f>Assumps!$B$343*HLOOKUP(S$6,Assumps!$D$344:$W$349,$B2461+3)*HLOOKUP(S$6,Assumps!$D$344:$W$346,$C2461+1)*HLOOKUP(S$6,Assumps!$D$344:$W$355,$D2461+6)*HLOOKUP(S$6,Assumps!$D$344:$W$360,12+$C$2459)</f>
        <v>5.5908513341804321E-2</v>
      </c>
      <c r="T2461" s="74">
        <f>Assumps!$B$343*HLOOKUP(T$6,Assumps!$D$344:$W$349,$B2461+3)*HLOOKUP(T$6,Assumps!$D$344:$W$346,$C2461+1)*HLOOKUP(T$6,Assumps!$D$344:$W$355,$D2461+6)*HLOOKUP(T$6,Assumps!$D$344:$W$360,12+$C$2459)</f>
        <v>5.5908513341804321E-2</v>
      </c>
      <c r="U2461" s="74">
        <f>Assumps!$B$343*HLOOKUP(U$6,Assumps!$D$344:$W$349,$B2461+3)*HLOOKUP(U$6,Assumps!$D$344:$W$346,$C2461+1)*HLOOKUP(U$6,Assumps!$D$344:$W$355,$D2461+6)*HLOOKUP(U$6,Assumps!$D$344:$W$360,12+$C$2459)</f>
        <v>5.5908513341804321E-2</v>
      </c>
      <c r="V2461" s="74">
        <f>Assumps!$B$343*HLOOKUP(V$6,Assumps!$D$344:$W$349,$B2461+3)*HLOOKUP(V$6,Assumps!$D$344:$W$346,$C2461+1)*HLOOKUP(V$6,Assumps!$D$344:$W$355,$D2461+6)*HLOOKUP(V$6,Assumps!$D$344:$W$360,12+$C$2459)</f>
        <v>5.5908513341804321E-2</v>
      </c>
      <c r="W2461" s="74">
        <f>Assumps!$B$343*HLOOKUP(W$6,Assumps!$D$344:$W$349,$B2461+3)*HLOOKUP(W$6,Assumps!$D$344:$W$346,$C2461+1)*HLOOKUP(W$6,Assumps!$D$344:$W$355,$D2461+6)*HLOOKUP(W$6,Assumps!$D$344:$W$360,12+$C$2459)</f>
        <v>5.0285714285714288E-2</v>
      </c>
      <c r="X2461" s="74">
        <f>Assumps!$B$343*HLOOKUP(X$6,Assumps!$D$344:$W$349,$B2461+3)*HLOOKUP(X$6,Assumps!$D$344:$W$346,$C2461+1)*HLOOKUP(X$6,Assumps!$D$344:$W$355,$D2461+6)*HLOOKUP(X$6,Assumps!$D$344:$W$360,12+$C$2459)</f>
        <v>5.0285714285714288E-2</v>
      </c>
      <c r="Y2461" s="74">
        <f>Assumps!$B$343*HLOOKUP(Y$6,Assumps!$D$344:$W$349,$B2461+3)*HLOOKUP(Y$6,Assumps!$D$344:$W$346,$C2461+1)*HLOOKUP(Y$6,Assumps!$D$344:$W$355,$D2461+6)*HLOOKUP(Y$6,Assumps!$D$344:$W$360,12+$C$2459)</f>
        <v>5.0285714285714288E-2</v>
      </c>
      <c r="Z2461" s="74">
        <f>Assumps!$B$343*HLOOKUP(Z$6,Assumps!$D$344:$W$349,$B2461+3)*HLOOKUP(Z$6,Assumps!$D$344:$W$346,$C2461+1)*HLOOKUP(Z$6,Assumps!$D$344:$W$355,$D2461+6)*HLOOKUP(Z$6,Assumps!$D$344:$W$360,12+$C$2459)</f>
        <v>5.0285714285714288E-2</v>
      </c>
      <c r="AA2461" s="74">
        <f>Assumps!$B$343*HLOOKUP(AA$6,Assumps!$D$344:$W$349,$B2461+3)*HLOOKUP(AA$6,Assumps!$D$344:$W$346,$C2461+1)*HLOOKUP(AA$6,Assumps!$D$344:$W$355,$D2461+6)*HLOOKUP(AA$6,Assumps!$D$344:$W$360,12+$C$2459)</f>
        <v>0.11087420042643924</v>
      </c>
      <c r="AB2461" s="74">
        <f>Assumps!$B$343*HLOOKUP(AB$6,Assumps!$D$344:$W$349,$B2461+3)*HLOOKUP(AB$6,Assumps!$D$344:$W$346,$C2461+1)*HLOOKUP(AB$6,Assumps!$D$344:$W$355,$D2461+6)*HLOOKUP(AB$6,Assumps!$D$344:$W$360,12+$C$2459)</f>
        <v>0.11087420042643924</v>
      </c>
      <c r="AC2461" s="74">
        <f>Assumps!$B$343*HLOOKUP(AC$6,Assumps!$D$344:$W$349,$B2461+3)*HLOOKUP(AC$6,Assumps!$D$344:$W$346,$C2461+1)*HLOOKUP(AC$6,Assumps!$D$344:$W$355,$D2461+6)*HLOOKUP(AC$6,Assumps!$D$344:$W$360,12+$C$2459)</f>
        <v>0.11087420042643924</v>
      </c>
      <c r="AD2461" s="74">
        <f>Assumps!$B$343*HLOOKUP(AD$6,Assumps!$D$344:$W$349,$B2461+3)*HLOOKUP(AD$6,Assumps!$D$344:$W$346,$C2461+1)*HLOOKUP(AD$6,Assumps!$D$344:$W$355,$D2461+6)*HLOOKUP(AD$6,Assumps!$D$344:$W$360,12+$C$2459)</f>
        <v>0.11087420042643924</v>
      </c>
      <c r="AE2461" s="74">
        <f>Assumps!$B$343*HLOOKUP(AE$6,Assumps!$D$344:$W$349,$B2461+3)*HLOOKUP(AE$6,Assumps!$D$344:$W$346,$C2461+1)*HLOOKUP(AE$6,Assumps!$D$344:$W$355,$D2461+6)*HLOOKUP(AE$6,Assumps!$D$344:$W$360,12+$C$2459)</f>
        <v>0.13307240704500978</v>
      </c>
      <c r="AF2461" s="74">
        <f>Assumps!$B$343*HLOOKUP(AF$6,Assumps!$D$344:$W$349,$B2461+3)*HLOOKUP(AF$6,Assumps!$D$344:$W$346,$C2461+1)*HLOOKUP(AF$6,Assumps!$D$344:$W$355,$D2461+6)*HLOOKUP(AF$6,Assumps!$D$344:$W$360,12+$C$2459)</f>
        <v>0.13307240704500978</v>
      </c>
      <c r="AG2461" s="74">
        <f>Assumps!$B$343*HLOOKUP(AG$6,Assumps!$D$344:$W$349,$B2461+3)*HLOOKUP(AG$6,Assumps!$D$344:$W$346,$C2461+1)*HLOOKUP(AG$6,Assumps!$D$344:$W$355,$D2461+6)*HLOOKUP(AG$6,Assumps!$D$344:$W$360,12+$C$2459)</f>
        <v>0.13307240704500978</v>
      </c>
      <c r="AH2461" s="74">
        <f>Assumps!$B$343*HLOOKUP(AH$6,Assumps!$D$344:$W$349,$B2461+3)*HLOOKUP(AH$6,Assumps!$D$344:$W$346,$C2461+1)*HLOOKUP(AH$6,Assumps!$D$344:$W$355,$D2461+6)*HLOOKUP(AH$6,Assumps!$D$344:$W$360,12+$C$2459)</f>
        <v>0.13307240704500978</v>
      </c>
      <c r="AI2461" s="74">
        <f>Assumps!$B$343*HLOOKUP(AI$6,Assumps!$D$344:$W$349,$B2461+3)*HLOOKUP(AI$6,Assumps!$D$344:$W$346,$C2461+1)*HLOOKUP(AI$6,Assumps!$D$344:$W$355,$D2461+6)*HLOOKUP(AI$6,Assumps!$D$344:$W$360,12+$C$2459)</f>
        <v>9.5890410958904104E-2</v>
      </c>
      <c r="AJ2461" s="74">
        <f>Assumps!$B$343*HLOOKUP(AJ$6,Assumps!$D$344:$W$349,$B2461+3)*HLOOKUP(AJ$6,Assumps!$D$344:$W$346,$C2461+1)*HLOOKUP(AJ$6,Assumps!$D$344:$W$355,$D2461+6)*HLOOKUP(AJ$6,Assumps!$D$344:$W$360,12+$C$2459)</f>
        <v>9.5890410958904104E-2</v>
      </c>
      <c r="AK2461" s="74">
        <f>Assumps!$B$343*HLOOKUP(AK$6,Assumps!$D$344:$W$349,$B2461+3)*HLOOKUP(AK$6,Assumps!$D$344:$W$346,$C2461+1)*HLOOKUP(AK$6,Assumps!$D$344:$W$355,$D2461+6)*HLOOKUP(AK$6,Assumps!$D$344:$W$360,12+$C$2459)</f>
        <v>9.5890410958904104E-2</v>
      </c>
      <c r="AL2461" s="74">
        <f>Assumps!$B$343*HLOOKUP(AL$6,Assumps!$D$344:$W$349,$B2461+3)*HLOOKUP(AL$6,Assumps!$D$344:$W$346,$C2461+1)*HLOOKUP(AL$6,Assumps!$D$344:$W$355,$D2461+6)*HLOOKUP(AL$6,Assumps!$D$344:$W$360,12+$C$2459)</f>
        <v>9.5890410958904104E-2</v>
      </c>
      <c r="AM2461" s="74">
        <f>Assumps!$B$343*HLOOKUP(AM$6,Assumps!$D$344:$W$349,$B2461+3)*HLOOKUP(AM$6,Assumps!$D$344:$W$346,$C2461+1)*HLOOKUP(AM$6,Assumps!$D$344:$W$355,$D2461+6)*HLOOKUP(AM$6,Assumps!$D$344:$W$360,12+$C$2459)</f>
        <v>0.11327900614345104</v>
      </c>
      <c r="AN2461" s="74">
        <f>Assumps!$B$343*HLOOKUP(AN$6,Assumps!$D$344:$W$349,$B2461+3)*HLOOKUP(AN$6,Assumps!$D$344:$W$346,$C2461+1)*HLOOKUP(AN$6,Assumps!$D$344:$W$355,$D2461+6)*HLOOKUP(AN$6,Assumps!$D$344:$W$360,12+$C$2459)</f>
        <v>0.11327900614345104</v>
      </c>
      <c r="AO2461" s="74">
        <f>Assumps!$B$343*HLOOKUP(AO$6,Assumps!$D$344:$W$349,$B2461+3)*HLOOKUP(AO$6,Assumps!$D$344:$W$346,$C2461+1)*HLOOKUP(AO$6,Assumps!$D$344:$W$355,$D2461+6)*HLOOKUP(AO$6,Assumps!$D$344:$W$360,12+$C$2459)</f>
        <v>0.11327900614345104</v>
      </c>
      <c r="AP2461" s="74">
        <f>Assumps!$B$343*HLOOKUP(AP$6,Assumps!$D$344:$W$349,$B2461+3)*HLOOKUP(AP$6,Assumps!$D$344:$W$346,$C2461+1)*HLOOKUP(AP$6,Assumps!$D$344:$W$355,$D2461+6)*HLOOKUP(AP$6,Assumps!$D$344:$W$360,12+$C$2459)</f>
        <v>0.11327900614345104</v>
      </c>
      <c r="AQ2461" s="74">
        <f>Assumps!$B$343*HLOOKUP(AQ$6,Assumps!$D$344:$W$349,$B2461+3)*HLOOKUP(AQ$6,Assumps!$D$344:$W$346,$C2461+1)*HLOOKUP(AQ$6,Assumps!$D$344:$W$355,$D2461+6)*HLOOKUP(AQ$6,Assumps!$D$344:$W$360,12+$C$2459)</f>
        <v>0.11327900614345104</v>
      </c>
      <c r="AR2461" s="74">
        <f>Assumps!$B$343*HLOOKUP(AR$6,Assumps!$D$344:$W$349,$B2461+3)*HLOOKUP(AR$6,Assumps!$D$344:$W$346,$C2461+1)*HLOOKUP(AR$6,Assumps!$D$344:$W$355,$D2461+6)*HLOOKUP(AR$6,Assumps!$D$344:$W$360,12+$C$2459)</f>
        <v>0.11327900614345104</v>
      </c>
      <c r="AS2461" s="74">
        <f>Assumps!$B$343*HLOOKUP(AS$6,Assumps!$D$344:$W$349,$B2461+3)*HLOOKUP(AS$6,Assumps!$D$344:$W$346,$C2461+1)*HLOOKUP(AS$6,Assumps!$D$344:$W$355,$D2461+6)*HLOOKUP(AS$6,Assumps!$D$344:$W$360,12+$C$2459)</f>
        <v>0.11327900614345104</v>
      </c>
      <c r="AT2461" s="74">
        <f>Assumps!$B$343*HLOOKUP(AT$6,Assumps!$D$344:$W$349,$B2461+3)*HLOOKUP(AT$6,Assumps!$D$344:$W$346,$C2461+1)*HLOOKUP(AT$6,Assumps!$D$344:$W$355,$D2461+6)*HLOOKUP(AT$6,Assumps!$D$344:$W$360,12+$C$2459)</f>
        <v>0.11327900614345104</v>
      </c>
      <c r="AU2461" s="74">
        <f>Assumps!$B$343*HLOOKUP(AU$6,Assumps!$D$344:$W$349,$B2461+3)*HLOOKUP(AU$6,Assumps!$D$344:$W$346,$C2461+1)*HLOOKUP(AU$6,Assumps!$D$344:$W$355,$D2461+6)*HLOOKUP(AU$6,Assumps!$D$344:$W$360,12+$C$2459)</f>
        <v>0.11327900614345104</v>
      </c>
      <c r="AV2461" s="74">
        <f>Assumps!$B$343*HLOOKUP(AV$6,Assumps!$D$344:$W$349,$B2461+3)*HLOOKUP(AV$6,Assumps!$D$344:$W$346,$C2461+1)*HLOOKUP(AV$6,Assumps!$D$344:$W$355,$D2461+6)*HLOOKUP(AV$6,Assumps!$D$344:$W$360,12+$C$2459)</f>
        <v>0.11327900614345104</v>
      </c>
      <c r="AW2461" s="74">
        <f>Assumps!$B$343*HLOOKUP(AW$6,Assumps!$D$344:$W$349,$B2461+3)*HLOOKUP(AW$6,Assumps!$D$344:$W$346,$C2461+1)*HLOOKUP(AW$6,Assumps!$D$344:$W$355,$D2461+6)*HLOOKUP(AW$6,Assumps!$D$344:$W$360,12+$C$2459)</f>
        <v>0.11327900614345104</v>
      </c>
      <c r="AX2461" s="74">
        <f>Assumps!$B$343*HLOOKUP(AX$6,Assumps!$D$344:$W$349,$B2461+3)*HLOOKUP(AX$6,Assumps!$D$344:$W$346,$C2461+1)*HLOOKUP(AX$6,Assumps!$D$344:$W$355,$D2461+6)*HLOOKUP(AX$6,Assumps!$D$344:$W$360,12+$C$2459)</f>
        <v>0.11327900614345104</v>
      </c>
      <c r="AY2461" s="74">
        <f>Assumps!$B$343*HLOOKUP(AY$6,Assumps!$D$344:$W$349,$B2461+3)*HLOOKUP(AY$6,Assumps!$D$344:$W$346,$C2461+1)*HLOOKUP(AY$6,Assumps!$D$344:$W$355,$D2461+6)*HLOOKUP(AY$6,Assumps!$D$344:$W$360,12+$C$2459)</f>
        <v>0.11327900614345104</v>
      </c>
      <c r="AZ2461" s="74">
        <f>Assumps!$B$343*HLOOKUP(AZ$6,Assumps!$D$344:$W$349,$B2461+3)*HLOOKUP(AZ$6,Assumps!$D$344:$W$346,$C2461+1)*HLOOKUP(AZ$6,Assumps!$D$344:$W$355,$D2461+6)*HLOOKUP(AZ$6,Assumps!$D$344:$W$360,12+$C$2459)</f>
        <v>0.11327900614345104</v>
      </c>
      <c r="BA2461" s="74">
        <f>Assumps!$B$343*HLOOKUP(BA$6,Assumps!$D$344:$W$349,$B2461+3)*HLOOKUP(BA$6,Assumps!$D$344:$W$346,$C2461+1)*HLOOKUP(BA$6,Assumps!$D$344:$W$355,$D2461+6)*HLOOKUP(BA$6,Assumps!$D$344:$W$360,12+$C$2459)</f>
        <v>0.11327900614345104</v>
      </c>
      <c r="BB2461" s="74">
        <f>Assumps!$B$343*HLOOKUP(BB$6,Assumps!$D$344:$W$349,$B2461+3)*HLOOKUP(BB$6,Assumps!$D$344:$W$346,$C2461+1)*HLOOKUP(BB$6,Assumps!$D$344:$W$355,$D2461+6)*HLOOKUP(BB$6,Assumps!$D$344:$W$360,12+$C$2459)</f>
        <v>0.11327900614345104</v>
      </c>
      <c r="BC2461" s="74">
        <f>Assumps!$B$343*HLOOKUP(BC$6,Assumps!$D$344:$W$349,$B2461+3)*HLOOKUP(BC$6,Assumps!$D$344:$W$346,$C2461+1)*HLOOKUP(BC$6,Assumps!$D$344:$W$355,$D2461+6)*HLOOKUP(BC$6,Assumps!$D$344:$W$360,12+$C$2459)</f>
        <v>0.11327900614345104</v>
      </c>
      <c r="BD2461" s="74">
        <f>Assumps!$B$343*HLOOKUP(BD$6,Assumps!$D$344:$W$349,$B2461+3)*HLOOKUP(BD$6,Assumps!$D$344:$W$346,$C2461+1)*HLOOKUP(BD$6,Assumps!$D$344:$W$355,$D2461+6)*HLOOKUP(BD$6,Assumps!$D$344:$W$360,12+$C$2459)</f>
        <v>0.11327900614345104</v>
      </c>
      <c r="BE2461" s="74">
        <f>Assumps!$B$343*HLOOKUP(BE$6,Assumps!$D$344:$W$349,$B2461+3)*HLOOKUP(BE$6,Assumps!$D$344:$W$346,$C2461+1)*HLOOKUP(BE$6,Assumps!$D$344:$W$355,$D2461+6)*HLOOKUP(BE$6,Assumps!$D$344:$W$360,12+$C$2459)</f>
        <v>0.11327900614345104</v>
      </c>
      <c r="BF2461" s="74">
        <f>Assumps!$B$343*HLOOKUP(BF$6,Assumps!$D$344:$W$349,$B2461+3)*HLOOKUP(BF$6,Assumps!$D$344:$W$346,$C2461+1)*HLOOKUP(BF$6,Assumps!$D$344:$W$355,$D2461+6)*HLOOKUP(BF$6,Assumps!$D$344:$W$360,12+$C$2459)</f>
        <v>0.11327900614345104</v>
      </c>
      <c r="BG2461" s="74">
        <f>Assumps!$B$343*HLOOKUP(BG$6,Assumps!$D$344:$W$349,$B2461+3)*HLOOKUP(BG$6,Assumps!$D$344:$W$346,$C2461+1)*HLOOKUP(BG$6,Assumps!$D$344:$W$355,$D2461+6)*HLOOKUP(BG$6,Assumps!$D$344:$W$360,12+$C$2459)</f>
        <v>0.11327900614345104</v>
      </c>
      <c r="BH2461" s="74">
        <f>Assumps!$B$343*HLOOKUP(BH$6,Assumps!$D$344:$W$349,$B2461+3)*HLOOKUP(BH$6,Assumps!$D$344:$W$346,$C2461+1)*HLOOKUP(BH$6,Assumps!$D$344:$W$355,$D2461+6)*HLOOKUP(BH$6,Assumps!$D$344:$W$360,12+$C$2459)</f>
        <v>0.11327900614345104</v>
      </c>
      <c r="BI2461" s="74">
        <f>Assumps!$B$343*HLOOKUP(BI$6,Assumps!$D$344:$W$349,$B2461+3)*HLOOKUP(BI$6,Assumps!$D$344:$W$346,$C2461+1)*HLOOKUP(BI$6,Assumps!$D$344:$W$355,$D2461+6)*HLOOKUP(BI$6,Assumps!$D$344:$W$360,12+$C$2459)</f>
        <v>0.11327900614345104</v>
      </c>
      <c r="BJ2461" s="74">
        <f>Assumps!$B$343*HLOOKUP(BJ$6,Assumps!$D$344:$W$349,$B2461+3)*HLOOKUP(BJ$6,Assumps!$D$344:$W$346,$C2461+1)*HLOOKUP(BJ$6,Assumps!$D$344:$W$355,$D2461+6)*HLOOKUP(BJ$6,Assumps!$D$344:$W$360,12+$C$2459)</f>
        <v>0.11327900614345104</v>
      </c>
      <c r="BK2461" s="74">
        <f>Assumps!$B$343*HLOOKUP(BK$6,Assumps!$D$344:$W$349,$B2461+3)*HLOOKUP(BK$6,Assumps!$D$344:$W$346,$C2461+1)*HLOOKUP(BK$6,Assumps!$D$344:$W$355,$D2461+6)*HLOOKUP(BK$6,Assumps!$D$344:$W$360,12+$C$2459)</f>
        <v>0.11327900614345104</v>
      </c>
      <c r="BL2461" s="74">
        <f>Assumps!$B$343*HLOOKUP(BL$6,Assumps!$D$344:$W$349,$B2461+3)*HLOOKUP(BL$6,Assumps!$D$344:$W$346,$C2461+1)*HLOOKUP(BL$6,Assumps!$D$344:$W$355,$D2461+6)*HLOOKUP(BL$6,Assumps!$D$344:$W$360,12+$C$2459)</f>
        <v>0.11327900614345104</v>
      </c>
      <c r="BM2461" s="74">
        <f>Assumps!$B$343*HLOOKUP(BM$6,Assumps!$D$344:$W$349,$B2461+3)*HLOOKUP(BM$6,Assumps!$D$344:$W$346,$C2461+1)*HLOOKUP(BM$6,Assumps!$D$344:$W$355,$D2461+6)*HLOOKUP(BM$6,Assumps!$D$344:$W$360,12+$C$2459)</f>
        <v>0.11327900614345104</v>
      </c>
      <c r="BN2461" s="74">
        <f>Assumps!$B$343*HLOOKUP(BN$6,Assumps!$D$344:$W$349,$B2461+3)*HLOOKUP(BN$6,Assumps!$D$344:$W$346,$C2461+1)*HLOOKUP(BN$6,Assumps!$D$344:$W$355,$D2461+6)*HLOOKUP(BN$6,Assumps!$D$344:$W$360,12+$C$2459)</f>
        <v>0.11327900614345104</v>
      </c>
      <c r="BO2461" s="74">
        <f>Assumps!$B$343*HLOOKUP(BO$6,Assumps!$D$344:$W$349,$B2461+3)*HLOOKUP(BO$6,Assumps!$D$344:$W$346,$C2461+1)*HLOOKUP(BO$6,Assumps!$D$344:$W$355,$D2461+6)*HLOOKUP(BO$6,Assumps!$D$344:$W$360,12+$C$2459)</f>
        <v>0.11327900614345104</v>
      </c>
      <c r="BP2461" s="74">
        <f>Assumps!$B$343*HLOOKUP(BP$6,Assumps!$D$344:$W$349,$B2461+3)*HLOOKUP(BP$6,Assumps!$D$344:$W$346,$C2461+1)*HLOOKUP(BP$6,Assumps!$D$344:$W$355,$D2461+6)*HLOOKUP(BP$6,Assumps!$D$344:$W$360,12+$C$2459)</f>
        <v>0.11327900614345104</v>
      </c>
      <c r="BQ2461" s="74">
        <f>Assumps!$B$343*HLOOKUP(BQ$6,Assumps!$D$344:$W$349,$B2461+3)*HLOOKUP(BQ$6,Assumps!$D$344:$W$346,$C2461+1)*HLOOKUP(BQ$6,Assumps!$D$344:$W$355,$D2461+6)*HLOOKUP(BQ$6,Assumps!$D$344:$W$360,12+$C$2459)</f>
        <v>0.11327900614345104</v>
      </c>
      <c r="BR2461" s="74">
        <f>Assumps!$B$343*HLOOKUP(BR$6,Assumps!$D$344:$W$349,$B2461+3)*HLOOKUP(BR$6,Assumps!$D$344:$W$346,$C2461+1)*HLOOKUP(BR$6,Assumps!$D$344:$W$355,$D2461+6)*HLOOKUP(BR$6,Assumps!$D$344:$W$360,12+$C$2459)</f>
        <v>0.11327900614345104</v>
      </c>
      <c r="BS2461" s="74">
        <f>Assumps!$B$343*HLOOKUP(BS$6,Assumps!$D$344:$W$349,$B2461+3)*HLOOKUP(BS$6,Assumps!$D$344:$W$346,$C2461+1)*HLOOKUP(BS$6,Assumps!$D$344:$W$355,$D2461+6)*HLOOKUP(BS$6,Assumps!$D$344:$W$360,12+$C$2459)</f>
        <v>0.11327900614345104</v>
      </c>
      <c r="BT2461" s="74">
        <f>Assumps!$B$343*HLOOKUP(BT$6,Assumps!$D$344:$W$349,$B2461+3)*HLOOKUP(BT$6,Assumps!$D$344:$W$346,$C2461+1)*HLOOKUP(BT$6,Assumps!$D$344:$W$355,$D2461+6)*HLOOKUP(BT$6,Assumps!$D$344:$W$360,12+$C$2459)</f>
        <v>0.11327900614345104</v>
      </c>
      <c r="BU2461" s="74">
        <f>Assumps!$B$343*HLOOKUP(BU$6,Assumps!$D$344:$W$349,$B2461+3)*HLOOKUP(BU$6,Assumps!$D$344:$W$346,$C2461+1)*HLOOKUP(BU$6,Assumps!$D$344:$W$355,$D2461+6)*HLOOKUP(BU$6,Assumps!$D$344:$W$360,12+$C$2459)</f>
        <v>0.11327900614345104</v>
      </c>
      <c r="BV2461" s="74">
        <f>Assumps!$B$343*HLOOKUP(BV$6,Assumps!$D$344:$W$349,$B2461+3)*HLOOKUP(BV$6,Assumps!$D$344:$W$346,$C2461+1)*HLOOKUP(BV$6,Assumps!$D$344:$W$355,$D2461+6)*HLOOKUP(BV$6,Assumps!$D$344:$W$360,12+$C$2459)</f>
        <v>0.11327900614345104</v>
      </c>
      <c r="BW2461" s="74">
        <f>Assumps!$B$343*HLOOKUP(BW$6,Assumps!$D$344:$W$349,$B2461+3)*HLOOKUP(BW$6,Assumps!$D$344:$W$346,$C2461+1)*HLOOKUP(BW$6,Assumps!$D$344:$W$355,$D2461+6)*HLOOKUP(BW$6,Assumps!$D$344:$W$360,12+$C$2459)</f>
        <v>0.11327900614345104</v>
      </c>
      <c r="BX2461" s="74">
        <f>Assumps!$B$343*HLOOKUP(BX$6,Assumps!$D$344:$W$349,$B2461+3)*HLOOKUP(BX$6,Assumps!$D$344:$W$346,$C2461+1)*HLOOKUP(BX$6,Assumps!$D$344:$W$355,$D2461+6)*HLOOKUP(BX$6,Assumps!$D$344:$W$360,12+$C$2459)</f>
        <v>0.11327900614345104</v>
      </c>
      <c r="BY2461" s="74">
        <f>Assumps!$B$343*HLOOKUP(BY$6,Assumps!$D$344:$W$349,$B2461+3)*HLOOKUP(BY$6,Assumps!$D$344:$W$346,$C2461+1)*HLOOKUP(BY$6,Assumps!$D$344:$W$355,$D2461+6)*HLOOKUP(BY$6,Assumps!$D$344:$W$360,12+$C$2459)</f>
        <v>0.11327900614345104</v>
      </c>
      <c r="BZ2461" s="74">
        <f>Assumps!$B$343*HLOOKUP(BZ$6,Assumps!$D$344:$W$349,$B2461+3)*HLOOKUP(BZ$6,Assumps!$D$344:$W$346,$C2461+1)*HLOOKUP(BZ$6,Assumps!$D$344:$W$355,$D2461+6)*HLOOKUP(BZ$6,Assumps!$D$344:$W$360,12+$C$2459)</f>
        <v>0.11327900614345104</v>
      </c>
      <c r="CA2461" s="74">
        <f>Assumps!$B$343*HLOOKUP(CA$6,Assumps!$D$344:$W$349,$B2461+3)*HLOOKUP(CA$6,Assumps!$D$344:$W$346,$C2461+1)*HLOOKUP(CA$6,Assumps!$D$344:$W$355,$D2461+6)*HLOOKUP(CA$6,Assumps!$D$344:$W$360,12+$C$2459)</f>
        <v>0.11327900614345104</v>
      </c>
      <c r="CB2461" s="74">
        <f>Assumps!$B$343*HLOOKUP(CB$6,Assumps!$D$344:$W$349,$B2461+3)*HLOOKUP(CB$6,Assumps!$D$344:$W$346,$C2461+1)*HLOOKUP(CB$6,Assumps!$D$344:$W$355,$D2461+6)*HLOOKUP(CB$6,Assumps!$D$344:$W$360,12+$C$2459)</f>
        <v>0.11327900614345104</v>
      </c>
      <c r="CC2461" s="74">
        <f>Assumps!$B$343*HLOOKUP(CC$6,Assumps!$D$344:$W$349,$B2461+3)*HLOOKUP(CC$6,Assumps!$D$344:$W$346,$C2461+1)*HLOOKUP(CC$6,Assumps!$D$344:$W$355,$D2461+6)*HLOOKUP(CC$6,Assumps!$D$344:$W$360,12+$C$2459)</f>
        <v>0.11327900614345104</v>
      </c>
      <c r="CD2461" s="74">
        <f>Assumps!$B$343*HLOOKUP(CD$6,Assumps!$D$344:$W$349,$B2461+3)*HLOOKUP(CD$6,Assumps!$D$344:$W$346,$C2461+1)*HLOOKUP(CD$6,Assumps!$D$344:$W$355,$D2461+6)*HLOOKUP(CD$6,Assumps!$D$344:$W$360,12+$C$2459)</f>
        <v>0.11327900614345104</v>
      </c>
      <c r="CE2461" s="74">
        <f>Assumps!$B$343*HLOOKUP(CE$6,Assumps!$D$344:$W$349,$B2461+3)*HLOOKUP(CE$6,Assumps!$D$344:$W$346,$C2461+1)*HLOOKUP(CE$6,Assumps!$D$344:$W$355,$D2461+6)*HLOOKUP(CE$6,Assumps!$D$344:$W$360,12+$C$2459)</f>
        <v>0.11327900614345104</v>
      </c>
      <c r="CF2461" s="74">
        <f>Assumps!$B$343*HLOOKUP(CF$6,Assumps!$D$344:$W$349,$B2461+3)*HLOOKUP(CF$6,Assumps!$D$344:$W$346,$C2461+1)*HLOOKUP(CF$6,Assumps!$D$344:$W$355,$D2461+6)*HLOOKUP(CF$6,Assumps!$D$344:$W$360,12+$C$2459)</f>
        <v>0.11327900614345104</v>
      </c>
      <c r="CG2461" s="74">
        <f>Assumps!$B$343*HLOOKUP(CG$6,Assumps!$D$344:$W$349,$B2461+3)*HLOOKUP(CG$6,Assumps!$D$344:$W$346,$C2461+1)*HLOOKUP(CG$6,Assumps!$D$344:$W$355,$D2461+6)*HLOOKUP(CG$6,Assumps!$D$344:$W$360,12+$C$2459)</f>
        <v>0.11327900614345104</v>
      </c>
      <c r="CH2461" s="74">
        <f>Assumps!$B$343*HLOOKUP(CH$6,Assumps!$D$344:$W$349,$B2461+3)*HLOOKUP(CH$6,Assumps!$D$344:$W$346,$C2461+1)*HLOOKUP(CH$6,Assumps!$D$344:$W$355,$D2461+6)*HLOOKUP(CH$6,Assumps!$D$344:$W$360,12+$C$2459)</f>
        <v>0.11327900614345104</v>
      </c>
    </row>
    <row r="2462" spans="2:86">
      <c r="B2462" s="20">
        <v>1</v>
      </c>
      <c r="C2462" s="20">
        <v>1</v>
      </c>
      <c r="D2462" s="20">
        <v>2</v>
      </c>
      <c r="E2462" s="20">
        <v>112</v>
      </c>
      <c r="G2462" s="74">
        <f>Assumps!$B$343*HLOOKUP(G$6,Assumps!$D$344:$W$349,$B2462+3)*HLOOKUP(G$6,Assumps!$D$344:$W$346,$C2462+1)*HLOOKUP(G$6,Assumps!$D$344:$W$355,$D2462+6)*HLOOKUP(G$6,Assumps!$D$344:$W$360,12+$C$2459)</f>
        <v>0.18604651162790697</v>
      </c>
      <c r="H2462" s="74">
        <f>Assumps!$B$343*HLOOKUP(H$6,Assumps!$D$344:$W$349,$B2462+3)*HLOOKUP(H$6,Assumps!$D$344:$W$346,$C2462+1)*HLOOKUP(H$6,Assumps!$D$344:$W$355,$D2462+6)*HLOOKUP(H$6,Assumps!$D$344:$W$360,12+$C$2459)</f>
        <v>0.18604651162790697</v>
      </c>
      <c r="I2462" s="74">
        <f>Assumps!$B$343*HLOOKUP(I$6,Assumps!$D$344:$W$349,$B2462+3)*HLOOKUP(I$6,Assumps!$D$344:$W$346,$C2462+1)*HLOOKUP(I$6,Assumps!$D$344:$W$355,$D2462+6)*HLOOKUP(I$6,Assumps!$D$344:$W$360,12+$C$2459)</f>
        <v>0.18604651162790697</v>
      </c>
      <c r="J2462" s="74">
        <f>Assumps!$B$343*HLOOKUP(J$6,Assumps!$D$344:$W$349,$B2462+3)*HLOOKUP(J$6,Assumps!$D$344:$W$346,$C2462+1)*HLOOKUP(J$6,Assumps!$D$344:$W$355,$D2462+6)*HLOOKUP(J$6,Assumps!$D$344:$W$360,12+$C$2459)</f>
        <v>0.18604651162790697</v>
      </c>
      <c r="K2462" s="74">
        <f>Assumps!$B$343*HLOOKUP(K$6,Assumps!$D$344:$W$349,$B2462+3)*HLOOKUP(K$6,Assumps!$D$344:$W$346,$C2462+1)*HLOOKUP(K$6,Assumps!$D$344:$W$355,$D2462+6)*HLOOKUP(K$6,Assumps!$D$344:$W$360,12+$C$2459)</f>
        <v>0.13436692506459949</v>
      </c>
      <c r="L2462" s="74">
        <f>Assumps!$B$343*HLOOKUP(L$6,Assumps!$D$344:$W$349,$B2462+3)*HLOOKUP(L$6,Assumps!$D$344:$W$346,$C2462+1)*HLOOKUP(L$6,Assumps!$D$344:$W$355,$D2462+6)*HLOOKUP(L$6,Assumps!$D$344:$W$360,12+$C$2459)</f>
        <v>0.13436692506459949</v>
      </c>
      <c r="M2462" s="74">
        <f>Assumps!$B$343*HLOOKUP(M$6,Assumps!$D$344:$W$349,$B2462+3)*HLOOKUP(M$6,Assumps!$D$344:$W$346,$C2462+1)*HLOOKUP(M$6,Assumps!$D$344:$W$355,$D2462+6)*HLOOKUP(M$6,Assumps!$D$344:$W$360,12+$C$2459)</f>
        <v>0.13436692506459949</v>
      </c>
      <c r="N2462" s="74">
        <f>Assumps!$B$343*HLOOKUP(N$6,Assumps!$D$344:$W$349,$B2462+3)*HLOOKUP(N$6,Assumps!$D$344:$W$346,$C2462+1)*HLOOKUP(N$6,Assumps!$D$344:$W$355,$D2462+6)*HLOOKUP(N$6,Assumps!$D$344:$W$360,12+$C$2459)</f>
        <v>0.13436692506459949</v>
      </c>
      <c r="O2462" s="74">
        <f>Assumps!$B$343*HLOOKUP(O$6,Assumps!$D$344:$W$349,$B2462+3)*HLOOKUP(O$6,Assumps!$D$344:$W$346,$C2462+1)*HLOOKUP(O$6,Assumps!$D$344:$W$355,$D2462+6)*HLOOKUP(O$6,Assumps!$D$344:$W$360,12+$C$2459)</f>
        <v>6.6889632107023408E-2</v>
      </c>
      <c r="P2462" s="74">
        <f>Assumps!$B$343*HLOOKUP(P$6,Assumps!$D$344:$W$349,$B2462+3)*HLOOKUP(P$6,Assumps!$D$344:$W$346,$C2462+1)*HLOOKUP(P$6,Assumps!$D$344:$W$355,$D2462+6)*HLOOKUP(P$6,Assumps!$D$344:$W$360,12+$C$2459)</f>
        <v>6.6889632107023408E-2</v>
      </c>
      <c r="Q2462" s="74">
        <f>Assumps!$B$343*HLOOKUP(Q$6,Assumps!$D$344:$W$349,$B2462+3)*HLOOKUP(Q$6,Assumps!$D$344:$W$346,$C2462+1)*HLOOKUP(Q$6,Assumps!$D$344:$W$355,$D2462+6)*HLOOKUP(Q$6,Assumps!$D$344:$W$360,12+$C$2459)</f>
        <v>6.6889632107023408E-2</v>
      </c>
      <c r="R2462" s="74">
        <f>Assumps!$B$343*HLOOKUP(R$6,Assumps!$D$344:$W$349,$B2462+3)*HLOOKUP(R$6,Assumps!$D$344:$W$346,$C2462+1)*HLOOKUP(R$6,Assumps!$D$344:$W$355,$D2462+6)*HLOOKUP(R$6,Assumps!$D$344:$W$360,12+$C$2459)</f>
        <v>6.6889632107023408E-2</v>
      </c>
      <c r="S2462" s="74">
        <f>Assumps!$B$343*HLOOKUP(S$6,Assumps!$D$344:$W$349,$B2462+3)*HLOOKUP(S$6,Assumps!$D$344:$W$346,$C2462+1)*HLOOKUP(S$6,Assumps!$D$344:$W$355,$D2462+6)*HLOOKUP(S$6,Assumps!$D$344:$W$360,12+$C$2459)</f>
        <v>5.5908513341804321E-2</v>
      </c>
      <c r="T2462" s="74">
        <f>Assumps!$B$343*HLOOKUP(T$6,Assumps!$D$344:$W$349,$B2462+3)*HLOOKUP(T$6,Assumps!$D$344:$W$346,$C2462+1)*HLOOKUP(T$6,Assumps!$D$344:$W$355,$D2462+6)*HLOOKUP(T$6,Assumps!$D$344:$W$360,12+$C$2459)</f>
        <v>5.5908513341804321E-2</v>
      </c>
      <c r="U2462" s="74">
        <f>Assumps!$B$343*HLOOKUP(U$6,Assumps!$D$344:$W$349,$B2462+3)*HLOOKUP(U$6,Assumps!$D$344:$W$346,$C2462+1)*HLOOKUP(U$6,Assumps!$D$344:$W$355,$D2462+6)*HLOOKUP(U$6,Assumps!$D$344:$W$360,12+$C$2459)</f>
        <v>5.5908513341804321E-2</v>
      </c>
      <c r="V2462" s="74">
        <f>Assumps!$B$343*HLOOKUP(V$6,Assumps!$D$344:$W$349,$B2462+3)*HLOOKUP(V$6,Assumps!$D$344:$W$346,$C2462+1)*HLOOKUP(V$6,Assumps!$D$344:$W$355,$D2462+6)*HLOOKUP(V$6,Assumps!$D$344:$W$360,12+$C$2459)</f>
        <v>5.5908513341804321E-2</v>
      </c>
      <c r="W2462" s="74">
        <f>Assumps!$B$343*HLOOKUP(W$6,Assumps!$D$344:$W$349,$B2462+3)*HLOOKUP(W$6,Assumps!$D$344:$W$346,$C2462+1)*HLOOKUP(W$6,Assumps!$D$344:$W$355,$D2462+6)*HLOOKUP(W$6,Assumps!$D$344:$W$360,12+$C$2459)</f>
        <v>5.0285714285714288E-2</v>
      </c>
      <c r="X2462" s="74">
        <f>Assumps!$B$343*HLOOKUP(X$6,Assumps!$D$344:$W$349,$B2462+3)*HLOOKUP(X$6,Assumps!$D$344:$W$346,$C2462+1)*HLOOKUP(X$6,Assumps!$D$344:$W$355,$D2462+6)*HLOOKUP(X$6,Assumps!$D$344:$W$360,12+$C$2459)</f>
        <v>5.0285714285714288E-2</v>
      </c>
      <c r="Y2462" s="74">
        <f>Assumps!$B$343*HLOOKUP(Y$6,Assumps!$D$344:$W$349,$B2462+3)*HLOOKUP(Y$6,Assumps!$D$344:$W$346,$C2462+1)*HLOOKUP(Y$6,Assumps!$D$344:$W$355,$D2462+6)*HLOOKUP(Y$6,Assumps!$D$344:$W$360,12+$C$2459)</f>
        <v>5.0285714285714288E-2</v>
      </c>
      <c r="Z2462" s="74">
        <f>Assumps!$B$343*HLOOKUP(Z$6,Assumps!$D$344:$W$349,$B2462+3)*HLOOKUP(Z$6,Assumps!$D$344:$W$346,$C2462+1)*HLOOKUP(Z$6,Assumps!$D$344:$W$355,$D2462+6)*HLOOKUP(Z$6,Assumps!$D$344:$W$360,12+$C$2459)</f>
        <v>5.0285714285714288E-2</v>
      </c>
      <c r="AA2462" s="74">
        <f>Assumps!$B$343*HLOOKUP(AA$6,Assumps!$D$344:$W$349,$B2462+3)*HLOOKUP(AA$6,Assumps!$D$344:$W$346,$C2462+1)*HLOOKUP(AA$6,Assumps!$D$344:$W$355,$D2462+6)*HLOOKUP(AA$6,Assumps!$D$344:$W$360,12+$C$2459)</f>
        <v>0.11087420042643924</v>
      </c>
      <c r="AB2462" s="74">
        <f>Assumps!$B$343*HLOOKUP(AB$6,Assumps!$D$344:$W$349,$B2462+3)*HLOOKUP(AB$6,Assumps!$D$344:$W$346,$C2462+1)*HLOOKUP(AB$6,Assumps!$D$344:$W$355,$D2462+6)*HLOOKUP(AB$6,Assumps!$D$344:$W$360,12+$C$2459)</f>
        <v>0.11087420042643924</v>
      </c>
      <c r="AC2462" s="74">
        <f>Assumps!$B$343*HLOOKUP(AC$6,Assumps!$D$344:$W$349,$B2462+3)*HLOOKUP(AC$6,Assumps!$D$344:$W$346,$C2462+1)*HLOOKUP(AC$6,Assumps!$D$344:$W$355,$D2462+6)*HLOOKUP(AC$6,Assumps!$D$344:$W$360,12+$C$2459)</f>
        <v>0.11087420042643924</v>
      </c>
      <c r="AD2462" s="74">
        <f>Assumps!$B$343*HLOOKUP(AD$6,Assumps!$D$344:$W$349,$B2462+3)*HLOOKUP(AD$6,Assumps!$D$344:$W$346,$C2462+1)*HLOOKUP(AD$6,Assumps!$D$344:$W$355,$D2462+6)*HLOOKUP(AD$6,Assumps!$D$344:$W$360,12+$C$2459)</f>
        <v>0.11087420042643924</v>
      </c>
      <c r="AE2462" s="74">
        <f>Assumps!$B$343*HLOOKUP(AE$6,Assumps!$D$344:$W$349,$B2462+3)*HLOOKUP(AE$6,Assumps!$D$344:$W$346,$C2462+1)*HLOOKUP(AE$6,Assumps!$D$344:$W$355,$D2462+6)*HLOOKUP(AE$6,Assumps!$D$344:$W$360,12+$C$2459)</f>
        <v>0.13307240704500978</v>
      </c>
      <c r="AF2462" s="74">
        <f>Assumps!$B$343*HLOOKUP(AF$6,Assumps!$D$344:$W$349,$B2462+3)*HLOOKUP(AF$6,Assumps!$D$344:$W$346,$C2462+1)*HLOOKUP(AF$6,Assumps!$D$344:$W$355,$D2462+6)*HLOOKUP(AF$6,Assumps!$D$344:$W$360,12+$C$2459)</f>
        <v>0.13307240704500978</v>
      </c>
      <c r="AG2462" s="74">
        <f>Assumps!$B$343*HLOOKUP(AG$6,Assumps!$D$344:$W$349,$B2462+3)*HLOOKUP(AG$6,Assumps!$D$344:$W$346,$C2462+1)*HLOOKUP(AG$6,Assumps!$D$344:$W$355,$D2462+6)*HLOOKUP(AG$6,Assumps!$D$344:$W$360,12+$C$2459)</f>
        <v>0.13307240704500978</v>
      </c>
      <c r="AH2462" s="74">
        <f>Assumps!$B$343*HLOOKUP(AH$6,Assumps!$D$344:$W$349,$B2462+3)*HLOOKUP(AH$6,Assumps!$D$344:$W$346,$C2462+1)*HLOOKUP(AH$6,Assumps!$D$344:$W$355,$D2462+6)*HLOOKUP(AH$6,Assumps!$D$344:$W$360,12+$C$2459)</f>
        <v>0.13307240704500978</v>
      </c>
      <c r="AI2462" s="74">
        <f>Assumps!$B$343*HLOOKUP(AI$6,Assumps!$D$344:$W$349,$B2462+3)*HLOOKUP(AI$6,Assumps!$D$344:$W$346,$C2462+1)*HLOOKUP(AI$6,Assumps!$D$344:$W$355,$D2462+6)*HLOOKUP(AI$6,Assumps!$D$344:$W$360,12+$C$2459)</f>
        <v>9.5890410958904104E-2</v>
      </c>
      <c r="AJ2462" s="74">
        <f>Assumps!$B$343*HLOOKUP(AJ$6,Assumps!$D$344:$W$349,$B2462+3)*HLOOKUP(AJ$6,Assumps!$D$344:$W$346,$C2462+1)*HLOOKUP(AJ$6,Assumps!$D$344:$W$355,$D2462+6)*HLOOKUP(AJ$6,Assumps!$D$344:$W$360,12+$C$2459)</f>
        <v>9.5890410958904104E-2</v>
      </c>
      <c r="AK2462" s="74">
        <f>Assumps!$B$343*HLOOKUP(AK$6,Assumps!$D$344:$W$349,$B2462+3)*HLOOKUP(AK$6,Assumps!$D$344:$W$346,$C2462+1)*HLOOKUP(AK$6,Assumps!$D$344:$W$355,$D2462+6)*HLOOKUP(AK$6,Assumps!$D$344:$W$360,12+$C$2459)</f>
        <v>9.5890410958904104E-2</v>
      </c>
      <c r="AL2462" s="74">
        <f>Assumps!$B$343*HLOOKUP(AL$6,Assumps!$D$344:$W$349,$B2462+3)*HLOOKUP(AL$6,Assumps!$D$344:$W$346,$C2462+1)*HLOOKUP(AL$6,Assumps!$D$344:$W$355,$D2462+6)*HLOOKUP(AL$6,Assumps!$D$344:$W$360,12+$C$2459)</f>
        <v>9.5890410958904104E-2</v>
      </c>
      <c r="AM2462" s="74">
        <f>Assumps!$B$343*HLOOKUP(AM$6,Assumps!$D$344:$W$349,$B2462+3)*HLOOKUP(AM$6,Assumps!$D$344:$W$346,$C2462+1)*HLOOKUP(AM$6,Assumps!$D$344:$W$355,$D2462+6)*HLOOKUP(AM$6,Assumps!$D$344:$W$360,12+$C$2459)</f>
        <v>0.11327900614345104</v>
      </c>
      <c r="AN2462" s="74">
        <f>Assumps!$B$343*HLOOKUP(AN$6,Assumps!$D$344:$W$349,$B2462+3)*HLOOKUP(AN$6,Assumps!$D$344:$W$346,$C2462+1)*HLOOKUP(AN$6,Assumps!$D$344:$W$355,$D2462+6)*HLOOKUP(AN$6,Assumps!$D$344:$W$360,12+$C$2459)</f>
        <v>0.11327900614345104</v>
      </c>
      <c r="AO2462" s="74">
        <f>Assumps!$B$343*HLOOKUP(AO$6,Assumps!$D$344:$W$349,$B2462+3)*HLOOKUP(AO$6,Assumps!$D$344:$W$346,$C2462+1)*HLOOKUP(AO$6,Assumps!$D$344:$W$355,$D2462+6)*HLOOKUP(AO$6,Assumps!$D$344:$W$360,12+$C$2459)</f>
        <v>0.11327900614345104</v>
      </c>
      <c r="AP2462" s="74">
        <f>Assumps!$B$343*HLOOKUP(AP$6,Assumps!$D$344:$W$349,$B2462+3)*HLOOKUP(AP$6,Assumps!$D$344:$W$346,$C2462+1)*HLOOKUP(AP$6,Assumps!$D$344:$W$355,$D2462+6)*HLOOKUP(AP$6,Assumps!$D$344:$W$360,12+$C$2459)</f>
        <v>0.11327900614345104</v>
      </c>
      <c r="AQ2462" s="74">
        <f>Assumps!$B$343*HLOOKUP(AQ$6,Assumps!$D$344:$W$349,$B2462+3)*HLOOKUP(AQ$6,Assumps!$D$344:$W$346,$C2462+1)*HLOOKUP(AQ$6,Assumps!$D$344:$W$355,$D2462+6)*HLOOKUP(AQ$6,Assumps!$D$344:$W$360,12+$C$2459)</f>
        <v>0.11327900614345104</v>
      </c>
      <c r="AR2462" s="74">
        <f>Assumps!$B$343*HLOOKUP(AR$6,Assumps!$D$344:$W$349,$B2462+3)*HLOOKUP(AR$6,Assumps!$D$344:$W$346,$C2462+1)*HLOOKUP(AR$6,Assumps!$D$344:$W$355,$D2462+6)*HLOOKUP(AR$6,Assumps!$D$344:$W$360,12+$C$2459)</f>
        <v>0.11327900614345104</v>
      </c>
      <c r="AS2462" s="74">
        <f>Assumps!$B$343*HLOOKUP(AS$6,Assumps!$D$344:$W$349,$B2462+3)*HLOOKUP(AS$6,Assumps!$D$344:$W$346,$C2462+1)*HLOOKUP(AS$6,Assumps!$D$344:$W$355,$D2462+6)*HLOOKUP(AS$6,Assumps!$D$344:$W$360,12+$C$2459)</f>
        <v>0.11327900614345104</v>
      </c>
      <c r="AT2462" s="74">
        <f>Assumps!$B$343*HLOOKUP(AT$6,Assumps!$D$344:$W$349,$B2462+3)*HLOOKUP(AT$6,Assumps!$D$344:$W$346,$C2462+1)*HLOOKUP(AT$6,Assumps!$D$344:$W$355,$D2462+6)*HLOOKUP(AT$6,Assumps!$D$344:$W$360,12+$C$2459)</f>
        <v>0.11327900614345104</v>
      </c>
      <c r="AU2462" s="74">
        <f>Assumps!$B$343*HLOOKUP(AU$6,Assumps!$D$344:$W$349,$B2462+3)*HLOOKUP(AU$6,Assumps!$D$344:$W$346,$C2462+1)*HLOOKUP(AU$6,Assumps!$D$344:$W$355,$D2462+6)*HLOOKUP(AU$6,Assumps!$D$344:$W$360,12+$C$2459)</f>
        <v>0.11327900614345104</v>
      </c>
      <c r="AV2462" s="74">
        <f>Assumps!$B$343*HLOOKUP(AV$6,Assumps!$D$344:$W$349,$B2462+3)*HLOOKUP(AV$6,Assumps!$D$344:$W$346,$C2462+1)*HLOOKUP(AV$6,Assumps!$D$344:$W$355,$D2462+6)*HLOOKUP(AV$6,Assumps!$D$344:$W$360,12+$C$2459)</f>
        <v>0.11327900614345104</v>
      </c>
      <c r="AW2462" s="74">
        <f>Assumps!$B$343*HLOOKUP(AW$6,Assumps!$D$344:$W$349,$B2462+3)*HLOOKUP(AW$6,Assumps!$D$344:$W$346,$C2462+1)*HLOOKUP(AW$6,Assumps!$D$344:$W$355,$D2462+6)*HLOOKUP(AW$6,Assumps!$D$344:$W$360,12+$C$2459)</f>
        <v>0.11327900614345104</v>
      </c>
      <c r="AX2462" s="74">
        <f>Assumps!$B$343*HLOOKUP(AX$6,Assumps!$D$344:$W$349,$B2462+3)*HLOOKUP(AX$6,Assumps!$D$344:$W$346,$C2462+1)*HLOOKUP(AX$6,Assumps!$D$344:$W$355,$D2462+6)*HLOOKUP(AX$6,Assumps!$D$344:$W$360,12+$C$2459)</f>
        <v>0.11327900614345104</v>
      </c>
      <c r="AY2462" s="74">
        <f>Assumps!$B$343*HLOOKUP(AY$6,Assumps!$D$344:$W$349,$B2462+3)*HLOOKUP(AY$6,Assumps!$D$344:$W$346,$C2462+1)*HLOOKUP(AY$6,Assumps!$D$344:$W$355,$D2462+6)*HLOOKUP(AY$6,Assumps!$D$344:$W$360,12+$C$2459)</f>
        <v>0.11327900614345104</v>
      </c>
      <c r="AZ2462" s="74">
        <f>Assumps!$B$343*HLOOKUP(AZ$6,Assumps!$D$344:$W$349,$B2462+3)*HLOOKUP(AZ$6,Assumps!$D$344:$W$346,$C2462+1)*HLOOKUP(AZ$6,Assumps!$D$344:$W$355,$D2462+6)*HLOOKUP(AZ$6,Assumps!$D$344:$W$360,12+$C$2459)</f>
        <v>0.11327900614345104</v>
      </c>
      <c r="BA2462" s="74">
        <f>Assumps!$B$343*HLOOKUP(BA$6,Assumps!$D$344:$W$349,$B2462+3)*HLOOKUP(BA$6,Assumps!$D$344:$W$346,$C2462+1)*HLOOKUP(BA$6,Assumps!$D$344:$W$355,$D2462+6)*HLOOKUP(BA$6,Assumps!$D$344:$W$360,12+$C$2459)</f>
        <v>0.11327900614345104</v>
      </c>
      <c r="BB2462" s="74">
        <f>Assumps!$B$343*HLOOKUP(BB$6,Assumps!$D$344:$W$349,$B2462+3)*HLOOKUP(BB$6,Assumps!$D$344:$W$346,$C2462+1)*HLOOKUP(BB$6,Assumps!$D$344:$W$355,$D2462+6)*HLOOKUP(BB$6,Assumps!$D$344:$W$360,12+$C$2459)</f>
        <v>0.11327900614345104</v>
      </c>
      <c r="BC2462" s="74">
        <f>Assumps!$B$343*HLOOKUP(BC$6,Assumps!$D$344:$W$349,$B2462+3)*HLOOKUP(BC$6,Assumps!$D$344:$W$346,$C2462+1)*HLOOKUP(BC$6,Assumps!$D$344:$W$355,$D2462+6)*HLOOKUP(BC$6,Assumps!$D$344:$W$360,12+$C$2459)</f>
        <v>0.11327900614345104</v>
      </c>
      <c r="BD2462" s="74">
        <f>Assumps!$B$343*HLOOKUP(BD$6,Assumps!$D$344:$W$349,$B2462+3)*HLOOKUP(BD$6,Assumps!$D$344:$W$346,$C2462+1)*HLOOKUP(BD$6,Assumps!$D$344:$W$355,$D2462+6)*HLOOKUP(BD$6,Assumps!$D$344:$W$360,12+$C$2459)</f>
        <v>0.11327900614345104</v>
      </c>
      <c r="BE2462" s="74">
        <f>Assumps!$B$343*HLOOKUP(BE$6,Assumps!$D$344:$W$349,$B2462+3)*HLOOKUP(BE$6,Assumps!$D$344:$W$346,$C2462+1)*HLOOKUP(BE$6,Assumps!$D$344:$W$355,$D2462+6)*HLOOKUP(BE$6,Assumps!$D$344:$W$360,12+$C$2459)</f>
        <v>0.11327900614345104</v>
      </c>
      <c r="BF2462" s="74">
        <f>Assumps!$B$343*HLOOKUP(BF$6,Assumps!$D$344:$W$349,$B2462+3)*HLOOKUP(BF$6,Assumps!$D$344:$W$346,$C2462+1)*HLOOKUP(BF$6,Assumps!$D$344:$W$355,$D2462+6)*HLOOKUP(BF$6,Assumps!$D$344:$W$360,12+$C$2459)</f>
        <v>0.11327900614345104</v>
      </c>
      <c r="BG2462" s="74">
        <f>Assumps!$B$343*HLOOKUP(BG$6,Assumps!$D$344:$W$349,$B2462+3)*HLOOKUP(BG$6,Assumps!$D$344:$W$346,$C2462+1)*HLOOKUP(BG$6,Assumps!$D$344:$W$355,$D2462+6)*HLOOKUP(BG$6,Assumps!$D$344:$W$360,12+$C$2459)</f>
        <v>0.11327900614345104</v>
      </c>
      <c r="BH2462" s="74">
        <f>Assumps!$B$343*HLOOKUP(BH$6,Assumps!$D$344:$W$349,$B2462+3)*HLOOKUP(BH$6,Assumps!$D$344:$W$346,$C2462+1)*HLOOKUP(BH$6,Assumps!$D$344:$W$355,$D2462+6)*HLOOKUP(BH$6,Assumps!$D$344:$W$360,12+$C$2459)</f>
        <v>0.11327900614345104</v>
      </c>
      <c r="BI2462" s="74">
        <f>Assumps!$B$343*HLOOKUP(BI$6,Assumps!$D$344:$W$349,$B2462+3)*HLOOKUP(BI$6,Assumps!$D$344:$W$346,$C2462+1)*HLOOKUP(BI$6,Assumps!$D$344:$W$355,$D2462+6)*HLOOKUP(BI$6,Assumps!$D$344:$W$360,12+$C$2459)</f>
        <v>0.11327900614345104</v>
      </c>
      <c r="BJ2462" s="74">
        <f>Assumps!$B$343*HLOOKUP(BJ$6,Assumps!$D$344:$W$349,$B2462+3)*HLOOKUP(BJ$6,Assumps!$D$344:$W$346,$C2462+1)*HLOOKUP(BJ$6,Assumps!$D$344:$W$355,$D2462+6)*HLOOKUP(BJ$6,Assumps!$D$344:$W$360,12+$C$2459)</f>
        <v>0.11327900614345104</v>
      </c>
      <c r="BK2462" s="74">
        <f>Assumps!$B$343*HLOOKUP(BK$6,Assumps!$D$344:$W$349,$B2462+3)*HLOOKUP(BK$6,Assumps!$D$344:$W$346,$C2462+1)*HLOOKUP(BK$6,Assumps!$D$344:$W$355,$D2462+6)*HLOOKUP(BK$6,Assumps!$D$344:$W$360,12+$C$2459)</f>
        <v>0.11327900614345104</v>
      </c>
      <c r="BL2462" s="74">
        <f>Assumps!$B$343*HLOOKUP(BL$6,Assumps!$D$344:$W$349,$B2462+3)*HLOOKUP(BL$6,Assumps!$D$344:$W$346,$C2462+1)*HLOOKUP(BL$6,Assumps!$D$344:$W$355,$D2462+6)*HLOOKUP(BL$6,Assumps!$D$344:$W$360,12+$C$2459)</f>
        <v>0.11327900614345104</v>
      </c>
      <c r="BM2462" s="74">
        <f>Assumps!$B$343*HLOOKUP(BM$6,Assumps!$D$344:$W$349,$B2462+3)*HLOOKUP(BM$6,Assumps!$D$344:$W$346,$C2462+1)*HLOOKUP(BM$6,Assumps!$D$344:$W$355,$D2462+6)*HLOOKUP(BM$6,Assumps!$D$344:$W$360,12+$C$2459)</f>
        <v>0.11327900614345104</v>
      </c>
      <c r="BN2462" s="74">
        <f>Assumps!$B$343*HLOOKUP(BN$6,Assumps!$D$344:$W$349,$B2462+3)*HLOOKUP(BN$6,Assumps!$D$344:$W$346,$C2462+1)*HLOOKUP(BN$6,Assumps!$D$344:$W$355,$D2462+6)*HLOOKUP(BN$6,Assumps!$D$344:$W$360,12+$C$2459)</f>
        <v>0.11327900614345104</v>
      </c>
      <c r="BO2462" s="74">
        <f>Assumps!$B$343*HLOOKUP(BO$6,Assumps!$D$344:$W$349,$B2462+3)*HLOOKUP(BO$6,Assumps!$D$344:$W$346,$C2462+1)*HLOOKUP(BO$6,Assumps!$D$344:$W$355,$D2462+6)*HLOOKUP(BO$6,Assumps!$D$344:$W$360,12+$C$2459)</f>
        <v>0.11327900614345104</v>
      </c>
      <c r="BP2462" s="74">
        <f>Assumps!$B$343*HLOOKUP(BP$6,Assumps!$D$344:$W$349,$B2462+3)*HLOOKUP(BP$6,Assumps!$D$344:$W$346,$C2462+1)*HLOOKUP(BP$6,Assumps!$D$344:$W$355,$D2462+6)*HLOOKUP(BP$6,Assumps!$D$344:$W$360,12+$C$2459)</f>
        <v>0.11327900614345104</v>
      </c>
      <c r="BQ2462" s="74">
        <f>Assumps!$B$343*HLOOKUP(BQ$6,Assumps!$D$344:$W$349,$B2462+3)*HLOOKUP(BQ$6,Assumps!$D$344:$W$346,$C2462+1)*HLOOKUP(BQ$6,Assumps!$D$344:$W$355,$D2462+6)*HLOOKUP(BQ$6,Assumps!$D$344:$W$360,12+$C$2459)</f>
        <v>0.11327900614345104</v>
      </c>
      <c r="BR2462" s="74">
        <f>Assumps!$B$343*HLOOKUP(BR$6,Assumps!$D$344:$W$349,$B2462+3)*HLOOKUP(BR$6,Assumps!$D$344:$W$346,$C2462+1)*HLOOKUP(BR$6,Assumps!$D$344:$W$355,$D2462+6)*HLOOKUP(BR$6,Assumps!$D$344:$W$360,12+$C$2459)</f>
        <v>0.11327900614345104</v>
      </c>
      <c r="BS2462" s="74">
        <f>Assumps!$B$343*HLOOKUP(BS$6,Assumps!$D$344:$W$349,$B2462+3)*HLOOKUP(BS$6,Assumps!$D$344:$W$346,$C2462+1)*HLOOKUP(BS$6,Assumps!$D$344:$W$355,$D2462+6)*HLOOKUP(BS$6,Assumps!$D$344:$W$360,12+$C$2459)</f>
        <v>0.11327900614345104</v>
      </c>
      <c r="BT2462" s="74">
        <f>Assumps!$B$343*HLOOKUP(BT$6,Assumps!$D$344:$W$349,$B2462+3)*HLOOKUP(BT$6,Assumps!$D$344:$W$346,$C2462+1)*HLOOKUP(BT$6,Assumps!$D$344:$W$355,$D2462+6)*HLOOKUP(BT$6,Assumps!$D$344:$W$360,12+$C$2459)</f>
        <v>0.11327900614345104</v>
      </c>
      <c r="BU2462" s="74">
        <f>Assumps!$B$343*HLOOKUP(BU$6,Assumps!$D$344:$W$349,$B2462+3)*HLOOKUP(BU$6,Assumps!$D$344:$W$346,$C2462+1)*HLOOKUP(BU$6,Assumps!$D$344:$W$355,$D2462+6)*HLOOKUP(BU$6,Assumps!$D$344:$W$360,12+$C$2459)</f>
        <v>0.11327900614345104</v>
      </c>
      <c r="BV2462" s="74">
        <f>Assumps!$B$343*HLOOKUP(BV$6,Assumps!$D$344:$W$349,$B2462+3)*HLOOKUP(BV$6,Assumps!$D$344:$W$346,$C2462+1)*HLOOKUP(BV$6,Assumps!$D$344:$W$355,$D2462+6)*HLOOKUP(BV$6,Assumps!$D$344:$W$360,12+$C$2459)</f>
        <v>0.11327900614345104</v>
      </c>
      <c r="BW2462" s="74">
        <f>Assumps!$B$343*HLOOKUP(BW$6,Assumps!$D$344:$W$349,$B2462+3)*HLOOKUP(BW$6,Assumps!$D$344:$W$346,$C2462+1)*HLOOKUP(BW$6,Assumps!$D$344:$W$355,$D2462+6)*HLOOKUP(BW$6,Assumps!$D$344:$W$360,12+$C$2459)</f>
        <v>0.11327900614345104</v>
      </c>
      <c r="BX2462" s="74">
        <f>Assumps!$B$343*HLOOKUP(BX$6,Assumps!$D$344:$W$349,$B2462+3)*HLOOKUP(BX$6,Assumps!$D$344:$W$346,$C2462+1)*HLOOKUP(BX$6,Assumps!$D$344:$W$355,$D2462+6)*HLOOKUP(BX$6,Assumps!$D$344:$W$360,12+$C$2459)</f>
        <v>0.11327900614345104</v>
      </c>
      <c r="BY2462" s="74">
        <f>Assumps!$B$343*HLOOKUP(BY$6,Assumps!$D$344:$W$349,$B2462+3)*HLOOKUP(BY$6,Assumps!$D$344:$W$346,$C2462+1)*HLOOKUP(BY$6,Assumps!$D$344:$W$355,$D2462+6)*HLOOKUP(BY$6,Assumps!$D$344:$W$360,12+$C$2459)</f>
        <v>0.11327900614345104</v>
      </c>
      <c r="BZ2462" s="74">
        <f>Assumps!$B$343*HLOOKUP(BZ$6,Assumps!$D$344:$W$349,$B2462+3)*HLOOKUP(BZ$6,Assumps!$D$344:$W$346,$C2462+1)*HLOOKUP(BZ$6,Assumps!$D$344:$W$355,$D2462+6)*HLOOKUP(BZ$6,Assumps!$D$344:$W$360,12+$C$2459)</f>
        <v>0.11327900614345104</v>
      </c>
      <c r="CA2462" s="74">
        <f>Assumps!$B$343*HLOOKUP(CA$6,Assumps!$D$344:$W$349,$B2462+3)*HLOOKUP(CA$6,Assumps!$D$344:$W$346,$C2462+1)*HLOOKUP(CA$6,Assumps!$D$344:$W$355,$D2462+6)*HLOOKUP(CA$6,Assumps!$D$344:$W$360,12+$C$2459)</f>
        <v>0.11327900614345104</v>
      </c>
      <c r="CB2462" s="74">
        <f>Assumps!$B$343*HLOOKUP(CB$6,Assumps!$D$344:$W$349,$B2462+3)*HLOOKUP(CB$6,Assumps!$D$344:$W$346,$C2462+1)*HLOOKUP(CB$6,Assumps!$D$344:$W$355,$D2462+6)*HLOOKUP(CB$6,Assumps!$D$344:$W$360,12+$C$2459)</f>
        <v>0.11327900614345104</v>
      </c>
      <c r="CC2462" s="74">
        <f>Assumps!$B$343*HLOOKUP(CC$6,Assumps!$D$344:$W$349,$B2462+3)*HLOOKUP(CC$6,Assumps!$D$344:$W$346,$C2462+1)*HLOOKUP(CC$6,Assumps!$D$344:$W$355,$D2462+6)*HLOOKUP(CC$6,Assumps!$D$344:$W$360,12+$C$2459)</f>
        <v>0.11327900614345104</v>
      </c>
      <c r="CD2462" s="74">
        <f>Assumps!$B$343*HLOOKUP(CD$6,Assumps!$D$344:$W$349,$B2462+3)*HLOOKUP(CD$6,Assumps!$D$344:$W$346,$C2462+1)*HLOOKUP(CD$6,Assumps!$D$344:$W$355,$D2462+6)*HLOOKUP(CD$6,Assumps!$D$344:$W$360,12+$C$2459)</f>
        <v>0.11327900614345104</v>
      </c>
      <c r="CE2462" s="74">
        <f>Assumps!$B$343*HLOOKUP(CE$6,Assumps!$D$344:$W$349,$B2462+3)*HLOOKUP(CE$6,Assumps!$D$344:$W$346,$C2462+1)*HLOOKUP(CE$6,Assumps!$D$344:$W$355,$D2462+6)*HLOOKUP(CE$6,Assumps!$D$344:$W$360,12+$C$2459)</f>
        <v>0.11327900614345104</v>
      </c>
      <c r="CF2462" s="74">
        <f>Assumps!$B$343*HLOOKUP(CF$6,Assumps!$D$344:$W$349,$B2462+3)*HLOOKUP(CF$6,Assumps!$D$344:$W$346,$C2462+1)*HLOOKUP(CF$6,Assumps!$D$344:$W$355,$D2462+6)*HLOOKUP(CF$6,Assumps!$D$344:$W$360,12+$C$2459)</f>
        <v>0.11327900614345104</v>
      </c>
      <c r="CG2462" s="74">
        <f>Assumps!$B$343*HLOOKUP(CG$6,Assumps!$D$344:$W$349,$B2462+3)*HLOOKUP(CG$6,Assumps!$D$344:$W$346,$C2462+1)*HLOOKUP(CG$6,Assumps!$D$344:$W$355,$D2462+6)*HLOOKUP(CG$6,Assumps!$D$344:$W$360,12+$C$2459)</f>
        <v>0.11327900614345104</v>
      </c>
      <c r="CH2462" s="74">
        <f>Assumps!$B$343*HLOOKUP(CH$6,Assumps!$D$344:$W$349,$B2462+3)*HLOOKUP(CH$6,Assumps!$D$344:$W$346,$C2462+1)*HLOOKUP(CH$6,Assumps!$D$344:$W$355,$D2462+6)*HLOOKUP(CH$6,Assumps!$D$344:$W$360,12+$C$2459)</f>
        <v>0.11327900614345104</v>
      </c>
    </row>
    <row r="2463" spans="2:86">
      <c r="B2463" s="20">
        <v>1</v>
      </c>
      <c r="C2463" s="20">
        <v>2</v>
      </c>
      <c r="D2463" s="20">
        <v>2</v>
      </c>
      <c r="E2463" s="20">
        <v>122</v>
      </c>
      <c r="G2463" s="74">
        <f>Assumps!$B$343*HLOOKUP(G$6,Assumps!$D$344:$W$349,$B2463+3)*HLOOKUP(G$6,Assumps!$D$344:$W$346,$C2463+1)*HLOOKUP(G$6,Assumps!$D$344:$W$355,$D2463+6)*HLOOKUP(G$6,Assumps!$D$344:$W$360,12+$C$2459)</f>
        <v>0.18604651162790697</v>
      </c>
      <c r="H2463" s="74">
        <f>Assumps!$B$343*HLOOKUP(H$6,Assumps!$D$344:$W$349,$B2463+3)*HLOOKUP(H$6,Assumps!$D$344:$W$346,$C2463+1)*HLOOKUP(H$6,Assumps!$D$344:$W$355,$D2463+6)*HLOOKUP(H$6,Assumps!$D$344:$W$360,12+$C$2459)</f>
        <v>0.18604651162790697</v>
      </c>
      <c r="I2463" s="74">
        <f>Assumps!$B$343*HLOOKUP(I$6,Assumps!$D$344:$W$349,$B2463+3)*HLOOKUP(I$6,Assumps!$D$344:$W$346,$C2463+1)*HLOOKUP(I$6,Assumps!$D$344:$W$355,$D2463+6)*HLOOKUP(I$6,Assumps!$D$344:$W$360,12+$C$2459)</f>
        <v>0.18604651162790697</v>
      </c>
      <c r="J2463" s="74">
        <f>Assumps!$B$343*HLOOKUP(J$6,Assumps!$D$344:$W$349,$B2463+3)*HLOOKUP(J$6,Assumps!$D$344:$W$346,$C2463+1)*HLOOKUP(J$6,Assumps!$D$344:$W$355,$D2463+6)*HLOOKUP(J$6,Assumps!$D$344:$W$360,12+$C$2459)</f>
        <v>0.18604651162790697</v>
      </c>
      <c r="K2463" s="74">
        <f>Assumps!$B$343*HLOOKUP(K$6,Assumps!$D$344:$W$349,$B2463+3)*HLOOKUP(K$6,Assumps!$D$344:$W$346,$C2463+1)*HLOOKUP(K$6,Assumps!$D$344:$W$355,$D2463+6)*HLOOKUP(K$6,Assumps!$D$344:$W$360,12+$C$2459)</f>
        <v>0.13436692506459949</v>
      </c>
      <c r="L2463" s="74">
        <f>Assumps!$B$343*HLOOKUP(L$6,Assumps!$D$344:$W$349,$B2463+3)*HLOOKUP(L$6,Assumps!$D$344:$W$346,$C2463+1)*HLOOKUP(L$6,Assumps!$D$344:$W$355,$D2463+6)*HLOOKUP(L$6,Assumps!$D$344:$W$360,12+$C$2459)</f>
        <v>0.13436692506459949</v>
      </c>
      <c r="M2463" s="74">
        <f>Assumps!$B$343*HLOOKUP(M$6,Assumps!$D$344:$W$349,$B2463+3)*HLOOKUP(M$6,Assumps!$D$344:$W$346,$C2463+1)*HLOOKUP(M$6,Assumps!$D$344:$W$355,$D2463+6)*HLOOKUP(M$6,Assumps!$D$344:$W$360,12+$C$2459)</f>
        <v>0.13436692506459949</v>
      </c>
      <c r="N2463" s="74">
        <f>Assumps!$B$343*HLOOKUP(N$6,Assumps!$D$344:$W$349,$B2463+3)*HLOOKUP(N$6,Assumps!$D$344:$W$346,$C2463+1)*HLOOKUP(N$6,Assumps!$D$344:$W$355,$D2463+6)*HLOOKUP(N$6,Assumps!$D$344:$W$360,12+$C$2459)</f>
        <v>0.13436692506459949</v>
      </c>
      <c r="O2463" s="74">
        <f>Assumps!$B$343*HLOOKUP(O$6,Assumps!$D$344:$W$349,$B2463+3)*HLOOKUP(O$6,Assumps!$D$344:$W$346,$C2463+1)*HLOOKUP(O$6,Assumps!$D$344:$W$355,$D2463+6)*HLOOKUP(O$6,Assumps!$D$344:$W$360,12+$C$2459)</f>
        <v>6.6889632107023408E-2</v>
      </c>
      <c r="P2463" s="74">
        <f>Assumps!$B$343*HLOOKUP(P$6,Assumps!$D$344:$W$349,$B2463+3)*HLOOKUP(P$6,Assumps!$D$344:$W$346,$C2463+1)*HLOOKUP(P$6,Assumps!$D$344:$W$355,$D2463+6)*HLOOKUP(P$6,Assumps!$D$344:$W$360,12+$C$2459)</f>
        <v>6.6889632107023408E-2</v>
      </c>
      <c r="Q2463" s="74">
        <f>Assumps!$B$343*HLOOKUP(Q$6,Assumps!$D$344:$W$349,$B2463+3)*HLOOKUP(Q$6,Assumps!$D$344:$W$346,$C2463+1)*HLOOKUP(Q$6,Assumps!$D$344:$W$355,$D2463+6)*HLOOKUP(Q$6,Assumps!$D$344:$W$360,12+$C$2459)</f>
        <v>6.6889632107023408E-2</v>
      </c>
      <c r="R2463" s="74">
        <f>Assumps!$B$343*HLOOKUP(R$6,Assumps!$D$344:$W$349,$B2463+3)*HLOOKUP(R$6,Assumps!$D$344:$W$346,$C2463+1)*HLOOKUP(R$6,Assumps!$D$344:$W$355,$D2463+6)*HLOOKUP(R$6,Assumps!$D$344:$W$360,12+$C$2459)</f>
        <v>6.6889632107023408E-2</v>
      </c>
      <c r="S2463" s="74">
        <f>Assumps!$B$343*HLOOKUP(S$6,Assumps!$D$344:$W$349,$B2463+3)*HLOOKUP(S$6,Assumps!$D$344:$W$346,$C2463+1)*HLOOKUP(S$6,Assumps!$D$344:$W$355,$D2463+6)*HLOOKUP(S$6,Assumps!$D$344:$W$360,12+$C$2459)</f>
        <v>5.5908513341804321E-2</v>
      </c>
      <c r="T2463" s="74">
        <f>Assumps!$B$343*HLOOKUP(T$6,Assumps!$D$344:$W$349,$B2463+3)*HLOOKUP(T$6,Assumps!$D$344:$W$346,$C2463+1)*HLOOKUP(T$6,Assumps!$D$344:$W$355,$D2463+6)*HLOOKUP(T$6,Assumps!$D$344:$W$360,12+$C$2459)</f>
        <v>5.5908513341804321E-2</v>
      </c>
      <c r="U2463" s="74">
        <f>Assumps!$B$343*HLOOKUP(U$6,Assumps!$D$344:$W$349,$B2463+3)*HLOOKUP(U$6,Assumps!$D$344:$W$346,$C2463+1)*HLOOKUP(U$6,Assumps!$D$344:$W$355,$D2463+6)*HLOOKUP(U$6,Assumps!$D$344:$W$360,12+$C$2459)</f>
        <v>5.5908513341804321E-2</v>
      </c>
      <c r="V2463" s="74">
        <f>Assumps!$B$343*HLOOKUP(V$6,Assumps!$D$344:$W$349,$B2463+3)*HLOOKUP(V$6,Assumps!$D$344:$W$346,$C2463+1)*HLOOKUP(V$6,Assumps!$D$344:$W$355,$D2463+6)*HLOOKUP(V$6,Assumps!$D$344:$W$360,12+$C$2459)</f>
        <v>5.5908513341804321E-2</v>
      </c>
      <c r="W2463" s="74">
        <f>Assumps!$B$343*HLOOKUP(W$6,Assumps!$D$344:$W$349,$B2463+3)*HLOOKUP(W$6,Assumps!$D$344:$W$346,$C2463+1)*HLOOKUP(W$6,Assumps!$D$344:$W$355,$D2463+6)*HLOOKUP(W$6,Assumps!$D$344:$W$360,12+$C$2459)</f>
        <v>5.0285714285714288E-2</v>
      </c>
      <c r="X2463" s="74">
        <f>Assumps!$B$343*HLOOKUP(X$6,Assumps!$D$344:$W$349,$B2463+3)*HLOOKUP(X$6,Assumps!$D$344:$W$346,$C2463+1)*HLOOKUP(X$6,Assumps!$D$344:$W$355,$D2463+6)*HLOOKUP(X$6,Assumps!$D$344:$W$360,12+$C$2459)</f>
        <v>5.0285714285714288E-2</v>
      </c>
      <c r="Y2463" s="74">
        <f>Assumps!$B$343*HLOOKUP(Y$6,Assumps!$D$344:$W$349,$B2463+3)*HLOOKUP(Y$6,Assumps!$D$344:$W$346,$C2463+1)*HLOOKUP(Y$6,Assumps!$D$344:$W$355,$D2463+6)*HLOOKUP(Y$6,Assumps!$D$344:$W$360,12+$C$2459)</f>
        <v>5.0285714285714288E-2</v>
      </c>
      <c r="Z2463" s="74">
        <f>Assumps!$B$343*HLOOKUP(Z$6,Assumps!$D$344:$W$349,$B2463+3)*HLOOKUP(Z$6,Assumps!$D$344:$W$346,$C2463+1)*HLOOKUP(Z$6,Assumps!$D$344:$W$355,$D2463+6)*HLOOKUP(Z$6,Assumps!$D$344:$W$360,12+$C$2459)</f>
        <v>5.0285714285714288E-2</v>
      </c>
      <c r="AA2463" s="74">
        <f>Assumps!$B$343*HLOOKUP(AA$6,Assumps!$D$344:$W$349,$B2463+3)*HLOOKUP(AA$6,Assumps!$D$344:$W$346,$C2463+1)*HLOOKUP(AA$6,Assumps!$D$344:$W$355,$D2463+6)*HLOOKUP(AA$6,Assumps!$D$344:$W$360,12+$C$2459)</f>
        <v>0.11087420042643924</v>
      </c>
      <c r="AB2463" s="74">
        <f>Assumps!$B$343*HLOOKUP(AB$6,Assumps!$D$344:$W$349,$B2463+3)*HLOOKUP(AB$6,Assumps!$D$344:$W$346,$C2463+1)*HLOOKUP(AB$6,Assumps!$D$344:$W$355,$D2463+6)*HLOOKUP(AB$6,Assumps!$D$344:$W$360,12+$C$2459)</f>
        <v>0.11087420042643924</v>
      </c>
      <c r="AC2463" s="74">
        <f>Assumps!$B$343*HLOOKUP(AC$6,Assumps!$D$344:$W$349,$B2463+3)*HLOOKUP(AC$6,Assumps!$D$344:$W$346,$C2463+1)*HLOOKUP(AC$6,Assumps!$D$344:$W$355,$D2463+6)*HLOOKUP(AC$6,Assumps!$D$344:$W$360,12+$C$2459)</f>
        <v>0.11087420042643924</v>
      </c>
      <c r="AD2463" s="74">
        <f>Assumps!$B$343*HLOOKUP(AD$6,Assumps!$D$344:$W$349,$B2463+3)*HLOOKUP(AD$6,Assumps!$D$344:$W$346,$C2463+1)*HLOOKUP(AD$6,Assumps!$D$344:$W$355,$D2463+6)*HLOOKUP(AD$6,Assumps!$D$344:$W$360,12+$C$2459)</f>
        <v>0.11087420042643924</v>
      </c>
      <c r="AE2463" s="74">
        <f>Assumps!$B$343*HLOOKUP(AE$6,Assumps!$D$344:$W$349,$B2463+3)*HLOOKUP(AE$6,Assumps!$D$344:$W$346,$C2463+1)*HLOOKUP(AE$6,Assumps!$D$344:$W$355,$D2463+6)*HLOOKUP(AE$6,Assumps!$D$344:$W$360,12+$C$2459)</f>
        <v>0.13307240704500978</v>
      </c>
      <c r="AF2463" s="74">
        <f>Assumps!$B$343*HLOOKUP(AF$6,Assumps!$D$344:$W$349,$B2463+3)*HLOOKUP(AF$6,Assumps!$D$344:$W$346,$C2463+1)*HLOOKUP(AF$6,Assumps!$D$344:$W$355,$D2463+6)*HLOOKUP(AF$6,Assumps!$D$344:$W$360,12+$C$2459)</f>
        <v>0.13307240704500978</v>
      </c>
      <c r="AG2463" s="74">
        <f>Assumps!$B$343*HLOOKUP(AG$6,Assumps!$D$344:$W$349,$B2463+3)*HLOOKUP(AG$6,Assumps!$D$344:$W$346,$C2463+1)*HLOOKUP(AG$6,Assumps!$D$344:$W$355,$D2463+6)*HLOOKUP(AG$6,Assumps!$D$344:$W$360,12+$C$2459)</f>
        <v>0.13307240704500978</v>
      </c>
      <c r="AH2463" s="74">
        <f>Assumps!$B$343*HLOOKUP(AH$6,Assumps!$D$344:$W$349,$B2463+3)*HLOOKUP(AH$6,Assumps!$D$344:$W$346,$C2463+1)*HLOOKUP(AH$6,Assumps!$D$344:$W$355,$D2463+6)*HLOOKUP(AH$6,Assumps!$D$344:$W$360,12+$C$2459)</f>
        <v>0.13307240704500978</v>
      </c>
      <c r="AI2463" s="74">
        <f>Assumps!$B$343*HLOOKUP(AI$6,Assumps!$D$344:$W$349,$B2463+3)*HLOOKUP(AI$6,Assumps!$D$344:$W$346,$C2463+1)*HLOOKUP(AI$6,Assumps!$D$344:$W$355,$D2463+6)*HLOOKUP(AI$6,Assumps!$D$344:$W$360,12+$C$2459)</f>
        <v>9.5890410958904104E-2</v>
      </c>
      <c r="AJ2463" s="74">
        <f>Assumps!$B$343*HLOOKUP(AJ$6,Assumps!$D$344:$W$349,$B2463+3)*HLOOKUP(AJ$6,Assumps!$D$344:$W$346,$C2463+1)*HLOOKUP(AJ$6,Assumps!$D$344:$W$355,$D2463+6)*HLOOKUP(AJ$6,Assumps!$D$344:$W$360,12+$C$2459)</f>
        <v>9.5890410958904104E-2</v>
      </c>
      <c r="AK2463" s="74">
        <f>Assumps!$B$343*HLOOKUP(AK$6,Assumps!$D$344:$W$349,$B2463+3)*HLOOKUP(AK$6,Assumps!$D$344:$W$346,$C2463+1)*HLOOKUP(AK$6,Assumps!$D$344:$W$355,$D2463+6)*HLOOKUP(AK$6,Assumps!$D$344:$W$360,12+$C$2459)</f>
        <v>9.5890410958904104E-2</v>
      </c>
      <c r="AL2463" s="74">
        <f>Assumps!$B$343*HLOOKUP(AL$6,Assumps!$D$344:$W$349,$B2463+3)*HLOOKUP(AL$6,Assumps!$D$344:$W$346,$C2463+1)*HLOOKUP(AL$6,Assumps!$D$344:$W$355,$D2463+6)*HLOOKUP(AL$6,Assumps!$D$344:$W$360,12+$C$2459)</f>
        <v>9.5890410958904104E-2</v>
      </c>
      <c r="AM2463" s="74">
        <f>Assumps!$B$343*HLOOKUP(AM$6,Assumps!$D$344:$W$349,$B2463+3)*HLOOKUP(AM$6,Assumps!$D$344:$W$346,$C2463+1)*HLOOKUP(AM$6,Assumps!$D$344:$W$355,$D2463+6)*HLOOKUP(AM$6,Assumps!$D$344:$W$360,12+$C$2459)</f>
        <v>0.11327900614345104</v>
      </c>
      <c r="AN2463" s="74">
        <f>Assumps!$B$343*HLOOKUP(AN$6,Assumps!$D$344:$W$349,$B2463+3)*HLOOKUP(AN$6,Assumps!$D$344:$W$346,$C2463+1)*HLOOKUP(AN$6,Assumps!$D$344:$W$355,$D2463+6)*HLOOKUP(AN$6,Assumps!$D$344:$W$360,12+$C$2459)</f>
        <v>0.11327900614345104</v>
      </c>
      <c r="AO2463" s="74">
        <f>Assumps!$B$343*HLOOKUP(AO$6,Assumps!$D$344:$W$349,$B2463+3)*HLOOKUP(AO$6,Assumps!$D$344:$W$346,$C2463+1)*HLOOKUP(AO$6,Assumps!$D$344:$W$355,$D2463+6)*HLOOKUP(AO$6,Assumps!$D$344:$W$360,12+$C$2459)</f>
        <v>0.11327900614345104</v>
      </c>
      <c r="AP2463" s="74">
        <f>Assumps!$B$343*HLOOKUP(AP$6,Assumps!$D$344:$W$349,$B2463+3)*HLOOKUP(AP$6,Assumps!$D$344:$W$346,$C2463+1)*HLOOKUP(AP$6,Assumps!$D$344:$W$355,$D2463+6)*HLOOKUP(AP$6,Assumps!$D$344:$W$360,12+$C$2459)</f>
        <v>0.11327900614345104</v>
      </c>
      <c r="AQ2463" s="74">
        <f>Assumps!$B$343*HLOOKUP(AQ$6,Assumps!$D$344:$W$349,$B2463+3)*HLOOKUP(AQ$6,Assumps!$D$344:$W$346,$C2463+1)*HLOOKUP(AQ$6,Assumps!$D$344:$W$355,$D2463+6)*HLOOKUP(AQ$6,Assumps!$D$344:$W$360,12+$C$2459)</f>
        <v>0.11327900614345104</v>
      </c>
      <c r="AR2463" s="74">
        <f>Assumps!$B$343*HLOOKUP(AR$6,Assumps!$D$344:$W$349,$B2463+3)*HLOOKUP(AR$6,Assumps!$D$344:$W$346,$C2463+1)*HLOOKUP(AR$6,Assumps!$D$344:$W$355,$D2463+6)*HLOOKUP(AR$6,Assumps!$D$344:$W$360,12+$C$2459)</f>
        <v>0.11327900614345104</v>
      </c>
      <c r="AS2463" s="74">
        <f>Assumps!$B$343*HLOOKUP(AS$6,Assumps!$D$344:$W$349,$B2463+3)*HLOOKUP(AS$6,Assumps!$D$344:$W$346,$C2463+1)*HLOOKUP(AS$6,Assumps!$D$344:$W$355,$D2463+6)*HLOOKUP(AS$6,Assumps!$D$344:$W$360,12+$C$2459)</f>
        <v>0.11327900614345104</v>
      </c>
      <c r="AT2463" s="74">
        <f>Assumps!$B$343*HLOOKUP(AT$6,Assumps!$D$344:$W$349,$B2463+3)*HLOOKUP(AT$6,Assumps!$D$344:$W$346,$C2463+1)*HLOOKUP(AT$6,Assumps!$D$344:$W$355,$D2463+6)*HLOOKUP(AT$6,Assumps!$D$344:$W$360,12+$C$2459)</f>
        <v>0.11327900614345104</v>
      </c>
      <c r="AU2463" s="74">
        <f>Assumps!$B$343*HLOOKUP(AU$6,Assumps!$D$344:$W$349,$B2463+3)*HLOOKUP(AU$6,Assumps!$D$344:$W$346,$C2463+1)*HLOOKUP(AU$6,Assumps!$D$344:$W$355,$D2463+6)*HLOOKUP(AU$6,Assumps!$D$344:$W$360,12+$C$2459)</f>
        <v>0.11327900614345104</v>
      </c>
      <c r="AV2463" s="74">
        <f>Assumps!$B$343*HLOOKUP(AV$6,Assumps!$D$344:$W$349,$B2463+3)*HLOOKUP(AV$6,Assumps!$D$344:$W$346,$C2463+1)*HLOOKUP(AV$6,Assumps!$D$344:$W$355,$D2463+6)*HLOOKUP(AV$6,Assumps!$D$344:$W$360,12+$C$2459)</f>
        <v>0.11327900614345104</v>
      </c>
      <c r="AW2463" s="74">
        <f>Assumps!$B$343*HLOOKUP(AW$6,Assumps!$D$344:$W$349,$B2463+3)*HLOOKUP(AW$6,Assumps!$D$344:$W$346,$C2463+1)*HLOOKUP(AW$6,Assumps!$D$344:$W$355,$D2463+6)*HLOOKUP(AW$6,Assumps!$D$344:$W$360,12+$C$2459)</f>
        <v>0.11327900614345104</v>
      </c>
      <c r="AX2463" s="74">
        <f>Assumps!$B$343*HLOOKUP(AX$6,Assumps!$D$344:$W$349,$B2463+3)*HLOOKUP(AX$6,Assumps!$D$344:$W$346,$C2463+1)*HLOOKUP(AX$6,Assumps!$D$344:$W$355,$D2463+6)*HLOOKUP(AX$6,Assumps!$D$344:$W$360,12+$C$2459)</f>
        <v>0.11327900614345104</v>
      </c>
      <c r="AY2463" s="74">
        <f>Assumps!$B$343*HLOOKUP(AY$6,Assumps!$D$344:$W$349,$B2463+3)*HLOOKUP(AY$6,Assumps!$D$344:$W$346,$C2463+1)*HLOOKUP(AY$6,Assumps!$D$344:$W$355,$D2463+6)*HLOOKUP(AY$6,Assumps!$D$344:$W$360,12+$C$2459)</f>
        <v>0.11327900614345104</v>
      </c>
      <c r="AZ2463" s="74">
        <f>Assumps!$B$343*HLOOKUP(AZ$6,Assumps!$D$344:$W$349,$B2463+3)*HLOOKUP(AZ$6,Assumps!$D$344:$W$346,$C2463+1)*HLOOKUP(AZ$6,Assumps!$D$344:$W$355,$D2463+6)*HLOOKUP(AZ$6,Assumps!$D$344:$W$360,12+$C$2459)</f>
        <v>0.11327900614345104</v>
      </c>
      <c r="BA2463" s="74">
        <f>Assumps!$B$343*HLOOKUP(BA$6,Assumps!$D$344:$W$349,$B2463+3)*HLOOKUP(BA$6,Assumps!$D$344:$W$346,$C2463+1)*HLOOKUP(BA$6,Assumps!$D$344:$W$355,$D2463+6)*HLOOKUP(BA$6,Assumps!$D$344:$W$360,12+$C$2459)</f>
        <v>0.11327900614345104</v>
      </c>
      <c r="BB2463" s="74">
        <f>Assumps!$B$343*HLOOKUP(BB$6,Assumps!$D$344:$W$349,$B2463+3)*HLOOKUP(BB$6,Assumps!$D$344:$W$346,$C2463+1)*HLOOKUP(BB$6,Assumps!$D$344:$W$355,$D2463+6)*HLOOKUP(BB$6,Assumps!$D$344:$W$360,12+$C$2459)</f>
        <v>0.11327900614345104</v>
      </c>
      <c r="BC2463" s="74">
        <f>Assumps!$B$343*HLOOKUP(BC$6,Assumps!$D$344:$W$349,$B2463+3)*HLOOKUP(BC$6,Assumps!$D$344:$W$346,$C2463+1)*HLOOKUP(BC$6,Assumps!$D$344:$W$355,$D2463+6)*HLOOKUP(BC$6,Assumps!$D$344:$W$360,12+$C$2459)</f>
        <v>0.11327900614345104</v>
      </c>
      <c r="BD2463" s="74">
        <f>Assumps!$B$343*HLOOKUP(BD$6,Assumps!$D$344:$W$349,$B2463+3)*HLOOKUP(BD$6,Assumps!$D$344:$W$346,$C2463+1)*HLOOKUP(BD$6,Assumps!$D$344:$W$355,$D2463+6)*HLOOKUP(BD$6,Assumps!$D$344:$W$360,12+$C$2459)</f>
        <v>0.11327900614345104</v>
      </c>
      <c r="BE2463" s="74">
        <f>Assumps!$B$343*HLOOKUP(BE$6,Assumps!$D$344:$W$349,$B2463+3)*HLOOKUP(BE$6,Assumps!$D$344:$W$346,$C2463+1)*HLOOKUP(BE$6,Assumps!$D$344:$W$355,$D2463+6)*HLOOKUP(BE$6,Assumps!$D$344:$W$360,12+$C$2459)</f>
        <v>0.11327900614345104</v>
      </c>
      <c r="BF2463" s="74">
        <f>Assumps!$B$343*HLOOKUP(BF$6,Assumps!$D$344:$W$349,$B2463+3)*HLOOKUP(BF$6,Assumps!$D$344:$W$346,$C2463+1)*HLOOKUP(BF$6,Assumps!$D$344:$W$355,$D2463+6)*HLOOKUP(BF$6,Assumps!$D$344:$W$360,12+$C$2459)</f>
        <v>0.11327900614345104</v>
      </c>
      <c r="BG2463" s="74">
        <f>Assumps!$B$343*HLOOKUP(BG$6,Assumps!$D$344:$W$349,$B2463+3)*HLOOKUP(BG$6,Assumps!$D$344:$W$346,$C2463+1)*HLOOKUP(BG$6,Assumps!$D$344:$W$355,$D2463+6)*HLOOKUP(BG$6,Assumps!$D$344:$W$360,12+$C$2459)</f>
        <v>0.11327900614345104</v>
      </c>
      <c r="BH2463" s="74">
        <f>Assumps!$B$343*HLOOKUP(BH$6,Assumps!$D$344:$W$349,$B2463+3)*HLOOKUP(BH$6,Assumps!$D$344:$W$346,$C2463+1)*HLOOKUP(BH$6,Assumps!$D$344:$W$355,$D2463+6)*HLOOKUP(BH$6,Assumps!$D$344:$W$360,12+$C$2459)</f>
        <v>0.11327900614345104</v>
      </c>
      <c r="BI2463" s="74">
        <f>Assumps!$B$343*HLOOKUP(BI$6,Assumps!$D$344:$W$349,$B2463+3)*HLOOKUP(BI$6,Assumps!$D$344:$W$346,$C2463+1)*HLOOKUP(BI$6,Assumps!$D$344:$W$355,$D2463+6)*HLOOKUP(BI$6,Assumps!$D$344:$W$360,12+$C$2459)</f>
        <v>0.11327900614345104</v>
      </c>
      <c r="BJ2463" s="74">
        <f>Assumps!$B$343*HLOOKUP(BJ$6,Assumps!$D$344:$W$349,$B2463+3)*HLOOKUP(BJ$6,Assumps!$D$344:$W$346,$C2463+1)*HLOOKUP(BJ$6,Assumps!$D$344:$W$355,$D2463+6)*HLOOKUP(BJ$6,Assumps!$D$344:$W$360,12+$C$2459)</f>
        <v>0.11327900614345104</v>
      </c>
      <c r="BK2463" s="74">
        <f>Assumps!$B$343*HLOOKUP(BK$6,Assumps!$D$344:$W$349,$B2463+3)*HLOOKUP(BK$6,Assumps!$D$344:$W$346,$C2463+1)*HLOOKUP(BK$6,Assumps!$D$344:$W$355,$D2463+6)*HLOOKUP(BK$6,Assumps!$D$344:$W$360,12+$C$2459)</f>
        <v>0.11327900614345104</v>
      </c>
      <c r="BL2463" s="74">
        <f>Assumps!$B$343*HLOOKUP(BL$6,Assumps!$D$344:$W$349,$B2463+3)*HLOOKUP(BL$6,Assumps!$D$344:$W$346,$C2463+1)*HLOOKUP(BL$6,Assumps!$D$344:$W$355,$D2463+6)*HLOOKUP(BL$6,Assumps!$D$344:$W$360,12+$C$2459)</f>
        <v>0.11327900614345104</v>
      </c>
      <c r="BM2463" s="74">
        <f>Assumps!$B$343*HLOOKUP(BM$6,Assumps!$D$344:$W$349,$B2463+3)*HLOOKUP(BM$6,Assumps!$D$344:$W$346,$C2463+1)*HLOOKUP(BM$6,Assumps!$D$344:$W$355,$D2463+6)*HLOOKUP(BM$6,Assumps!$D$344:$W$360,12+$C$2459)</f>
        <v>0.11327900614345104</v>
      </c>
      <c r="BN2463" s="74">
        <f>Assumps!$B$343*HLOOKUP(BN$6,Assumps!$D$344:$W$349,$B2463+3)*HLOOKUP(BN$6,Assumps!$D$344:$W$346,$C2463+1)*HLOOKUP(BN$6,Assumps!$D$344:$W$355,$D2463+6)*HLOOKUP(BN$6,Assumps!$D$344:$W$360,12+$C$2459)</f>
        <v>0.11327900614345104</v>
      </c>
      <c r="BO2463" s="74">
        <f>Assumps!$B$343*HLOOKUP(BO$6,Assumps!$D$344:$W$349,$B2463+3)*HLOOKUP(BO$6,Assumps!$D$344:$W$346,$C2463+1)*HLOOKUP(BO$6,Assumps!$D$344:$W$355,$D2463+6)*HLOOKUP(BO$6,Assumps!$D$344:$W$360,12+$C$2459)</f>
        <v>0.11327900614345104</v>
      </c>
      <c r="BP2463" s="74">
        <f>Assumps!$B$343*HLOOKUP(BP$6,Assumps!$D$344:$W$349,$B2463+3)*HLOOKUP(BP$6,Assumps!$D$344:$W$346,$C2463+1)*HLOOKUP(BP$6,Assumps!$D$344:$W$355,$D2463+6)*HLOOKUP(BP$6,Assumps!$D$344:$W$360,12+$C$2459)</f>
        <v>0.11327900614345104</v>
      </c>
      <c r="BQ2463" s="74">
        <f>Assumps!$B$343*HLOOKUP(BQ$6,Assumps!$D$344:$W$349,$B2463+3)*HLOOKUP(BQ$6,Assumps!$D$344:$W$346,$C2463+1)*HLOOKUP(BQ$6,Assumps!$D$344:$W$355,$D2463+6)*HLOOKUP(BQ$6,Assumps!$D$344:$W$360,12+$C$2459)</f>
        <v>0.11327900614345104</v>
      </c>
      <c r="BR2463" s="74">
        <f>Assumps!$B$343*HLOOKUP(BR$6,Assumps!$D$344:$W$349,$B2463+3)*HLOOKUP(BR$6,Assumps!$D$344:$W$346,$C2463+1)*HLOOKUP(BR$6,Assumps!$D$344:$W$355,$D2463+6)*HLOOKUP(BR$6,Assumps!$D$344:$W$360,12+$C$2459)</f>
        <v>0.11327900614345104</v>
      </c>
      <c r="BS2463" s="74">
        <f>Assumps!$B$343*HLOOKUP(BS$6,Assumps!$D$344:$W$349,$B2463+3)*HLOOKUP(BS$6,Assumps!$D$344:$W$346,$C2463+1)*HLOOKUP(BS$6,Assumps!$D$344:$W$355,$D2463+6)*HLOOKUP(BS$6,Assumps!$D$344:$W$360,12+$C$2459)</f>
        <v>0.11327900614345104</v>
      </c>
      <c r="BT2463" s="74">
        <f>Assumps!$B$343*HLOOKUP(BT$6,Assumps!$D$344:$W$349,$B2463+3)*HLOOKUP(BT$6,Assumps!$D$344:$W$346,$C2463+1)*HLOOKUP(BT$6,Assumps!$D$344:$W$355,$D2463+6)*HLOOKUP(BT$6,Assumps!$D$344:$W$360,12+$C$2459)</f>
        <v>0.11327900614345104</v>
      </c>
      <c r="BU2463" s="74">
        <f>Assumps!$B$343*HLOOKUP(BU$6,Assumps!$D$344:$W$349,$B2463+3)*HLOOKUP(BU$6,Assumps!$D$344:$W$346,$C2463+1)*HLOOKUP(BU$6,Assumps!$D$344:$W$355,$D2463+6)*HLOOKUP(BU$6,Assumps!$D$344:$W$360,12+$C$2459)</f>
        <v>0.11327900614345104</v>
      </c>
      <c r="BV2463" s="74">
        <f>Assumps!$B$343*HLOOKUP(BV$6,Assumps!$D$344:$W$349,$B2463+3)*HLOOKUP(BV$6,Assumps!$D$344:$W$346,$C2463+1)*HLOOKUP(BV$6,Assumps!$D$344:$W$355,$D2463+6)*HLOOKUP(BV$6,Assumps!$D$344:$W$360,12+$C$2459)</f>
        <v>0.11327900614345104</v>
      </c>
      <c r="BW2463" s="74">
        <f>Assumps!$B$343*HLOOKUP(BW$6,Assumps!$D$344:$W$349,$B2463+3)*HLOOKUP(BW$6,Assumps!$D$344:$W$346,$C2463+1)*HLOOKUP(BW$6,Assumps!$D$344:$W$355,$D2463+6)*HLOOKUP(BW$6,Assumps!$D$344:$W$360,12+$C$2459)</f>
        <v>0.11327900614345104</v>
      </c>
      <c r="BX2463" s="74">
        <f>Assumps!$B$343*HLOOKUP(BX$6,Assumps!$D$344:$W$349,$B2463+3)*HLOOKUP(BX$6,Assumps!$D$344:$W$346,$C2463+1)*HLOOKUP(BX$6,Assumps!$D$344:$W$355,$D2463+6)*HLOOKUP(BX$6,Assumps!$D$344:$W$360,12+$C$2459)</f>
        <v>0.11327900614345104</v>
      </c>
      <c r="BY2463" s="74">
        <f>Assumps!$B$343*HLOOKUP(BY$6,Assumps!$D$344:$W$349,$B2463+3)*HLOOKUP(BY$6,Assumps!$D$344:$W$346,$C2463+1)*HLOOKUP(BY$6,Assumps!$D$344:$W$355,$D2463+6)*HLOOKUP(BY$6,Assumps!$D$344:$W$360,12+$C$2459)</f>
        <v>0.11327900614345104</v>
      </c>
      <c r="BZ2463" s="74">
        <f>Assumps!$B$343*HLOOKUP(BZ$6,Assumps!$D$344:$W$349,$B2463+3)*HLOOKUP(BZ$6,Assumps!$D$344:$W$346,$C2463+1)*HLOOKUP(BZ$6,Assumps!$D$344:$W$355,$D2463+6)*HLOOKUP(BZ$6,Assumps!$D$344:$W$360,12+$C$2459)</f>
        <v>0.11327900614345104</v>
      </c>
      <c r="CA2463" s="74">
        <f>Assumps!$B$343*HLOOKUP(CA$6,Assumps!$D$344:$W$349,$B2463+3)*HLOOKUP(CA$6,Assumps!$D$344:$W$346,$C2463+1)*HLOOKUP(CA$6,Assumps!$D$344:$W$355,$D2463+6)*HLOOKUP(CA$6,Assumps!$D$344:$W$360,12+$C$2459)</f>
        <v>0.11327900614345104</v>
      </c>
      <c r="CB2463" s="74">
        <f>Assumps!$B$343*HLOOKUP(CB$6,Assumps!$D$344:$W$349,$B2463+3)*HLOOKUP(CB$6,Assumps!$D$344:$W$346,$C2463+1)*HLOOKUP(CB$6,Assumps!$D$344:$W$355,$D2463+6)*HLOOKUP(CB$6,Assumps!$D$344:$W$360,12+$C$2459)</f>
        <v>0.11327900614345104</v>
      </c>
      <c r="CC2463" s="74">
        <f>Assumps!$B$343*HLOOKUP(CC$6,Assumps!$D$344:$W$349,$B2463+3)*HLOOKUP(CC$6,Assumps!$D$344:$W$346,$C2463+1)*HLOOKUP(CC$6,Assumps!$D$344:$W$355,$D2463+6)*HLOOKUP(CC$6,Assumps!$D$344:$W$360,12+$C$2459)</f>
        <v>0.11327900614345104</v>
      </c>
      <c r="CD2463" s="74">
        <f>Assumps!$B$343*HLOOKUP(CD$6,Assumps!$D$344:$W$349,$B2463+3)*HLOOKUP(CD$6,Assumps!$D$344:$W$346,$C2463+1)*HLOOKUP(CD$6,Assumps!$D$344:$W$355,$D2463+6)*HLOOKUP(CD$6,Assumps!$D$344:$W$360,12+$C$2459)</f>
        <v>0.11327900614345104</v>
      </c>
      <c r="CE2463" s="74">
        <f>Assumps!$B$343*HLOOKUP(CE$6,Assumps!$D$344:$W$349,$B2463+3)*HLOOKUP(CE$6,Assumps!$D$344:$W$346,$C2463+1)*HLOOKUP(CE$6,Assumps!$D$344:$W$355,$D2463+6)*HLOOKUP(CE$6,Assumps!$D$344:$W$360,12+$C$2459)</f>
        <v>0.11327900614345104</v>
      </c>
      <c r="CF2463" s="74">
        <f>Assumps!$B$343*HLOOKUP(CF$6,Assumps!$D$344:$W$349,$B2463+3)*HLOOKUP(CF$6,Assumps!$D$344:$W$346,$C2463+1)*HLOOKUP(CF$6,Assumps!$D$344:$W$355,$D2463+6)*HLOOKUP(CF$6,Assumps!$D$344:$W$360,12+$C$2459)</f>
        <v>0.11327900614345104</v>
      </c>
      <c r="CG2463" s="74">
        <f>Assumps!$B$343*HLOOKUP(CG$6,Assumps!$D$344:$W$349,$B2463+3)*HLOOKUP(CG$6,Assumps!$D$344:$W$346,$C2463+1)*HLOOKUP(CG$6,Assumps!$D$344:$W$355,$D2463+6)*HLOOKUP(CG$6,Assumps!$D$344:$W$360,12+$C$2459)</f>
        <v>0.11327900614345104</v>
      </c>
      <c r="CH2463" s="74">
        <f>Assumps!$B$343*HLOOKUP(CH$6,Assumps!$D$344:$W$349,$B2463+3)*HLOOKUP(CH$6,Assumps!$D$344:$W$346,$C2463+1)*HLOOKUP(CH$6,Assumps!$D$344:$W$355,$D2463+6)*HLOOKUP(CH$6,Assumps!$D$344:$W$360,12+$C$2459)</f>
        <v>0.11327900614345104</v>
      </c>
    </row>
    <row r="2464" spans="2:86">
      <c r="B2464" s="20">
        <v>1</v>
      </c>
      <c r="C2464" s="20">
        <v>1</v>
      </c>
      <c r="D2464" s="20">
        <v>3</v>
      </c>
      <c r="E2464" s="20">
        <v>113</v>
      </c>
      <c r="G2464" s="74">
        <f>Assumps!$B$343*HLOOKUP(G$6,Assumps!$D$344:$W$349,$B2464+3)*HLOOKUP(G$6,Assumps!$D$344:$W$346,$C2464+1)*HLOOKUP(G$6,Assumps!$D$344:$W$355,$D2464+6)*HLOOKUP(G$6,Assumps!$D$344:$W$360,12+$C$2459)</f>
        <v>0.18604651162790697</v>
      </c>
      <c r="H2464" s="74">
        <f>Assumps!$B$343*HLOOKUP(H$6,Assumps!$D$344:$W$349,$B2464+3)*HLOOKUP(H$6,Assumps!$D$344:$W$346,$C2464+1)*HLOOKUP(H$6,Assumps!$D$344:$W$355,$D2464+6)*HLOOKUP(H$6,Assumps!$D$344:$W$360,12+$C$2459)</f>
        <v>0.18604651162790697</v>
      </c>
      <c r="I2464" s="74">
        <f>Assumps!$B$343*HLOOKUP(I$6,Assumps!$D$344:$W$349,$B2464+3)*HLOOKUP(I$6,Assumps!$D$344:$W$346,$C2464+1)*HLOOKUP(I$6,Assumps!$D$344:$W$355,$D2464+6)*HLOOKUP(I$6,Assumps!$D$344:$W$360,12+$C$2459)</f>
        <v>0.18604651162790697</v>
      </c>
      <c r="J2464" s="74">
        <f>Assumps!$B$343*HLOOKUP(J$6,Assumps!$D$344:$W$349,$B2464+3)*HLOOKUP(J$6,Assumps!$D$344:$W$346,$C2464+1)*HLOOKUP(J$6,Assumps!$D$344:$W$355,$D2464+6)*HLOOKUP(J$6,Assumps!$D$344:$W$360,12+$C$2459)</f>
        <v>0.18604651162790697</v>
      </c>
      <c r="K2464" s="74">
        <f>Assumps!$B$343*HLOOKUP(K$6,Assumps!$D$344:$W$349,$B2464+3)*HLOOKUP(K$6,Assumps!$D$344:$W$346,$C2464+1)*HLOOKUP(K$6,Assumps!$D$344:$W$355,$D2464+6)*HLOOKUP(K$6,Assumps!$D$344:$W$360,12+$C$2459)</f>
        <v>0.13436692506459949</v>
      </c>
      <c r="L2464" s="74">
        <f>Assumps!$B$343*HLOOKUP(L$6,Assumps!$D$344:$W$349,$B2464+3)*HLOOKUP(L$6,Assumps!$D$344:$W$346,$C2464+1)*HLOOKUP(L$6,Assumps!$D$344:$W$355,$D2464+6)*HLOOKUP(L$6,Assumps!$D$344:$W$360,12+$C$2459)</f>
        <v>0.13436692506459949</v>
      </c>
      <c r="M2464" s="74">
        <f>Assumps!$B$343*HLOOKUP(M$6,Assumps!$D$344:$W$349,$B2464+3)*HLOOKUP(M$6,Assumps!$D$344:$W$346,$C2464+1)*HLOOKUP(M$6,Assumps!$D$344:$W$355,$D2464+6)*HLOOKUP(M$6,Assumps!$D$344:$W$360,12+$C$2459)</f>
        <v>0.13436692506459949</v>
      </c>
      <c r="N2464" s="74">
        <f>Assumps!$B$343*HLOOKUP(N$6,Assumps!$D$344:$W$349,$B2464+3)*HLOOKUP(N$6,Assumps!$D$344:$W$346,$C2464+1)*HLOOKUP(N$6,Assumps!$D$344:$W$355,$D2464+6)*HLOOKUP(N$6,Assumps!$D$344:$W$360,12+$C$2459)</f>
        <v>0.13436692506459949</v>
      </c>
      <c r="O2464" s="74">
        <f>Assumps!$B$343*HLOOKUP(O$6,Assumps!$D$344:$W$349,$B2464+3)*HLOOKUP(O$6,Assumps!$D$344:$W$346,$C2464+1)*HLOOKUP(O$6,Assumps!$D$344:$W$355,$D2464+6)*HLOOKUP(O$6,Assumps!$D$344:$W$360,12+$C$2459)</f>
        <v>6.6889632107023408E-2</v>
      </c>
      <c r="P2464" s="74">
        <f>Assumps!$B$343*HLOOKUP(P$6,Assumps!$D$344:$W$349,$B2464+3)*HLOOKUP(P$6,Assumps!$D$344:$W$346,$C2464+1)*HLOOKUP(P$6,Assumps!$D$344:$W$355,$D2464+6)*HLOOKUP(P$6,Assumps!$D$344:$W$360,12+$C$2459)</f>
        <v>6.6889632107023408E-2</v>
      </c>
      <c r="Q2464" s="74">
        <f>Assumps!$B$343*HLOOKUP(Q$6,Assumps!$D$344:$W$349,$B2464+3)*HLOOKUP(Q$6,Assumps!$D$344:$W$346,$C2464+1)*HLOOKUP(Q$6,Assumps!$D$344:$W$355,$D2464+6)*HLOOKUP(Q$6,Assumps!$D$344:$W$360,12+$C$2459)</f>
        <v>6.6889632107023408E-2</v>
      </c>
      <c r="R2464" s="74">
        <f>Assumps!$B$343*HLOOKUP(R$6,Assumps!$D$344:$W$349,$B2464+3)*HLOOKUP(R$6,Assumps!$D$344:$W$346,$C2464+1)*HLOOKUP(R$6,Assumps!$D$344:$W$355,$D2464+6)*HLOOKUP(R$6,Assumps!$D$344:$W$360,12+$C$2459)</f>
        <v>6.6889632107023408E-2</v>
      </c>
      <c r="S2464" s="74">
        <f>Assumps!$B$343*HLOOKUP(S$6,Assumps!$D$344:$W$349,$B2464+3)*HLOOKUP(S$6,Assumps!$D$344:$W$346,$C2464+1)*HLOOKUP(S$6,Assumps!$D$344:$W$355,$D2464+6)*HLOOKUP(S$6,Assumps!$D$344:$W$360,12+$C$2459)</f>
        <v>5.5908513341804321E-2</v>
      </c>
      <c r="T2464" s="74">
        <f>Assumps!$B$343*HLOOKUP(T$6,Assumps!$D$344:$W$349,$B2464+3)*HLOOKUP(T$6,Assumps!$D$344:$W$346,$C2464+1)*HLOOKUP(T$6,Assumps!$D$344:$W$355,$D2464+6)*HLOOKUP(T$6,Assumps!$D$344:$W$360,12+$C$2459)</f>
        <v>5.5908513341804321E-2</v>
      </c>
      <c r="U2464" s="74">
        <f>Assumps!$B$343*HLOOKUP(U$6,Assumps!$D$344:$W$349,$B2464+3)*HLOOKUP(U$6,Assumps!$D$344:$W$346,$C2464+1)*HLOOKUP(U$6,Assumps!$D$344:$W$355,$D2464+6)*HLOOKUP(U$6,Assumps!$D$344:$W$360,12+$C$2459)</f>
        <v>5.5908513341804321E-2</v>
      </c>
      <c r="V2464" s="74">
        <f>Assumps!$B$343*HLOOKUP(V$6,Assumps!$D$344:$W$349,$B2464+3)*HLOOKUP(V$6,Assumps!$D$344:$W$346,$C2464+1)*HLOOKUP(V$6,Assumps!$D$344:$W$355,$D2464+6)*HLOOKUP(V$6,Assumps!$D$344:$W$360,12+$C$2459)</f>
        <v>5.5908513341804321E-2</v>
      </c>
      <c r="W2464" s="74">
        <f>Assumps!$B$343*HLOOKUP(W$6,Assumps!$D$344:$W$349,$B2464+3)*HLOOKUP(W$6,Assumps!$D$344:$W$346,$C2464+1)*HLOOKUP(W$6,Assumps!$D$344:$W$355,$D2464+6)*HLOOKUP(W$6,Assumps!$D$344:$W$360,12+$C$2459)</f>
        <v>5.0285714285714288E-2</v>
      </c>
      <c r="X2464" s="74">
        <f>Assumps!$B$343*HLOOKUP(X$6,Assumps!$D$344:$W$349,$B2464+3)*HLOOKUP(X$6,Assumps!$D$344:$W$346,$C2464+1)*HLOOKUP(X$6,Assumps!$D$344:$W$355,$D2464+6)*HLOOKUP(X$6,Assumps!$D$344:$W$360,12+$C$2459)</f>
        <v>5.0285714285714288E-2</v>
      </c>
      <c r="Y2464" s="74">
        <f>Assumps!$B$343*HLOOKUP(Y$6,Assumps!$D$344:$W$349,$B2464+3)*HLOOKUP(Y$6,Assumps!$D$344:$W$346,$C2464+1)*HLOOKUP(Y$6,Assumps!$D$344:$W$355,$D2464+6)*HLOOKUP(Y$6,Assumps!$D$344:$W$360,12+$C$2459)</f>
        <v>5.0285714285714288E-2</v>
      </c>
      <c r="Z2464" s="74">
        <f>Assumps!$B$343*HLOOKUP(Z$6,Assumps!$D$344:$W$349,$B2464+3)*HLOOKUP(Z$6,Assumps!$D$344:$W$346,$C2464+1)*HLOOKUP(Z$6,Assumps!$D$344:$W$355,$D2464+6)*HLOOKUP(Z$6,Assumps!$D$344:$W$360,12+$C$2459)</f>
        <v>5.0285714285714288E-2</v>
      </c>
      <c r="AA2464" s="74">
        <f>Assumps!$B$343*HLOOKUP(AA$6,Assumps!$D$344:$W$349,$B2464+3)*HLOOKUP(AA$6,Assumps!$D$344:$W$346,$C2464+1)*HLOOKUP(AA$6,Assumps!$D$344:$W$355,$D2464+6)*HLOOKUP(AA$6,Assumps!$D$344:$W$360,12+$C$2459)</f>
        <v>0.11087420042643924</v>
      </c>
      <c r="AB2464" s="74">
        <f>Assumps!$B$343*HLOOKUP(AB$6,Assumps!$D$344:$W$349,$B2464+3)*HLOOKUP(AB$6,Assumps!$D$344:$W$346,$C2464+1)*HLOOKUP(AB$6,Assumps!$D$344:$W$355,$D2464+6)*HLOOKUP(AB$6,Assumps!$D$344:$W$360,12+$C$2459)</f>
        <v>0.11087420042643924</v>
      </c>
      <c r="AC2464" s="74">
        <f>Assumps!$B$343*HLOOKUP(AC$6,Assumps!$D$344:$W$349,$B2464+3)*HLOOKUP(AC$6,Assumps!$D$344:$W$346,$C2464+1)*HLOOKUP(AC$6,Assumps!$D$344:$W$355,$D2464+6)*HLOOKUP(AC$6,Assumps!$D$344:$W$360,12+$C$2459)</f>
        <v>0.11087420042643924</v>
      </c>
      <c r="AD2464" s="74">
        <f>Assumps!$B$343*HLOOKUP(AD$6,Assumps!$D$344:$W$349,$B2464+3)*HLOOKUP(AD$6,Assumps!$D$344:$W$346,$C2464+1)*HLOOKUP(AD$6,Assumps!$D$344:$W$355,$D2464+6)*HLOOKUP(AD$6,Assumps!$D$344:$W$360,12+$C$2459)</f>
        <v>0.11087420042643924</v>
      </c>
      <c r="AE2464" s="74">
        <f>Assumps!$B$343*HLOOKUP(AE$6,Assumps!$D$344:$W$349,$B2464+3)*HLOOKUP(AE$6,Assumps!$D$344:$W$346,$C2464+1)*HLOOKUP(AE$6,Assumps!$D$344:$W$355,$D2464+6)*HLOOKUP(AE$6,Assumps!$D$344:$W$360,12+$C$2459)</f>
        <v>0.13307240704500978</v>
      </c>
      <c r="AF2464" s="74">
        <f>Assumps!$B$343*HLOOKUP(AF$6,Assumps!$D$344:$W$349,$B2464+3)*HLOOKUP(AF$6,Assumps!$D$344:$W$346,$C2464+1)*HLOOKUP(AF$6,Assumps!$D$344:$W$355,$D2464+6)*HLOOKUP(AF$6,Assumps!$D$344:$W$360,12+$C$2459)</f>
        <v>0.13307240704500978</v>
      </c>
      <c r="AG2464" s="74">
        <f>Assumps!$B$343*HLOOKUP(AG$6,Assumps!$D$344:$W$349,$B2464+3)*HLOOKUP(AG$6,Assumps!$D$344:$W$346,$C2464+1)*HLOOKUP(AG$6,Assumps!$D$344:$W$355,$D2464+6)*HLOOKUP(AG$6,Assumps!$D$344:$W$360,12+$C$2459)</f>
        <v>0.13307240704500978</v>
      </c>
      <c r="AH2464" s="74">
        <f>Assumps!$B$343*HLOOKUP(AH$6,Assumps!$D$344:$W$349,$B2464+3)*HLOOKUP(AH$6,Assumps!$D$344:$W$346,$C2464+1)*HLOOKUP(AH$6,Assumps!$D$344:$W$355,$D2464+6)*HLOOKUP(AH$6,Assumps!$D$344:$W$360,12+$C$2459)</f>
        <v>0.13307240704500978</v>
      </c>
      <c r="AI2464" s="74">
        <f>Assumps!$B$343*HLOOKUP(AI$6,Assumps!$D$344:$W$349,$B2464+3)*HLOOKUP(AI$6,Assumps!$D$344:$W$346,$C2464+1)*HLOOKUP(AI$6,Assumps!$D$344:$W$355,$D2464+6)*HLOOKUP(AI$6,Assumps!$D$344:$W$360,12+$C$2459)</f>
        <v>9.5890410958904104E-2</v>
      </c>
      <c r="AJ2464" s="74">
        <f>Assumps!$B$343*HLOOKUP(AJ$6,Assumps!$D$344:$W$349,$B2464+3)*HLOOKUP(AJ$6,Assumps!$D$344:$W$346,$C2464+1)*HLOOKUP(AJ$6,Assumps!$D$344:$W$355,$D2464+6)*HLOOKUP(AJ$6,Assumps!$D$344:$W$360,12+$C$2459)</f>
        <v>9.5890410958904104E-2</v>
      </c>
      <c r="AK2464" s="74">
        <f>Assumps!$B$343*HLOOKUP(AK$6,Assumps!$D$344:$W$349,$B2464+3)*HLOOKUP(AK$6,Assumps!$D$344:$W$346,$C2464+1)*HLOOKUP(AK$6,Assumps!$D$344:$W$355,$D2464+6)*HLOOKUP(AK$6,Assumps!$D$344:$W$360,12+$C$2459)</f>
        <v>9.5890410958904104E-2</v>
      </c>
      <c r="AL2464" s="74">
        <f>Assumps!$B$343*HLOOKUP(AL$6,Assumps!$D$344:$W$349,$B2464+3)*HLOOKUP(AL$6,Assumps!$D$344:$W$346,$C2464+1)*HLOOKUP(AL$6,Assumps!$D$344:$W$355,$D2464+6)*HLOOKUP(AL$6,Assumps!$D$344:$W$360,12+$C$2459)</f>
        <v>9.5890410958904104E-2</v>
      </c>
      <c r="AM2464" s="74">
        <f>Assumps!$B$343*HLOOKUP(AM$6,Assumps!$D$344:$W$349,$B2464+3)*HLOOKUP(AM$6,Assumps!$D$344:$W$346,$C2464+1)*HLOOKUP(AM$6,Assumps!$D$344:$W$355,$D2464+6)*HLOOKUP(AM$6,Assumps!$D$344:$W$360,12+$C$2459)</f>
        <v>0.11327900614345104</v>
      </c>
      <c r="AN2464" s="74">
        <f>Assumps!$B$343*HLOOKUP(AN$6,Assumps!$D$344:$W$349,$B2464+3)*HLOOKUP(AN$6,Assumps!$D$344:$W$346,$C2464+1)*HLOOKUP(AN$6,Assumps!$D$344:$W$355,$D2464+6)*HLOOKUP(AN$6,Assumps!$D$344:$W$360,12+$C$2459)</f>
        <v>0.11327900614345104</v>
      </c>
      <c r="AO2464" s="74">
        <f>Assumps!$B$343*HLOOKUP(AO$6,Assumps!$D$344:$W$349,$B2464+3)*HLOOKUP(AO$6,Assumps!$D$344:$W$346,$C2464+1)*HLOOKUP(AO$6,Assumps!$D$344:$W$355,$D2464+6)*HLOOKUP(AO$6,Assumps!$D$344:$W$360,12+$C$2459)</f>
        <v>0.11327900614345104</v>
      </c>
      <c r="AP2464" s="74">
        <f>Assumps!$B$343*HLOOKUP(AP$6,Assumps!$D$344:$W$349,$B2464+3)*HLOOKUP(AP$6,Assumps!$D$344:$W$346,$C2464+1)*HLOOKUP(AP$6,Assumps!$D$344:$W$355,$D2464+6)*HLOOKUP(AP$6,Assumps!$D$344:$W$360,12+$C$2459)</f>
        <v>0.11327900614345104</v>
      </c>
      <c r="AQ2464" s="74">
        <f>Assumps!$B$343*HLOOKUP(AQ$6,Assumps!$D$344:$W$349,$B2464+3)*HLOOKUP(AQ$6,Assumps!$D$344:$W$346,$C2464+1)*HLOOKUP(AQ$6,Assumps!$D$344:$W$355,$D2464+6)*HLOOKUP(AQ$6,Assumps!$D$344:$W$360,12+$C$2459)</f>
        <v>0.11327900614345104</v>
      </c>
      <c r="AR2464" s="74">
        <f>Assumps!$B$343*HLOOKUP(AR$6,Assumps!$D$344:$W$349,$B2464+3)*HLOOKUP(AR$6,Assumps!$D$344:$W$346,$C2464+1)*HLOOKUP(AR$6,Assumps!$D$344:$W$355,$D2464+6)*HLOOKUP(AR$6,Assumps!$D$344:$W$360,12+$C$2459)</f>
        <v>0.11327900614345104</v>
      </c>
      <c r="AS2464" s="74">
        <f>Assumps!$B$343*HLOOKUP(AS$6,Assumps!$D$344:$W$349,$B2464+3)*HLOOKUP(AS$6,Assumps!$D$344:$W$346,$C2464+1)*HLOOKUP(AS$6,Assumps!$D$344:$W$355,$D2464+6)*HLOOKUP(AS$6,Assumps!$D$344:$W$360,12+$C$2459)</f>
        <v>0.11327900614345104</v>
      </c>
      <c r="AT2464" s="74">
        <f>Assumps!$B$343*HLOOKUP(AT$6,Assumps!$D$344:$W$349,$B2464+3)*HLOOKUP(AT$6,Assumps!$D$344:$W$346,$C2464+1)*HLOOKUP(AT$6,Assumps!$D$344:$W$355,$D2464+6)*HLOOKUP(AT$6,Assumps!$D$344:$W$360,12+$C$2459)</f>
        <v>0.11327900614345104</v>
      </c>
      <c r="AU2464" s="74">
        <f>Assumps!$B$343*HLOOKUP(AU$6,Assumps!$D$344:$W$349,$B2464+3)*HLOOKUP(AU$6,Assumps!$D$344:$W$346,$C2464+1)*HLOOKUP(AU$6,Assumps!$D$344:$W$355,$D2464+6)*HLOOKUP(AU$6,Assumps!$D$344:$W$360,12+$C$2459)</f>
        <v>0.11327900614345104</v>
      </c>
      <c r="AV2464" s="74">
        <f>Assumps!$B$343*HLOOKUP(AV$6,Assumps!$D$344:$W$349,$B2464+3)*HLOOKUP(AV$6,Assumps!$D$344:$W$346,$C2464+1)*HLOOKUP(AV$6,Assumps!$D$344:$W$355,$D2464+6)*HLOOKUP(AV$6,Assumps!$D$344:$W$360,12+$C$2459)</f>
        <v>0.11327900614345104</v>
      </c>
      <c r="AW2464" s="74">
        <f>Assumps!$B$343*HLOOKUP(AW$6,Assumps!$D$344:$W$349,$B2464+3)*HLOOKUP(AW$6,Assumps!$D$344:$W$346,$C2464+1)*HLOOKUP(AW$6,Assumps!$D$344:$W$355,$D2464+6)*HLOOKUP(AW$6,Assumps!$D$344:$W$360,12+$C$2459)</f>
        <v>0.11327900614345104</v>
      </c>
      <c r="AX2464" s="74">
        <f>Assumps!$B$343*HLOOKUP(AX$6,Assumps!$D$344:$W$349,$B2464+3)*HLOOKUP(AX$6,Assumps!$D$344:$W$346,$C2464+1)*HLOOKUP(AX$6,Assumps!$D$344:$W$355,$D2464+6)*HLOOKUP(AX$6,Assumps!$D$344:$W$360,12+$C$2459)</f>
        <v>0.11327900614345104</v>
      </c>
      <c r="AY2464" s="74">
        <f>Assumps!$B$343*HLOOKUP(AY$6,Assumps!$D$344:$W$349,$B2464+3)*HLOOKUP(AY$6,Assumps!$D$344:$W$346,$C2464+1)*HLOOKUP(AY$6,Assumps!$D$344:$W$355,$D2464+6)*HLOOKUP(AY$6,Assumps!$D$344:$W$360,12+$C$2459)</f>
        <v>0.11327900614345104</v>
      </c>
      <c r="AZ2464" s="74">
        <f>Assumps!$B$343*HLOOKUP(AZ$6,Assumps!$D$344:$W$349,$B2464+3)*HLOOKUP(AZ$6,Assumps!$D$344:$W$346,$C2464+1)*HLOOKUP(AZ$6,Assumps!$D$344:$W$355,$D2464+6)*HLOOKUP(AZ$6,Assumps!$D$344:$W$360,12+$C$2459)</f>
        <v>0.11327900614345104</v>
      </c>
      <c r="BA2464" s="74">
        <f>Assumps!$B$343*HLOOKUP(BA$6,Assumps!$D$344:$W$349,$B2464+3)*HLOOKUP(BA$6,Assumps!$D$344:$W$346,$C2464+1)*HLOOKUP(BA$6,Assumps!$D$344:$W$355,$D2464+6)*HLOOKUP(BA$6,Assumps!$D$344:$W$360,12+$C$2459)</f>
        <v>0.11327900614345104</v>
      </c>
      <c r="BB2464" s="74">
        <f>Assumps!$B$343*HLOOKUP(BB$6,Assumps!$D$344:$W$349,$B2464+3)*HLOOKUP(BB$6,Assumps!$D$344:$W$346,$C2464+1)*HLOOKUP(BB$6,Assumps!$D$344:$W$355,$D2464+6)*HLOOKUP(BB$6,Assumps!$D$344:$W$360,12+$C$2459)</f>
        <v>0.11327900614345104</v>
      </c>
      <c r="BC2464" s="74">
        <f>Assumps!$B$343*HLOOKUP(BC$6,Assumps!$D$344:$W$349,$B2464+3)*HLOOKUP(BC$6,Assumps!$D$344:$W$346,$C2464+1)*HLOOKUP(BC$6,Assumps!$D$344:$W$355,$D2464+6)*HLOOKUP(BC$6,Assumps!$D$344:$W$360,12+$C$2459)</f>
        <v>0.11327900614345104</v>
      </c>
      <c r="BD2464" s="74">
        <f>Assumps!$B$343*HLOOKUP(BD$6,Assumps!$D$344:$W$349,$B2464+3)*HLOOKUP(BD$6,Assumps!$D$344:$W$346,$C2464+1)*HLOOKUP(BD$6,Assumps!$D$344:$W$355,$D2464+6)*HLOOKUP(BD$6,Assumps!$D$344:$W$360,12+$C$2459)</f>
        <v>0.11327900614345104</v>
      </c>
      <c r="BE2464" s="74">
        <f>Assumps!$B$343*HLOOKUP(BE$6,Assumps!$D$344:$W$349,$B2464+3)*HLOOKUP(BE$6,Assumps!$D$344:$W$346,$C2464+1)*HLOOKUP(BE$6,Assumps!$D$344:$W$355,$D2464+6)*HLOOKUP(BE$6,Assumps!$D$344:$W$360,12+$C$2459)</f>
        <v>0.11327900614345104</v>
      </c>
      <c r="BF2464" s="74">
        <f>Assumps!$B$343*HLOOKUP(BF$6,Assumps!$D$344:$W$349,$B2464+3)*HLOOKUP(BF$6,Assumps!$D$344:$W$346,$C2464+1)*HLOOKUP(BF$6,Assumps!$D$344:$W$355,$D2464+6)*HLOOKUP(BF$6,Assumps!$D$344:$W$360,12+$C$2459)</f>
        <v>0.11327900614345104</v>
      </c>
      <c r="BG2464" s="74">
        <f>Assumps!$B$343*HLOOKUP(BG$6,Assumps!$D$344:$W$349,$B2464+3)*HLOOKUP(BG$6,Assumps!$D$344:$W$346,$C2464+1)*HLOOKUP(BG$6,Assumps!$D$344:$W$355,$D2464+6)*HLOOKUP(BG$6,Assumps!$D$344:$W$360,12+$C$2459)</f>
        <v>0.11327900614345104</v>
      </c>
      <c r="BH2464" s="74">
        <f>Assumps!$B$343*HLOOKUP(BH$6,Assumps!$D$344:$W$349,$B2464+3)*HLOOKUP(BH$6,Assumps!$D$344:$W$346,$C2464+1)*HLOOKUP(BH$6,Assumps!$D$344:$W$355,$D2464+6)*HLOOKUP(BH$6,Assumps!$D$344:$W$360,12+$C$2459)</f>
        <v>0.11327900614345104</v>
      </c>
      <c r="BI2464" s="74">
        <f>Assumps!$B$343*HLOOKUP(BI$6,Assumps!$D$344:$W$349,$B2464+3)*HLOOKUP(BI$6,Assumps!$D$344:$W$346,$C2464+1)*HLOOKUP(BI$6,Assumps!$D$344:$W$355,$D2464+6)*HLOOKUP(BI$6,Assumps!$D$344:$W$360,12+$C$2459)</f>
        <v>0.11327900614345104</v>
      </c>
      <c r="BJ2464" s="74">
        <f>Assumps!$B$343*HLOOKUP(BJ$6,Assumps!$D$344:$W$349,$B2464+3)*HLOOKUP(BJ$6,Assumps!$D$344:$W$346,$C2464+1)*HLOOKUP(BJ$6,Assumps!$D$344:$W$355,$D2464+6)*HLOOKUP(BJ$6,Assumps!$D$344:$W$360,12+$C$2459)</f>
        <v>0.11327900614345104</v>
      </c>
      <c r="BK2464" s="74">
        <f>Assumps!$B$343*HLOOKUP(BK$6,Assumps!$D$344:$W$349,$B2464+3)*HLOOKUP(BK$6,Assumps!$D$344:$W$346,$C2464+1)*HLOOKUP(BK$6,Assumps!$D$344:$W$355,$D2464+6)*HLOOKUP(BK$6,Assumps!$D$344:$W$360,12+$C$2459)</f>
        <v>0.11327900614345104</v>
      </c>
      <c r="BL2464" s="74">
        <f>Assumps!$B$343*HLOOKUP(BL$6,Assumps!$D$344:$W$349,$B2464+3)*HLOOKUP(BL$6,Assumps!$D$344:$W$346,$C2464+1)*HLOOKUP(BL$6,Assumps!$D$344:$W$355,$D2464+6)*HLOOKUP(BL$6,Assumps!$D$344:$W$360,12+$C$2459)</f>
        <v>0.11327900614345104</v>
      </c>
      <c r="BM2464" s="74">
        <f>Assumps!$B$343*HLOOKUP(BM$6,Assumps!$D$344:$W$349,$B2464+3)*HLOOKUP(BM$6,Assumps!$D$344:$W$346,$C2464+1)*HLOOKUP(BM$6,Assumps!$D$344:$W$355,$D2464+6)*HLOOKUP(BM$6,Assumps!$D$344:$W$360,12+$C$2459)</f>
        <v>0.11327900614345104</v>
      </c>
      <c r="BN2464" s="74">
        <f>Assumps!$B$343*HLOOKUP(BN$6,Assumps!$D$344:$W$349,$B2464+3)*HLOOKUP(BN$6,Assumps!$D$344:$W$346,$C2464+1)*HLOOKUP(BN$6,Assumps!$D$344:$W$355,$D2464+6)*HLOOKUP(BN$6,Assumps!$D$344:$W$360,12+$C$2459)</f>
        <v>0.11327900614345104</v>
      </c>
      <c r="BO2464" s="74">
        <f>Assumps!$B$343*HLOOKUP(BO$6,Assumps!$D$344:$W$349,$B2464+3)*HLOOKUP(BO$6,Assumps!$D$344:$W$346,$C2464+1)*HLOOKUP(BO$6,Assumps!$D$344:$W$355,$D2464+6)*HLOOKUP(BO$6,Assumps!$D$344:$W$360,12+$C$2459)</f>
        <v>0.11327900614345104</v>
      </c>
      <c r="BP2464" s="74">
        <f>Assumps!$B$343*HLOOKUP(BP$6,Assumps!$D$344:$W$349,$B2464+3)*HLOOKUP(BP$6,Assumps!$D$344:$W$346,$C2464+1)*HLOOKUP(BP$6,Assumps!$D$344:$W$355,$D2464+6)*HLOOKUP(BP$6,Assumps!$D$344:$W$360,12+$C$2459)</f>
        <v>0.11327900614345104</v>
      </c>
      <c r="BQ2464" s="74">
        <f>Assumps!$B$343*HLOOKUP(BQ$6,Assumps!$D$344:$W$349,$B2464+3)*HLOOKUP(BQ$6,Assumps!$D$344:$W$346,$C2464+1)*HLOOKUP(BQ$6,Assumps!$D$344:$W$355,$D2464+6)*HLOOKUP(BQ$6,Assumps!$D$344:$W$360,12+$C$2459)</f>
        <v>0.11327900614345104</v>
      </c>
      <c r="BR2464" s="74">
        <f>Assumps!$B$343*HLOOKUP(BR$6,Assumps!$D$344:$W$349,$B2464+3)*HLOOKUP(BR$6,Assumps!$D$344:$W$346,$C2464+1)*HLOOKUP(BR$6,Assumps!$D$344:$W$355,$D2464+6)*HLOOKUP(BR$6,Assumps!$D$344:$W$360,12+$C$2459)</f>
        <v>0.11327900614345104</v>
      </c>
      <c r="BS2464" s="74">
        <f>Assumps!$B$343*HLOOKUP(BS$6,Assumps!$D$344:$W$349,$B2464+3)*HLOOKUP(BS$6,Assumps!$D$344:$W$346,$C2464+1)*HLOOKUP(BS$6,Assumps!$D$344:$W$355,$D2464+6)*HLOOKUP(BS$6,Assumps!$D$344:$W$360,12+$C$2459)</f>
        <v>0.11327900614345104</v>
      </c>
      <c r="BT2464" s="74">
        <f>Assumps!$B$343*HLOOKUP(BT$6,Assumps!$D$344:$W$349,$B2464+3)*HLOOKUP(BT$6,Assumps!$D$344:$W$346,$C2464+1)*HLOOKUP(BT$6,Assumps!$D$344:$W$355,$D2464+6)*HLOOKUP(BT$6,Assumps!$D$344:$W$360,12+$C$2459)</f>
        <v>0.11327900614345104</v>
      </c>
      <c r="BU2464" s="74">
        <f>Assumps!$B$343*HLOOKUP(BU$6,Assumps!$D$344:$W$349,$B2464+3)*HLOOKUP(BU$6,Assumps!$D$344:$W$346,$C2464+1)*HLOOKUP(BU$6,Assumps!$D$344:$W$355,$D2464+6)*HLOOKUP(BU$6,Assumps!$D$344:$W$360,12+$C$2459)</f>
        <v>0.11327900614345104</v>
      </c>
      <c r="BV2464" s="74">
        <f>Assumps!$B$343*HLOOKUP(BV$6,Assumps!$D$344:$W$349,$B2464+3)*HLOOKUP(BV$6,Assumps!$D$344:$W$346,$C2464+1)*HLOOKUP(BV$6,Assumps!$D$344:$W$355,$D2464+6)*HLOOKUP(BV$6,Assumps!$D$344:$W$360,12+$C$2459)</f>
        <v>0.11327900614345104</v>
      </c>
      <c r="BW2464" s="74">
        <f>Assumps!$B$343*HLOOKUP(BW$6,Assumps!$D$344:$W$349,$B2464+3)*HLOOKUP(BW$6,Assumps!$D$344:$W$346,$C2464+1)*HLOOKUP(BW$6,Assumps!$D$344:$W$355,$D2464+6)*HLOOKUP(BW$6,Assumps!$D$344:$W$360,12+$C$2459)</f>
        <v>0.11327900614345104</v>
      </c>
      <c r="BX2464" s="74">
        <f>Assumps!$B$343*HLOOKUP(BX$6,Assumps!$D$344:$W$349,$B2464+3)*HLOOKUP(BX$6,Assumps!$D$344:$W$346,$C2464+1)*HLOOKUP(BX$6,Assumps!$D$344:$W$355,$D2464+6)*HLOOKUP(BX$6,Assumps!$D$344:$W$360,12+$C$2459)</f>
        <v>0.11327900614345104</v>
      </c>
      <c r="BY2464" s="74">
        <f>Assumps!$B$343*HLOOKUP(BY$6,Assumps!$D$344:$W$349,$B2464+3)*HLOOKUP(BY$6,Assumps!$D$344:$W$346,$C2464+1)*HLOOKUP(BY$6,Assumps!$D$344:$W$355,$D2464+6)*HLOOKUP(BY$6,Assumps!$D$344:$W$360,12+$C$2459)</f>
        <v>0.11327900614345104</v>
      </c>
      <c r="BZ2464" s="74">
        <f>Assumps!$B$343*HLOOKUP(BZ$6,Assumps!$D$344:$W$349,$B2464+3)*HLOOKUP(BZ$6,Assumps!$D$344:$W$346,$C2464+1)*HLOOKUP(BZ$6,Assumps!$D$344:$W$355,$D2464+6)*HLOOKUP(BZ$6,Assumps!$D$344:$W$360,12+$C$2459)</f>
        <v>0.11327900614345104</v>
      </c>
      <c r="CA2464" s="74">
        <f>Assumps!$B$343*HLOOKUP(CA$6,Assumps!$D$344:$W$349,$B2464+3)*HLOOKUP(CA$6,Assumps!$D$344:$W$346,$C2464+1)*HLOOKUP(CA$6,Assumps!$D$344:$W$355,$D2464+6)*HLOOKUP(CA$6,Assumps!$D$344:$W$360,12+$C$2459)</f>
        <v>0.11327900614345104</v>
      </c>
      <c r="CB2464" s="74">
        <f>Assumps!$B$343*HLOOKUP(CB$6,Assumps!$D$344:$W$349,$B2464+3)*HLOOKUP(CB$6,Assumps!$D$344:$W$346,$C2464+1)*HLOOKUP(CB$6,Assumps!$D$344:$W$355,$D2464+6)*HLOOKUP(CB$6,Assumps!$D$344:$W$360,12+$C$2459)</f>
        <v>0.11327900614345104</v>
      </c>
      <c r="CC2464" s="74">
        <f>Assumps!$B$343*HLOOKUP(CC$6,Assumps!$D$344:$W$349,$B2464+3)*HLOOKUP(CC$6,Assumps!$D$344:$W$346,$C2464+1)*HLOOKUP(CC$6,Assumps!$D$344:$W$355,$D2464+6)*HLOOKUP(CC$6,Assumps!$D$344:$W$360,12+$C$2459)</f>
        <v>0.11327900614345104</v>
      </c>
      <c r="CD2464" s="74">
        <f>Assumps!$B$343*HLOOKUP(CD$6,Assumps!$D$344:$W$349,$B2464+3)*HLOOKUP(CD$6,Assumps!$D$344:$W$346,$C2464+1)*HLOOKUP(CD$6,Assumps!$D$344:$W$355,$D2464+6)*HLOOKUP(CD$6,Assumps!$D$344:$W$360,12+$C$2459)</f>
        <v>0.11327900614345104</v>
      </c>
      <c r="CE2464" s="74">
        <f>Assumps!$B$343*HLOOKUP(CE$6,Assumps!$D$344:$W$349,$B2464+3)*HLOOKUP(CE$6,Assumps!$D$344:$W$346,$C2464+1)*HLOOKUP(CE$6,Assumps!$D$344:$W$355,$D2464+6)*HLOOKUP(CE$6,Assumps!$D$344:$W$360,12+$C$2459)</f>
        <v>0.11327900614345104</v>
      </c>
      <c r="CF2464" s="74">
        <f>Assumps!$B$343*HLOOKUP(CF$6,Assumps!$D$344:$W$349,$B2464+3)*HLOOKUP(CF$6,Assumps!$D$344:$W$346,$C2464+1)*HLOOKUP(CF$6,Assumps!$D$344:$W$355,$D2464+6)*HLOOKUP(CF$6,Assumps!$D$344:$W$360,12+$C$2459)</f>
        <v>0.11327900614345104</v>
      </c>
      <c r="CG2464" s="74">
        <f>Assumps!$B$343*HLOOKUP(CG$6,Assumps!$D$344:$W$349,$B2464+3)*HLOOKUP(CG$6,Assumps!$D$344:$W$346,$C2464+1)*HLOOKUP(CG$6,Assumps!$D$344:$W$355,$D2464+6)*HLOOKUP(CG$6,Assumps!$D$344:$W$360,12+$C$2459)</f>
        <v>0.11327900614345104</v>
      </c>
      <c r="CH2464" s="74">
        <f>Assumps!$B$343*HLOOKUP(CH$6,Assumps!$D$344:$W$349,$B2464+3)*HLOOKUP(CH$6,Assumps!$D$344:$W$346,$C2464+1)*HLOOKUP(CH$6,Assumps!$D$344:$W$355,$D2464+6)*HLOOKUP(CH$6,Assumps!$D$344:$W$360,12+$C$2459)</f>
        <v>0.11327900614345104</v>
      </c>
    </row>
    <row r="2465" spans="2:86">
      <c r="B2465" s="20">
        <v>1</v>
      </c>
      <c r="C2465" s="20">
        <v>2</v>
      </c>
      <c r="D2465" s="20">
        <v>3</v>
      </c>
      <c r="E2465" s="20">
        <v>123</v>
      </c>
      <c r="G2465" s="74">
        <f>Assumps!$B$343*HLOOKUP(G$6,Assumps!$D$344:$W$349,$B2465+3)*HLOOKUP(G$6,Assumps!$D$344:$W$346,$C2465+1)*HLOOKUP(G$6,Assumps!$D$344:$W$355,$D2465+6)*HLOOKUP(G$6,Assumps!$D$344:$W$360,12+$C$2459)</f>
        <v>0.18604651162790697</v>
      </c>
      <c r="H2465" s="74">
        <f>Assumps!$B$343*HLOOKUP(H$6,Assumps!$D$344:$W$349,$B2465+3)*HLOOKUP(H$6,Assumps!$D$344:$W$346,$C2465+1)*HLOOKUP(H$6,Assumps!$D$344:$W$355,$D2465+6)*HLOOKUP(H$6,Assumps!$D$344:$W$360,12+$C$2459)</f>
        <v>0.18604651162790697</v>
      </c>
      <c r="I2465" s="74">
        <f>Assumps!$B$343*HLOOKUP(I$6,Assumps!$D$344:$W$349,$B2465+3)*HLOOKUP(I$6,Assumps!$D$344:$W$346,$C2465+1)*HLOOKUP(I$6,Assumps!$D$344:$W$355,$D2465+6)*HLOOKUP(I$6,Assumps!$D$344:$W$360,12+$C$2459)</f>
        <v>0.18604651162790697</v>
      </c>
      <c r="J2465" s="74">
        <f>Assumps!$B$343*HLOOKUP(J$6,Assumps!$D$344:$W$349,$B2465+3)*HLOOKUP(J$6,Assumps!$D$344:$W$346,$C2465+1)*HLOOKUP(J$6,Assumps!$D$344:$W$355,$D2465+6)*HLOOKUP(J$6,Assumps!$D$344:$W$360,12+$C$2459)</f>
        <v>0.18604651162790697</v>
      </c>
      <c r="K2465" s="74">
        <f>Assumps!$B$343*HLOOKUP(K$6,Assumps!$D$344:$W$349,$B2465+3)*HLOOKUP(K$6,Assumps!$D$344:$W$346,$C2465+1)*HLOOKUP(K$6,Assumps!$D$344:$W$355,$D2465+6)*HLOOKUP(K$6,Assumps!$D$344:$W$360,12+$C$2459)</f>
        <v>0.13436692506459949</v>
      </c>
      <c r="L2465" s="74">
        <f>Assumps!$B$343*HLOOKUP(L$6,Assumps!$D$344:$W$349,$B2465+3)*HLOOKUP(L$6,Assumps!$D$344:$W$346,$C2465+1)*HLOOKUP(L$6,Assumps!$D$344:$W$355,$D2465+6)*HLOOKUP(L$6,Assumps!$D$344:$W$360,12+$C$2459)</f>
        <v>0.13436692506459949</v>
      </c>
      <c r="M2465" s="74">
        <f>Assumps!$B$343*HLOOKUP(M$6,Assumps!$D$344:$W$349,$B2465+3)*HLOOKUP(M$6,Assumps!$D$344:$W$346,$C2465+1)*HLOOKUP(M$6,Assumps!$D$344:$W$355,$D2465+6)*HLOOKUP(M$6,Assumps!$D$344:$W$360,12+$C$2459)</f>
        <v>0.13436692506459949</v>
      </c>
      <c r="N2465" s="74">
        <f>Assumps!$B$343*HLOOKUP(N$6,Assumps!$D$344:$W$349,$B2465+3)*HLOOKUP(N$6,Assumps!$D$344:$W$346,$C2465+1)*HLOOKUP(N$6,Assumps!$D$344:$W$355,$D2465+6)*HLOOKUP(N$6,Assumps!$D$344:$W$360,12+$C$2459)</f>
        <v>0.13436692506459949</v>
      </c>
      <c r="O2465" s="74">
        <f>Assumps!$B$343*HLOOKUP(O$6,Assumps!$D$344:$W$349,$B2465+3)*HLOOKUP(O$6,Assumps!$D$344:$W$346,$C2465+1)*HLOOKUP(O$6,Assumps!$D$344:$W$355,$D2465+6)*HLOOKUP(O$6,Assumps!$D$344:$W$360,12+$C$2459)</f>
        <v>6.6889632107023408E-2</v>
      </c>
      <c r="P2465" s="74">
        <f>Assumps!$B$343*HLOOKUP(P$6,Assumps!$D$344:$W$349,$B2465+3)*HLOOKUP(P$6,Assumps!$D$344:$W$346,$C2465+1)*HLOOKUP(P$6,Assumps!$D$344:$W$355,$D2465+6)*HLOOKUP(P$6,Assumps!$D$344:$W$360,12+$C$2459)</f>
        <v>6.6889632107023408E-2</v>
      </c>
      <c r="Q2465" s="74">
        <f>Assumps!$B$343*HLOOKUP(Q$6,Assumps!$D$344:$W$349,$B2465+3)*HLOOKUP(Q$6,Assumps!$D$344:$W$346,$C2465+1)*HLOOKUP(Q$6,Assumps!$D$344:$W$355,$D2465+6)*HLOOKUP(Q$6,Assumps!$D$344:$W$360,12+$C$2459)</f>
        <v>6.6889632107023408E-2</v>
      </c>
      <c r="R2465" s="74">
        <f>Assumps!$B$343*HLOOKUP(R$6,Assumps!$D$344:$W$349,$B2465+3)*HLOOKUP(R$6,Assumps!$D$344:$W$346,$C2465+1)*HLOOKUP(R$6,Assumps!$D$344:$W$355,$D2465+6)*HLOOKUP(R$6,Assumps!$D$344:$W$360,12+$C$2459)</f>
        <v>6.6889632107023408E-2</v>
      </c>
      <c r="S2465" s="74">
        <f>Assumps!$B$343*HLOOKUP(S$6,Assumps!$D$344:$W$349,$B2465+3)*HLOOKUP(S$6,Assumps!$D$344:$W$346,$C2465+1)*HLOOKUP(S$6,Assumps!$D$344:$W$355,$D2465+6)*HLOOKUP(S$6,Assumps!$D$344:$W$360,12+$C$2459)</f>
        <v>5.5908513341804321E-2</v>
      </c>
      <c r="T2465" s="74">
        <f>Assumps!$B$343*HLOOKUP(T$6,Assumps!$D$344:$W$349,$B2465+3)*HLOOKUP(T$6,Assumps!$D$344:$W$346,$C2465+1)*HLOOKUP(T$6,Assumps!$D$344:$W$355,$D2465+6)*HLOOKUP(T$6,Assumps!$D$344:$W$360,12+$C$2459)</f>
        <v>5.5908513341804321E-2</v>
      </c>
      <c r="U2465" s="74">
        <f>Assumps!$B$343*HLOOKUP(U$6,Assumps!$D$344:$W$349,$B2465+3)*HLOOKUP(U$6,Assumps!$D$344:$W$346,$C2465+1)*HLOOKUP(U$6,Assumps!$D$344:$W$355,$D2465+6)*HLOOKUP(U$6,Assumps!$D$344:$W$360,12+$C$2459)</f>
        <v>5.5908513341804321E-2</v>
      </c>
      <c r="V2465" s="74">
        <f>Assumps!$B$343*HLOOKUP(V$6,Assumps!$D$344:$W$349,$B2465+3)*HLOOKUP(V$6,Assumps!$D$344:$W$346,$C2465+1)*HLOOKUP(V$6,Assumps!$D$344:$W$355,$D2465+6)*HLOOKUP(V$6,Assumps!$D$344:$W$360,12+$C$2459)</f>
        <v>5.5908513341804321E-2</v>
      </c>
      <c r="W2465" s="74">
        <f>Assumps!$B$343*HLOOKUP(W$6,Assumps!$D$344:$W$349,$B2465+3)*HLOOKUP(W$6,Assumps!$D$344:$W$346,$C2465+1)*HLOOKUP(W$6,Assumps!$D$344:$W$355,$D2465+6)*HLOOKUP(W$6,Assumps!$D$344:$W$360,12+$C$2459)</f>
        <v>5.0285714285714288E-2</v>
      </c>
      <c r="X2465" s="74">
        <f>Assumps!$B$343*HLOOKUP(X$6,Assumps!$D$344:$W$349,$B2465+3)*HLOOKUP(X$6,Assumps!$D$344:$W$346,$C2465+1)*HLOOKUP(X$6,Assumps!$D$344:$W$355,$D2465+6)*HLOOKUP(X$6,Assumps!$D$344:$W$360,12+$C$2459)</f>
        <v>5.0285714285714288E-2</v>
      </c>
      <c r="Y2465" s="74">
        <f>Assumps!$B$343*HLOOKUP(Y$6,Assumps!$D$344:$W$349,$B2465+3)*HLOOKUP(Y$6,Assumps!$D$344:$W$346,$C2465+1)*HLOOKUP(Y$6,Assumps!$D$344:$W$355,$D2465+6)*HLOOKUP(Y$6,Assumps!$D$344:$W$360,12+$C$2459)</f>
        <v>5.0285714285714288E-2</v>
      </c>
      <c r="Z2465" s="74">
        <f>Assumps!$B$343*HLOOKUP(Z$6,Assumps!$D$344:$W$349,$B2465+3)*HLOOKUP(Z$6,Assumps!$D$344:$W$346,$C2465+1)*HLOOKUP(Z$6,Assumps!$D$344:$W$355,$D2465+6)*HLOOKUP(Z$6,Assumps!$D$344:$W$360,12+$C$2459)</f>
        <v>5.0285714285714288E-2</v>
      </c>
      <c r="AA2465" s="74">
        <f>Assumps!$B$343*HLOOKUP(AA$6,Assumps!$D$344:$W$349,$B2465+3)*HLOOKUP(AA$6,Assumps!$D$344:$W$346,$C2465+1)*HLOOKUP(AA$6,Assumps!$D$344:$W$355,$D2465+6)*HLOOKUP(AA$6,Assumps!$D$344:$W$360,12+$C$2459)</f>
        <v>0.11087420042643924</v>
      </c>
      <c r="AB2465" s="74">
        <f>Assumps!$B$343*HLOOKUP(AB$6,Assumps!$D$344:$W$349,$B2465+3)*HLOOKUP(AB$6,Assumps!$D$344:$W$346,$C2465+1)*HLOOKUP(AB$6,Assumps!$D$344:$W$355,$D2465+6)*HLOOKUP(AB$6,Assumps!$D$344:$W$360,12+$C$2459)</f>
        <v>0.11087420042643924</v>
      </c>
      <c r="AC2465" s="74">
        <f>Assumps!$B$343*HLOOKUP(AC$6,Assumps!$D$344:$W$349,$B2465+3)*HLOOKUP(AC$6,Assumps!$D$344:$W$346,$C2465+1)*HLOOKUP(AC$6,Assumps!$D$344:$W$355,$D2465+6)*HLOOKUP(AC$6,Assumps!$D$344:$W$360,12+$C$2459)</f>
        <v>0.11087420042643924</v>
      </c>
      <c r="AD2465" s="74">
        <f>Assumps!$B$343*HLOOKUP(AD$6,Assumps!$D$344:$W$349,$B2465+3)*HLOOKUP(AD$6,Assumps!$D$344:$W$346,$C2465+1)*HLOOKUP(AD$6,Assumps!$D$344:$W$355,$D2465+6)*HLOOKUP(AD$6,Assumps!$D$344:$W$360,12+$C$2459)</f>
        <v>0.11087420042643924</v>
      </c>
      <c r="AE2465" s="74">
        <f>Assumps!$B$343*HLOOKUP(AE$6,Assumps!$D$344:$W$349,$B2465+3)*HLOOKUP(AE$6,Assumps!$D$344:$W$346,$C2465+1)*HLOOKUP(AE$6,Assumps!$D$344:$W$355,$D2465+6)*HLOOKUP(AE$6,Assumps!$D$344:$W$360,12+$C$2459)</f>
        <v>0.13307240704500978</v>
      </c>
      <c r="AF2465" s="74">
        <f>Assumps!$B$343*HLOOKUP(AF$6,Assumps!$D$344:$W$349,$B2465+3)*HLOOKUP(AF$6,Assumps!$D$344:$W$346,$C2465+1)*HLOOKUP(AF$6,Assumps!$D$344:$W$355,$D2465+6)*HLOOKUP(AF$6,Assumps!$D$344:$W$360,12+$C$2459)</f>
        <v>0.13307240704500978</v>
      </c>
      <c r="AG2465" s="74">
        <f>Assumps!$B$343*HLOOKUP(AG$6,Assumps!$D$344:$W$349,$B2465+3)*HLOOKUP(AG$6,Assumps!$D$344:$W$346,$C2465+1)*HLOOKUP(AG$6,Assumps!$D$344:$W$355,$D2465+6)*HLOOKUP(AG$6,Assumps!$D$344:$W$360,12+$C$2459)</f>
        <v>0.13307240704500978</v>
      </c>
      <c r="AH2465" s="74">
        <f>Assumps!$B$343*HLOOKUP(AH$6,Assumps!$D$344:$W$349,$B2465+3)*HLOOKUP(AH$6,Assumps!$D$344:$W$346,$C2465+1)*HLOOKUP(AH$6,Assumps!$D$344:$W$355,$D2465+6)*HLOOKUP(AH$6,Assumps!$D$344:$W$360,12+$C$2459)</f>
        <v>0.13307240704500978</v>
      </c>
      <c r="AI2465" s="74">
        <f>Assumps!$B$343*HLOOKUP(AI$6,Assumps!$D$344:$W$349,$B2465+3)*HLOOKUP(AI$6,Assumps!$D$344:$W$346,$C2465+1)*HLOOKUP(AI$6,Assumps!$D$344:$W$355,$D2465+6)*HLOOKUP(AI$6,Assumps!$D$344:$W$360,12+$C$2459)</f>
        <v>9.5890410958904104E-2</v>
      </c>
      <c r="AJ2465" s="74">
        <f>Assumps!$B$343*HLOOKUP(AJ$6,Assumps!$D$344:$W$349,$B2465+3)*HLOOKUP(AJ$6,Assumps!$D$344:$W$346,$C2465+1)*HLOOKUP(AJ$6,Assumps!$D$344:$W$355,$D2465+6)*HLOOKUP(AJ$6,Assumps!$D$344:$W$360,12+$C$2459)</f>
        <v>9.5890410958904104E-2</v>
      </c>
      <c r="AK2465" s="74">
        <f>Assumps!$B$343*HLOOKUP(AK$6,Assumps!$D$344:$W$349,$B2465+3)*HLOOKUP(AK$6,Assumps!$D$344:$W$346,$C2465+1)*HLOOKUP(AK$6,Assumps!$D$344:$W$355,$D2465+6)*HLOOKUP(AK$6,Assumps!$D$344:$W$360,12+$C$2459)</f>
        <v>9.5890410958904104E-2</v>
      </c>
      <c r="AL2465" s="74">
        <f>Assumps!$B$343*HLOOKUP(AL$6,Assumps!$D$344:$W$349,$B2465+3)*HLOOKUP(AL$6,Assumps!$D$344:$W$346,$C2465+1)*HLOOKUP(AL$6,Assumps!$D$344:$W$355,$D2465+6)*HLOOKUP(AL$6,Assumps!$D$344:$W$360,12+$C$2459)</f>
        <v>9.5890410958904104E-2</v>
      </c>
      <c r="AM2465" s="74">
        <f>Assumps!$B$343*HLOOKUP(AM$6,Assumps!$D$344:$W$349,$B2465+3)*HLOOKUP(AM$6,Assumps!$D$344:$W$346,$C2465+1)*HLOOKUP(AM$6,Assumps!$D$344:$W$355,$D2465+6)*HLOOKUP(AM$6,Assumps!$D$344:$W$360,12+$C$2459)</f>
        <v>0.11327900614345104</v>
      </c>
      <c r="AN2465" s="74">
        <f>Assumps!$B$343*HLOOKUP(AN$6,Assumps!$D$344:$W$349,$B2465+3)*HLOOKUP(AN$6,Assumps!$D$344:$W$346,$C2465+1)*HLOOKUP(AN$6,Assumps!$D$344:$W$355,$D2465+6)*HLOOKUP(AN$6,Assumps!$D$344:$W$360,12+$C$2459)</f>
        <v>0.11327900614345104</v>
      </c>
      <c r="AO2465" s="74">
        <f>Assumps!$B$343*HLOOKUP(AO$6,Assumps!$D$344:$W$349,$B2465+3)*HLOOKUP(AO$6,Assumps!$D$344:$W$346,$C2465+1)*HLOOKUP(AO$6,Assumps!$D$344:$W$355,$D2465+6)*HLOOKUP(AO$6,Assumps!$D$344:$W$360,12+$C$2459)</f>
        <v>0.11327900614345104</v>
      </c>
      <c r="AP2465" s="74">
        <f>Assumps!$B$343*HLOOKUP(AP$6,Assumps!$D$344:$W$349,$B2465+3)*HLOOKUP(AP$6,Assumps!$D$344:$W$346,$C2465+1)*HLOOKUP(AP$6,Assumps!$D$344:$W$355,$D2465+6)*HLOOKUP(AP$6,Assumps!$D$344:$W$360,12+$C$2459)</f>
        <v>0.11327900614345104</v>
      </c>
      <c r="AQ2465" s="74">
        <f>Assumps!$B$343*HLOOKUP(AQ$6,Assumps!$D$344:$W$349,$B2465+3)*HLOOKUP(AQ$6,Assumps!$D$344:$W$346,$C2465+1)*HLOOKUP(AQ$6,Assumps!$D$344:$W$355,$D2465+6)*HLOOKUP(AQ$6,Assumps!$D$344:$W$360,12+$C$2459)</f>
        <v>0.11327900614345104</v>
      </c>
      <c r="AR2465" s="74">
        <f>Assumps!$B$343*HLOOKUP(AR$6,Assumps!$D$344:$W$349,$B2465+3)*HLOOKUP(AR$6,Assumps!$D$344:$W$346,$C2465+1)*HLOOKUP(AR$6,Assumps!$D$344:$W$355,$D2465+6)*HLOOKUP(AR$6,Assumps!$D$344:$W$360,12+$C$2459)</f>
        <v>0.11327900614345104</v>
      </c>
      <c r="AS2465" s="74">
        <f>Assumps!$B$343*HLOOKUP(AS$6,Assumps!$D$344:$W$349,$B2465+3)*HLOOKUP(AS$6,Assumps!$D$344:$W$346,$C2465+1)*HLOOKUP(AS$6,Assumps!$D$344:$W$355,$D2465+6)*HLOOKUP(AS$6,Assumps!$D$344:$W$360,12+$C$2459)</f>
        <v>0.11327900614345104</v>
      </c>
      <c r="AT2465" s="74">
        <f>Assumps!$B$343*HLOOKUP(AT$6,Assumps!$D$344:$W$349,$B2465+3)*HLOOKUP(AT$6,Assumps!$D$344:$W$346,$C2465+1)*HLOOKUP(AT$6,Assumps!$D$344:$W$355,$D2465+6)*HLOOKUP(AT$6,Assumps!$D$344:$W$360,12+$C$2459)</f>
        <v>0.11327900614345104</v>
      </c>
      <c r="AU2465" s="74">
        <f>Assumps!$B$343*HLOOKUP(AU$6,Assumps!$D$344:$W$349,$B2465+3)*HLOOKUP(AU$6,Assumps!$D$344:$W$346,$C2465+1)*HLOOKUP(AU$6,Assumps!$D$344:$W$355,$D2465+6)*HLOOKUP(AU$6,Assumps!$D$344:$W$360,12+$C$2459)</f>
        <v>0.11327900614345104</v>
      </c>
      <c r="AV2465" s="74">
        <f>Assumps!$B$343*HLOOKUP(AV$6,Assumps!$D$344:$W$349,$B2465+3)*HLOOKUP(AV$6,Assumps!$D$344:$W$346,$C2465+1)*HLOOKUP(AV$6,Assumps!$D$344:$W$355,$D2465+6)*HLOOKUP(AV$6,Assumps!$D$344:$W$360,12+$C$2459)</f>
        <v>0.11327900614345104</v>
      </c>
      <c r="AW2465" s="74">
        <f>Assumps!$B$343*HLOOKUP(AW$6,Assumps!$D$344:$W$349,$B2465+3)*HLOOKUP(AW$6,Assumps!$D$344:$W$346,$C2465+1)*HLOOKUP(AW$6,Assumps!$D$344:$W$355,$D2465+6)*HLOOKUP(AW$6,Assumps!$D$344:$W$360,12+$C$2459)</f>
        <v>0.11327900614345104</v>
      </c>
      <c r="AX2465" s="74">
        <f>Assumps!$B$343*HLOOKUP(AX$6,Assumps!$D$344:$W$349,$B2465+3)*HLOOKUP(AX$6,Assumps!$D$344:$W$346,$C2465+1)*HLOOKUP(AX$6,Assumps!$D$344:$W$355,$D2465+6)*HLOOKUP(AX$6,Assumps!$D$344:$W$360,12+$C$2459)</f>
        <v>0.11327900614345104</v>
      </c>
      <c r="AY2465" s="74">
        <f>Assumps!$B$343*HLOOKUP(AY$6,Assumps!$D$344:$W$349,$B2465+3)*HLOOKUP(AY$6,Assumps!$D$344:$W$346,$C2465+1)*HLOOKUP(AY$6,Assumps!$D$344:$W$355,$D2465+6)*HLOOKUP(AY$6,Assumps!$D$344:$W$360,12+$C$2459)</f>
        <v>0.11327900614345104</v>
      </c>
      <c r="AZ2465" s="74">
        <f>Assumps!$B$343*HLOOKUP(AZ$6,Assumps!$D$344:$W$349,$B2465+3)*HLOOKUP(AZ$6,Assumps!$D$344:$W$346,$C2465+1)*HLOOKUP(AZ$6,Assumps!$D$344:$W$355,$D2465+6)*HLOOKUP(AZ$6,Assumps!$D$344:$W$360,12+$C$2459)</f>
        <v>0.11327900614345104</v>
      </c>
      <c r="BA2465" s="74">
        <f>Assumps!$B$343*HLOOKUP(BA$6,Assumps!$D$344:$W$349,$B2465+3)*HLOOKUP(BA$6,Assumps!$D$344:$W$346,$C2465+1)*HLOOKUP(BA$6,Assumps!$D$344:$W$355,$D2465+6)*HLOOKUP(BA$6,Assumps!$D$344:$W$360,12+$C$2459)</f>
        <v>0.11327900614345104</v>
      </c>
      <c r="BB2465" s="74">
        <f>Assumps!$B$343*HLOOKUP(BB$6,Assumps!$D$344:$W$349,$B2465+3)*HLOOKUP(BB$6,Assumps!$D$344:$W$346,$C2465+1)*HLOOKUP(BB$6,Assumps!$D$344:$W$355,$D2465+6)*HLOOKUP(BB$6,Assumps!$D$344:$W$360,12+$C$2459)</f>
        <v>0.11327900614345104</v>
      </c>
      <c r="BC2465" s="74">
        <f>Assumps!$B$343*HLOOKUP(BC$6,Assumps!$D$344:$W$349,$B2465+3)*HLOOKUP(BC$6,Assumps!$D$344:$W$346,$C2465+1)*HLOOKUP(BC$6,Assumps!$D$344:$W$355,$D2465+6)*HLOOKUP(BC$6,Assumps!$D$344:$W$360,12+$C$2459)</f>
        <v>0.11327900614345104</v>
      </c>
      <c r="BD2465" s="74">
        <f>Assumps!$B$343*HLOOKUP(BD$6,Assumps!$D$344:$W$349,$B2465+3)*HLOOKUP(BD$6,Assumps!$D$344:$W$346,$C2465+1)*HLOOKUP(BD$6,Assumps!$D$344:$W$355,$D2465+6)*HLOOKUP(BD$6,Assumps!$D$344:$W$360,12+$C$2459)</f>
        <v>0.11327900614345104</v>
      </c>
      <c r="BE2465" s="74">
        <f>Assumps!$B$343*HLOOKUP(BE$6,Assumps!$D$344:$W$349,$B2465+3)*HLOOKUP(BE$6,Assumps!$D$344:$W$346,$C2465+1)*HLOOKUP(BE$6,Assumps!$D$344:$W$355,$D2465+6)*HLOOKUP(BE$6,Assumps!$D$344:$W$360,12+$C$2459)</f>
        <v>0.11327900614345104</v>
      </c>
      <c r="BF2465" s="74">
        <f>Assumps!$B$343*HLOOKUP(BF$6,Assumps!$D$344:$W$349,$B2465+3)*HLOOKUP(BF$6,Assumps!$D$344:$W$346,$C2465+1)*HLOOKUP(BF$6,Assumps!$D$344:$W$355,$D2465+6)*HLOOKUP(BF$6,Assumps!$D$344:$W$360,12+$C$2459)</f>
        <v>0.11327900614345104</v>
      </c>
      <c r="BG2465" s="74">
        <f>Assumps!$B$343*HLOOKUP(BG$6,Assumps!$D$344:$W$349,$B2465+3)*HLOOKUP(BG$6,Assumps!$D$344:$W$346,$C2465+1)*HLOOKUP(BG$6,Assumps!$D$344:$W$355,$D2465+6)*HLOOKUP(BG$6,Assumps!$D$344:$W$360,12+$C$2459)</f>
        <v>0.11327900614345104</v>
      </c>
      <c r="BH2465" s="74">
        <f>Assumps!$B$343*HLOOKUP(BH$6,Assumps!$D$344:$W$349,$B2465+3)*HLOOKUP(BH$6,Assumps!$D$344:$W$346,$C2465+1)*HLOOKUP(BH$6,Assumps!$D$344:$W$355,$D2465+6)*HLOOKUP(BH$6,Assumps!$D$344:$W$360,12+$C$2459)</f>
        <v>0.11327900614345104</v>
      </c>
      <c r="BI2465" s="74">
        <f>Assumps!$B$343*HLOOKUP(BI$6,Assumps!$D$344:$W$349,$B2465+3)*HLOOKUP(BI$6,Assumps!$D$344:$W$346,$C2465+1)*HLOOKUP(BI$6,Assumps!$D$344:$W$355,$D2465+6)*HLOOKUP(BI$6,Assumps!$D$344:$W$360,12+$C$2459)</f>
        <v>0.11327900614345104</v>
      </c>
      <c r="BJ2465" s="74">
        <f>Assumps!$B$343*HLOOKUP(BJ$6,Assumps!$D$344:$W$349,$B2465+3)*HLOOKUP(BJ$6,Assumps!$D$344:$W$346,$C2465+1)*HLOOKUP(BJ$6,Assumps!$D$344:$W$355,$D2465+6)*HLOOKUP(BJ$6,Assumps!$D$344:$W$360,12+$C$2459)</f>
        <v>0.11327900614345104</v>
      </c>
      <c r="BK2465" s="74">
        <f>Assumps!$B$343*HLOOKUP(BK$6,Assumps!$D$344:$W$349,$B2465+3)*HLOOKUP(BK$6,Assumps!$D$344:$W$346,$C2465+1)*HLOOKUP(BK$6,Assumps!$D$344:$W$355,$D2465+6)*HLOOKUP(BK$6,Assumps!$D$344:$W$360,12+$C$2459)</f>
        <v>0.11327900614345104</v>
      </c>
      <c r="BL2465" s="74">
        <f>Assumps!$B$343*HLOOKUP(BL$6,Assumps!$D$344:$W$349,$B2465+3)*HLOOKUP(BL$6,Assumps!$D$344:$W$346,$C2465+1)*HLOOKUP(BL$6,Assumps!$D$344:$W$355,$D2465+6)*HLOOKUP(BL$6,Assumps!$D$344:$W$360,12+$C$2459)</f>
        <v>0.11327900614345104</v>
      </c>
      <c r="BM2465" s="74">
        <f>Assumps!$B$343*HLOOKUP(BM$6,Assumps!$D$344:$W$349,$B2465+3)*HLOOKUP(BM$6,Assumps!$D$344:$W$346,$C2465+1)*HLOOKUP(BM$6,Assumps!$D$344:$W$355,$D2465+6)*HLOOKUP(BM$6,Assumps!$D$344:$W$360,12+$C$2459)</f>
        <v>0.11327900614345104</v>
      </c>
      <c r="BN2465" s="74">
        <f>Assumps!$B$343*HLOOKUP(BN$6,Assumps!$D$344:$W$349,$B2465+3)*HLOOKUP(BN$6,Assumps!$D$344:$W$346,$C2465+1)*HLOOKUP(BN$6,Assumps!$D$344:$W$355,$D2465+6)*HLOOKUP(BN$6,Assumps!$D$344:$W$360,12+$C$2459)</f>
        <v>0.11327900614345104</v>
      </c>
      <c r="BO2465" s="74">
        <f>Assumps!$B$343*HLOOKUP(BO$6,Assumps!$D$344:$W$349,$B2465+3)*HLOOKUP(BO$6,Assumps!$D$344:$W$346,$C2465+1)*HLOOKUP(BO$6,Assumps!$D$344:$W$355,$D2465+6)*HLOOKUP(BO$6,Assumps!$D$344:$W$360,12+$C$2459)</f>
        <v>0.11327900614345104</v>
      </c>
      <c r="BP2465" s="74">
        <f>Assumps!$B$343*HLOOKUP(BP$6,Assumps!$D$344:$W$349,$B2465+3)*HLOOKUP(BP$6,Assumps!$D$344:$W$346,$C2465+1)*HLOOKUP(BP$6,Assumps!$D$344:$W$355,$D2465+6)*HLOOKUP(BP$6,Assumps!$D$344:$W$360,12+$C$2459)</f>
        <v>0.11327900614345104</v>
      </c>
      <c r="BQ2465" s="74">
        <f>Assumps!$B$343*HLOOKUP(BQ$6,Assumps!$D$344:$W$349,$B2465+3)*HLOOKUP(BQ$6,Assumps!$D$344:$W$346,$C2465+1)*HLOOKUP(BQ$6,Assumps!$D$344:$W$355,$D2465+6)*HLOOKUP(BQ$6,Assumps!$D$344:$W$360,12+$C$2459)</f>
        <v>0.11327900614345104</v>
      </c>
      <c r="BR2465" s="74">
        <f>Assumps!$B$343*HLOOKUP(BR$6,Assumps!$D$344:$W$349,$B2465+3)*HLOOKUP(BR$6,Assumps!$D$344:$W$346,$C2465+1)*HLOOKUP(BR$6,Assumps!$D$344:$W$355,$D2465+6)*HLOOKUP(BR$6,Assumps!$D$344:$W$360,12+$C$2459)</f>
        <v>0.11327900614345104</v>
      </c>
      <c r="BS2465" s="74">
        <f>Assumps!$B$343*HLOOKUP(BS$6,Assumps!$D$344:$W$349,$B2465+3)*HLOOKUP(BS$6,Assumps!$D$344:$W$346,$C2465+1)*HLOOKUP(BS$6,Assumps!$D$344:$W$355,$D2465+6)*HLOOKUP(BS$6,Assumps!$D$344:$W$360,12+$C$2459)</f>
        <v>0.11327900614345104</v>
      </c>
      <c r="BT2465" s="74">
        <f>Assumps!$B$343*HLOOKUP(BT$6,Assumps!$D$344:$W$349,$B2465+3)*HLOOKUP(BT$6,Assumps!$D$344:$W$346,$C2465+1)*HLOOKUP(BT$6,Assumps!$D$344:$W$355,$D2465+6)*HLOOKUP(BT$6,Assumps!$D$344:$W$360,12+$C$2459)</f>
        <v>0.11327900614345104</v>
      </c>
      <c r="BU2465" s="74">
        <f>Assumps!$B$343*HLOOKUP(BU$6,Assumps!$D$344:$W$349,$B2465+3)*HLOOKUP(BU$6,Assumps!$D$344:$W$346,$C2465+1)*HLOOKUP(BU$6,Assumps!$D$344:$W$355,$D2465+6)*HLOOKUP(BU$6,Assumps!$D$344:$W$360,12+$C$2459)</f>
        <v>0.11327900614345104</v>
      </c>
      <c r="BV2465" s="74">
        <f>Assumps!$B$343*HLOOKUP(BV$6,Assumps!$D$344:$W$349,$B2465+3)*HLOOKUP(BV$6,Assumps!$D$344:$W$346,$C2465+1)*HLOOKUP(BV$6,Assumps!$D$344:$W$355,$D2465+6)*HLOOKUP(BV$6,Assumps!$D$344:$W$360,12+$C$2459)</f>
        <v>0.11327900614345104</v>
      </c>
      <c r="BW2465" s="74">
        <f>Assumps!$B$343*HLOOKUP(BW$6,Assumps!$D$344:$W$349,$B2465+3)*HLOOKUP(BW$6,Assumps!$D$344:$W$346,$C2465+1)*HLOOKUP(BW$6,Assumps!$D$344:$W$355,$D2465+6)*HLOOKUP(BW$6,Assumps!$D$344:$W$360,12+$C$2459)</f>
        <v>0.11327900614345104</v>
      </c>
      <c r="BX2465" s="74">
        <f>Assumps!$B$343*HLOOKUP(BX$6,Assumps!$D$344:$W$349,$B2465+3)*HLOOKUP(BX$6,Assumps!$D$344:$W$346,$C2465+1)*HLOOKUP(BX$6,Assumps!$D$344:$W$355,$D2465+6)*HLOOKUP(BX$6,Assumps!$D$344:$W$360,12+$C$2459)</f>
        <v>0.11327900614345104</v>
      </c>
      <c r="BY2465" s="74">
        <f>Assumps!$B$343*HLOOKUP(BY$6,Assumps!$D$344:$W$349,$B2465+3)*HLOOKUP(BY$6,Assumps!$D$344:$W$346,$C2465+1)*HLOOKUP(BY$6,Assumps!$D$344:$W$355,$D2465+6)*HLOOKUP(BY$6,Assumps!$D$344:$W$360,12+$C$2459)</f>
        <v>0.11327900614345104</v>
      </c>
      <c r="BZ2465" s="74">
        <f>Assumps!$B$343*HLOOKUP(BZ$6,Assumps!$D$344:$W$349,$B2465+3)*HLOOKUP(BZ$6,Assumps!$D$344:$W$346,$C2465+1)*HLOOKUP(BZ$6,Assumps!$D$344:$W$355,$D2465+6)*HLOOKUP(BZ$6,Assumps!$D$344:$W$360,12+$C$2459)</f>
        <v>0.11327900614345104</v>
      </c>
      <c r="CA2465" s="74">
        <f>Assumps!$B$343*HLOOKUP(CA$6,Assumps!$D$344:$W$349,$B2465+3)*HLOOKUP(CA$6,Assumps!$D$344:$W$346,$C2465+1)*HLOOKUP(CA$6,Assumps!$D$344:$W$355,$D2465+6)*HLOOKUP(CA$6,Assumps!$D$344:$W$360,12+$C$2459)</f>
        <v>0.11327900614345104</v>
      </c>
      <c r="CB2465" s="74">
        <f>Assumps!$B$343*HLOOKUP(CB$6,Assumps!$D$344:$W$349,$B2465+3)*HLOOKUP(CB$6,Assumps!$D$344:$W$346,$C2465+1)*HLOOKUP(CB$6,Assumps!$D$344:$W$355,$D2465+6)*HLOOKUP(CB$6,Assumps!$D$344:$W$360,12+$C$2459)</f>
        <v>0.11327900614345104</v>
      </c>
      <c r="CC2465" s="74">
        <f>Assumps!$B$343*HLOOKUP(CC$6,Assumps!$D$344:$W$349,$B2465+3)*HLOOKUP(CC$6,Assumps!$D$344:$W$346,$C2465+1)*HLOOKUP(CC$6,Assumps!$D$344:$W$355,$D2465+6)*HLOOKUP(CC$6,Assumps!$D$344:$W$360,12+$C$2459)</f>
        <v>0.11327900614345104</v>
      </c>
      <c r="CD2465" s="74">
        <f>Assumps!$B$343*HLOOKUP(CD$6,Assumps!$D$344:$W$349,$B2465+3)*HLOOKUP(CD$6,Assumps!$D$344:$W$346,$C2465+1)*HLOOKUP(CD$6,Assumps!$D$344:$W$355,$D2465+6)*HLOOKUP(CD$6,Assumps!$D$344:$W$360,12+$C$2459)</f>
        <v>0.11327900614345104</v>
      </c>
      <c r="CE2465" s="74">
        <f>Assumps!$B$343*HLOOKUP(CE$6,Assumps!$D$344:$W$349,$B2465+3)*HLOOKUP(CE$6,Assumps!$D$344:$W$346,$C2465+1)*HLOOKUP(CE$6,Assumps!$D$344:$W$355,$D2465+6)*HLOOKUP(CE$6,Assumps!$D$344:$W$360,12+$C$2459)</f>
        <v>0.11327900614345104</v>
      </c>
      <c r="CF2465" s="74">
        <f>Assumps!$B$343*HLOOKUP(CF$6,Assumps!$D$344:$W$349,$B2465+3)*HLOOKUP(CF$6,Assumps!$D$344:$W$346,$C2465+1)*HLOOKUP(CF$6,Assumps!$D$344:$W$355,$D2465+6)*HLOOKUP(CF$6,Assumps!$D$344:$W$360,12+$C$2459)</f>
        <v>0.11327900614345104</v>
      </c>
      <c r="CG2465" s="74">
        <f>Assumps!$B$343*HLOOKUP(CG$6,Assumps!$D$344:$W$349,$B2465+3)*HLOOKUP(CG$6,Assumps!$D$344:$W$346,$C2465+1)*HLOOKUP(CG$6,Assumps!$D$344:$W$355,$D2465+6)*HLOOKUP(CG$6,Assumps!$D$344:$W$360,12+$C$2459)</f>
        <v>0.11327900614345104</v>
      </c>
      <c r="CH2465" s="74">
        <f>Assumps!$B$343*HLOOKUP(CH$6,Assumps!$D$344:$W$349,$B2465+3)*HLOOKUP(CH$6,Assumps!$D$344:$W$346,$C2465+1)*HLOOKUP(CH$6,Assumps!$D$344:$W$355,$D2465+6)*HLOOKUP(CH$6,Assumps!$D$344:$W$360,12+$C$2459)</f>
        <v>0.11327900614345104</v>
      </c>
    </row>
    <row r="2466" spans="2:86">
      <c r="B2466" s="20">
        <v>1</v>
      </c>
      <c r="C2466" s="20">
        <v>1</v>
      </c>
      <c r="D2466" s="20">
        <v>4</v>
      </c>
      <c r="E2466" s="20">
        <v>114</v>
      </c>
      <c r="G2466" s="74">
        <f>Assumps!$B$343*HLOOKUP(G$6,Assumps!$D$344:$W$349,$B2466+3)*HLOOKUP(G$6,Assumps!$D$344:$W$346,$C2466+1)*HLOOKUP(G$6,Assumps!$D$344:$W$355,$D2466+6)*HLOOKUP(G$6,Assumps!$D$344:$W$360,12+$C$2459)</f>
        <v>0.18604651162790697</v>
      </c>
      <c r="H2466" s="74">
        <f>Assumps!$B$343*HLOOKUP(H$6,Assumps!$D$344:$W$349,$B2466+3)*HLOOKUP(H$6,Assumps!$D$344:$W$346,$C2466+1)*HLOOKUP(H$6,Assumps!$D$344:$W$355,$D2466+6)*HLOOKUP(H$6,Assumps!$D$344:$W$360,12+$C$2459)</f>
        <v>0.18604651162790697</v>
      </c>
      <c r="I2466" s="74">
        <f>Assumps!$B$343*HLOOKUP(I$6,Assumps!$D$344:$W$349,$B2466+3)*HLOOKUP(I$6,Assumps!$D$344:$W$346,$C2466+1)*HLOOKUP(I$6,Assumps!$D$344:$W$355,$D2466+6)*HLOOKUP(I$6,Assumps!$D$344:$W$360,12+$C$2459)</f>
        <v>0.18604651162790697</v>
      </c>
      <c r="J2466" s="74">
        <f>Assumps!$B$343*HLOOKUP(J$6,Assumps!$D$344:$W$349,$B2466+3)*HLOOKUP(J$6,Assumps!$D$344:$W$346,$C2466+1)*HLOOKUP(J$6,Assumps!$D$344:$W$355,$D2466+6)*HLOOKUP(J$6,Assumps!$D$344:$W$360,12+$C$2459)</f>
        <v>0.18604651162790697</v>
      </c>
      <c r="K2466" s="74">
        <f>Assumps!$B$343*HLOOKUP(K$6,Assumps!$D$344:$W$349,$B2466+3)*HLOOKUP(K$6,Assumps!$D$344:$W$346,$C2466+1)*HLOOKUP(K$6,Assumps!$D$344:$W$355,$D2466+6)*HLOOKUP(K$6,Assumps!$D$344:$W$360,12+$C$2459)</f>
        <v>0.13436692506459949</v>
      </c>
      <c r="L2466" s="74">
        <f>Assumps!$B$343*HLOOKUP(L$6,Assumps!$D$344:$W$349,$B2466+3)*HLOOKUP(L$6,Assumps!$D$344:$W$346,$C2466+1)*HLOOKUP(L$6,Assumps!$D$344:$W$355,$D2466+6)*HLOOKUP(L$6,Assumps!$D$344:$W$360,12+$C$2459)</f>
        <v>0.13436692506459949</v>
      </c>
      <c r="M2466" s="74">
        <f>Assumps!$B$343*HLOOKUP(M$6,Assumps!$D$344:$W$349,$B2466+3)*HLOOKUP(M$6,Assumps!$D$344:$W$346,$C2466+1)*HLOOKUP(M$6,Assumps!$D$344:$W$355,$D2466+6)*HLOOKUP(M$6,Assumps!$D$344:$W$360,12+$C$2459)</f>
        <v>0.13436692506459949</v>
      </c>
      <c r="N2466" s="74">
        <f>Assumps!$B$343*HLOOKUP(N$6,Assumps!$D$344:$W$349,$B2466+3)*HLOOKUP(N$6,Assumps!$D$344:$W$346,$C2466+1)*HLOOKUP(N$6,Assumps!$D$344:$W$355,$D2466+6)*HLOOKUP(N$6,Assumps!$D$344:$W$360,12+$C$2459)</f>
        <v>0.13436692506459949</v>
      </c>
      <c r="O2466" s="74">
        <f>Assumps!$B$343*HLOOKUP(O$6,Assumps!$D$344:$W$349,$B2466+3)*HLOOKUP(O$6,Assumps!$D$344:$W$346,$C2466+1)*HLOOKUP(O$6,Assumps!$D$344:$W$355,$D2466+6)*HLOOKUP(O$6,Assumps!$D$344:$W$360,12+$C$2459)</f>
        <v>6.6889632107023408E-2</v>
      </c>
      <c r="P2466" s="74">
        <f>Assumps!$B$343*HLOOKUP(P$6,Assumps!$D$344:$W$349,$B2466+3)*HLOOKUP(P$6,Assumps!$D$344:$W$346,$C2466+1)*HLOOKUP(P$6,Assumps!$D$344:$W$355,$D2466+6)*HLOOKUP(P$6,Assumps!$D$344:$W$360,12+$C$2459)</f>
        <v>6.6889632107023408E-2</v>
      </c>
      <c r="Q2466" s="74">
        <f>Assumps!$B$343*HLOOKUP(Q$6,Assumps!$D$344:$W$349,$B2466+3)*HLOOKUP(Q$6,Assumps!$D$344:$W$346,$C2466+1)*HLOOKUP(Q$6,Assumps!$D$344:$W$355,$D2466+6)*HLOOKUP(Q$6,Assumps!$D$344:$W$360,12+$C$2459)</f>
        <v>6.6889632107023408E-2</v>
      </c>
      <c r="R2466" s="74">
        <f>Assumps!$B$343*HLOOKUP(R$6,Assumps!$D$344:$W$349,$B2466+3)*HLOOKUP(R$6,Assumps!$D$344:$W$346,$C2466+1)*HLOOKUP(R$6,Assumps!$D$344:$W$355,$D2466+6)*HLOOKUP(R$6,Assumps!$D$344:$W$360,12+$C$2459)</f>
        <v>6.6889632107023408E-2</v>
      </c>
      <c r="S2466" s="74">
        <f>Assumps!$B$343*HLOOKUP(S$6,Assumps!$D$344:$W$349,$B2466+3)*HLOOKUP(S$6,Assumps!$D$344:$W$346,$C2466+1)*HLOOKUP(S$6,Assumps!$D$344:$W$355,$D2466+6)*HLOOKUP(S$6,Assumps!$D$344:$W$360,12+$C$2459)</f>
        <v>5.5908513341804321E-2</v>
      </c>
      <c r="T2466" s="74">
        <f>Assumps!$B$343*HLOOKUP(T$6,Assumps!$D$344:$W$349,$B2466+3)*HLOOKUP(T$6,Assumps!$D$344:$W$346,$C2466+1)*HLOOKUP(T$6,Assumps!$D$344:$W$355,$D2466+6)*HLOOKUP(T$6,Assumps!$D$344:$W$360,12+$C$2459)</f>
        <v>5.5908513341804321E-2</v>
      </c>
      <c r="U2466" s="74">
        <f>Assumps!$B$343*HLOOKUP(U$6,Assumps!$D$344:$W$349,$B2466+3)*HLOOKUP(U$6,Assumps!$D$344:$W$346,$C2466+1)*HLOOKUP(U$6,Assumps!$D$344:$W$355,$D2466+6)*HLOOKUP(U$6,Assumps!$D$344:$W$360,12+$C$2459)</f>
        <v>5.5908513341804321E-2</v>
      </c>
      <c r="V2466" s="74">
        <f>Assumps!$B$343*HLOOKUP(V$6,Assumps!$D$344:$W$349,$B2466+3)*HLOOKUP(V$6,Assumps!$D$344:$W$346,$C2466+1)*HLOOKUP(V$6,Assumps!$D$344:$W$355,$D2466+6)*HLOOKUP(V$6,Assumps!$D$344:$W$360,12+$C$2459)</f>
        <v>5.5908513341804321E-2</v>
      </c>
      <c r="W2466" s="74">
        <f>Assumps!$B$343*HLOOKUP(W$6,Assumps!$D$344:$W$349,$B2466+3)*HLOOKUP(W$6,Assumps!$D$344:$W$346,$C2466+1)*HLOOKUP(W$6,Assumps!$D$344:$W$355,$D2466+6)*HLOOKUP(W$6,Assumps!$D$344:$W$360,12+$C$2459)</f>
        <v>5.0285714285714288E-2</v>
      </c>
      <c r="X2466" s="74">
        <f>Assumps!$B$343*HLOOKUP(X$6,Assumps!$D$344:$W$349,$B2466+3)*HLOOKUP(X$6,Assumps!$D$344:$W$346,$C2466+1)*HLOOKUP(X$6,Assumps!$D$344:$W$355,$D2466+6)*HLOOKUP(X$6,Assumps!$D$344:$W$360,12+$C$2459)</f>
        <v>5.0285714285714288E-2</v>
      </c>
      <c r="Y2466" s="74">
        <f>Assumps!$B$343*HLOOKUP(Y$6,Assumps!$D$344:$W$349,$B2466+3)*HLOOKUP(Y$6,Assumps!$D$344:$W$346,$C2466+1)*HLOOKUP(Y$6,Assumps!$D$344:$W$355,$D2466+6)*HLOOKUP(Y$6,Assumps!$D$344:$W$360,12+$C$2459)</f>
        <v>5.0285714285714288E-2</v>
      </c>
      <c r="Z2466" s="74">
        <f>Assumps!$B$343*HLOOKUP(Z$6,Assumps!$D$344:$W$349,$B2466+3)*HLOOKUP(Z$6,Assumps!$D$344:$W$346,$C2466+1)*HLOOKUP(Z$6,Assumps!$D$344:$W$355,$D2466+6)*HLOOKUP(Z$6,Assumps!$D$344:$W$360,12+$C$2459)</f>
        <v>5.0285714285714288E-2</v>
      </c>
      <c r="AA2466" s="74">
        <f>Assumps!$B$343*HLOOKUP(AA$6,Assumps!$D$344:$W$349,$B2466+3)*HLOOKUP(AA$6,Assumps!$D$344:$W$346,$C2466+1)*HLOOKUP(AA$6,Assumps!$D$344:$W$355,$D2466+6)*HLOOKUP(AA$6,Assumps!$D$344:$W$360,12+$C$2459)</f>
        <v>0.11087420042643924</v>
      </c>
      <c r="AB2466" s="74">
        <f>Assumps!$B$343*HLOOKUP(AB$6,Assumps!$D$344:$W$349,$B2466+3)*HLOOKUP(AB$6,Assumps!$D$344:$W$346,$C2466+1)*HLOOKUP(AB$6,Assumps!$D$344:$W$355,$D2466+6)*HLOOKUP(AB$6,Assumps!$D$344:$W$360,12+$C$2459)</f>
        <v>0.11087420042643924</v>
      </c>
      <c r="AC2466" s="74">
        <f>Assumps!$B$343*HLOOKUP(AC$6,Assumps!$D$344:$W$349,$B2466+3)*HLOOKUP(AC$6,Assumps!$D$344:$W$346,$C2466+1)*HLOOKUP(AC$6,Assumps!$D$344:$W$355,$D2466+6)*HLOOKUP(AC$6,Assumps!$D$344:$W$360,12+$C$2459)</f>
        <v>0.11087420042643924</v>
      </c>
      <c r="AD2466" s="74">
        <f>Assumps!$B$343*HLOOKUP(AD$6,Assumps!$D$344:$W$349,$B2466+3)*HLOOKUP(AD$6,Assumps!$D$344:$W$346,$C2466+1)*HLOOKUP(AD$6,Assumps!$D$344:$W$355,$D2466+6)*HLOOKUP(AD$6,Assumps!$D$344:$W$360,12+$C$2459)</f>
        <v>0.11087420042643924</v>
      </c>
      <c r="AE2466" s="74">
        <f>Assumps!$B$343*HLOOKUP(AE$6,Assumps!$D$344:$W$349,$B2466+3)*HLOOKUP(AE$6,Assumps!$D$344:$W$346,$C2466+1)*HLOOKUP(AE$6,Assumps!$D$344:$W$355,$D2466+6)*HLOOKUP(AE$6,Assumps!$D$344:$W$360,12+$C$2459)</f>
        <v>0.13307240704500978</v>
      </c>
      <c r="AF2466" s="74">
        <f>Assumps!$B$343*HLOOKUP(AF$6,Assumps!$D$344:$W$349,$B2466+3)*HLOOKUP(AF$6,Assumps!$D$344:$W$346,$C2466+1)*HLOOKUP(AF$6,Assumps!$D$344:$W$355,$D2466+6)*HLOOKUP(AF$6,Assumps!$D$344:$W$360,12+$C$2459)</f>
        <v>0.13307240704500978</v>
      </c>
      <c r="AG2466" s="74">
        <f>Assumps!$B$343*HLOOKUP(AG$6,Assumps!$D$344:$W$349,$B2466+3)*HLOOKUP(AG$6,Assumps!$D$344:$W$346,$C2466+1)*HLOOKUP(AG$6,Assumps!$D$344:$W$355,$D2466+6)*HLOOKUP(AG$6,Assumps!$D$344:$W$360,12+$C$2459)</f>
        <v>0.13307240704500978</v>
      </c>
      <c r="AH2466" s="74">
        <f>Assumps!$B$343*HLOOKUP(AH$6,Assumps!$D$344:$W$349,$B2466+3)*HLOOKUP(AH$6,Assumps!$D$344:$W$346,$C2466+1)*HLOOKUP(AH$6,Assumps!$D$344:$W$355,$D2466+6)*HLOOKUP(AH$6,Assumps!$D$344:$W$360,12+$C$2459)</f>
        <v>0.13307240704500978</v>
      </c>
      <c r="AI2466" s="74">
        <f>Assumps!$B$343*HLOOKUP(AI$6,Assumps!$D$344:$W$349,$B2466+3)*HLOOKUP(AI$6,Assumps!$D$344:$W$346,$C2466+1)*HLOOKUP(AI$6,Assumps!$D$344:$W$355,$D2466+6)*HLOOKUP(AI$6,Assumps!$D$344:$W$360,12+$C$2459)</f>
        <v>9.5890410958904104E-2</v>
      </c>
      <c r="AJ2466" s="74">
        <f>Assumps!$B$343*HLOOKUP(AJ$6,Assumps!$D$344:$W$349,$B2466+3)*HLOOKUP(AJ$6,Assumps!$D$344:$W$346,$C2466+1)*HLOOKUP(AJ$6,Assumps!$D$344:$W$355,$D2466+6)*HLOOKUP(AJ$6,Assumps!$D$344:$W$360,12+$C$2459)</f>
        <v>9.5890410958904104E-2</v>
      </c>
      <c r="AK2466" s="74">
        <f>Assumps!$B$343*HLOOKUP(AK$6,Assumps!$D$344:$W$349,$B2466+3)*HLOOKUP(AK$6,Assumps!$D$344:$W$346,$C2466+1)*HLOOKUP(AK$6,Assumps!$D$344:$W$355,$D2466+6)*HLOOKUP(AK$6,Assumps!$D$344:$W$360,12+$C$2459)</f>
        <v>9.5890410958904104E-2</v>
      </c>
      <c r="AL2466" s="74">
        <f>Assumps!$B$343*HLOOKUP(AL$6,Assumps!$D$344:$W$349,$B2466+3)*HLOOKUP(AL$6,Assumps!$D$344:$W$346,$C2466+1)*HLOOKUP(AL$6,Assumps!$D$344:$W$355,$D2466+6)*HLOOKUP(AL$6,Assumps!$D$344:$W$360,12+$C$2459)</f>
        <v>9.5890410958904104E-2</v>
      </c>
      <c r="AM2466" s="74">
        <f>Assumps!$B$343*HLOOKUP(AM$6,Assumps!$D$344:$W$349,$B2466+3)*HLOOKUP(AM$6,Assumps!$D$344:$W$346,$C2466+1)*HLOOKUP(AM$6,Assumps!$D$344:$W$355,$D2466+6)*HLOOKUP(AM$6,Assumps!$D$344:$W$360,12+$C$2459)</f>
        <v>0.11327900614345104</v>
      </c>
      <c r="AN2466" s="74">
        <f>Assumps!$B$343*HLOOKUP(AN$6,Assumps!$D$344:$W$349,$B2466+3)*HLOOKUP(AN$6,Assumps!$D$344:$W$346,$C2466+1)*HLOOKUP(AN$6,Assumps!$D$344:$W$355,$D2466+6)*HLOOKUP(AN$6,Assumps!$D$344:$W$360,12+$C$2459)</f>
        <v>0.11327900614345104</v>
      </c>
      <c r="AO2466" s="74">
        <f>Assumps!$B$343*HLOOKUP(AO$6,Assumps!$D$344:$W$349,$B2466+3)*HLOOKUP(AO$6,Assumps!$D$344:$W$346,$C2466+1)*HLOOKUP(AO$6,Assumps!$D$344:$W$355,$D2466+6)*HLOOKUP(AO$6,Assumps!$D$344:$W$360,12+$C$2459)</f>
        <v>0.11327900614345104</v>
      </c>
      <c r="AP2466" s="74">
        <f>Assumps!$B$343*HLOOKUP(AP$6,Assumps!$D$344:$W$349,$B2466+3)*HLOOKUP(AP$6,Assumps!$D$344:$W$346,$C2466+1)*HLOOKUP(AP$6,Assumps!$D$344:$W$355,$D2466+6)*HLOOKUP(AP$6,Assumps!$D$344:$W$360,12+$C$2459)</f>
        <v>0.11327900614345104</v>
      </c>
      <c r="AQ2466" s="74">
        <f>Assumps!$B$343*HLOOKUP(AQ$6,Assumps!$D$344:$W$349,$B2466+3)*HLOOKUP(AQ$6,Assumps!$D$344:$W$346,$C2466+1)*HLOOKUP(AQ$6,Assumps!$D$344:$W$355,$D2466+6)*HLOOKUP(AQ$6,Assumps!$D$344:$W$360,12+$C$2459)</f>
        <v>0.11327900614345104</v>
      </c>
      <c r="AR2466" s="74">
        <f>Assumps!$B$343*HLOOKUP(AR$6,Assumps!$D$344:$W$349,$B2466+3)*HLOOKUP(AR$6,Assumps!$D$344:$W$346,$C2466+1)*HLOOKUP(AR$6,Assumps!$D$344:$W$355,$D2466+6)*HLOOKUP(AR$6,Assumps!$D$344:$W$360,12+$C$2459)</f>
        <v>0.11327900614345104</v>
      </c>
      <c r="AS2466" s="74">
        <f>Assumps!$B$343*HLOOKUP(AS$6,Assumps!$D$344:$W$349,$B2466+3)*HLOOKUP(AS$6,Assumps!$D$344:$W$346,$C2466+1)*HLOOKUP(AS$6,Assumps!$D$344:$W$355,$D2466+6)*HLOOKUP(AS$6,Assumps!$D$344:$W$360,12+$C$2459)</f>
        <v>0.11327900614345104</v>
      </c>
      <c r="AT2466" s="74">
        <f>Assumps!$B$343*HLOOKUP(AT$6,Assumps!$D$344:$W$349,$B2466+3)*HLOOKUP(AT$6,Assumps!$D$344:$W$346,$C2466+1)*HLOOKUP(AT$6,Assumps!$D$344:$W$355,$D2466+6)*HLOOKUP(AT$6,Assumps!$D$344:$W$360,12+$C$2459)</f>
        <v>0.11327900614345104</v>
      </c>
      <c r="AU2466" s="74">
        <f>Assumps!$B$343*HLOOKUP(AU$6,Assumps!$D$344:$W$349,$B2466+3)*HLOOKUP(AU$6,Assumps!$D$344:$W$346,$C2466+1)*HLOOKUP(AU$6,Assumps!$D$344:$W$355,$D2466+6)*HLOOKUP(AU$6,Assumps!$D$344:$W$360,12+$C$2459)</f>
        <v>0.11327900614345104</v>
      </c>
      <c r="AV2466" s="74">
        <f>Assumps!$B$343*HLOOKUP(AV$6,Assumps!$D$344:$W$349,$B2466+3)*HLOOKUP(AV$6,Assumps!$D$344:$W$346,$C2466+1)*HLOOKUP(AV$6,Assumps!$D$344:$W$355,$D2466+6)*HLOOKUP(AV$6,Assumps!$D$344:$W$360,12+$C$2459)</f>
        <v>0.11327900614345104</v>
      </c>
      <c r="AW2466" s="74">
        <f>Assumps!$B$343*HLOOKUP(AW$6,Assumps!$D$344:$W$349,$B2466+3)*HLOOKUP(AW$6,Assumps!$D$344:$W$346,$C2466+1)*HLOOKUP(AW$6,Assumps!$D$344:$W$355,$D2466+6)*HLOOKUP(AW$6,Assumps!$D$344:$W$360,12+$C$2459)</f>
        <v>0.11327900614345104</v>
      </c>
      <c r="AX2466" s="74">
        <f>Assumps!$B$343*HLOOKUP(AX$6,Assumps!$D$344:$W$349,$B2466+3)*HLOOKUP(AX$6,Assumps!$D$344:$W$346,$C2466+1)*HLOOKUP(AX$6,Assumps!$D$344:$W$355,$D2466+6)*HLOOKUP(AX$6,Assumps!$D$344:$W$360,12+$C$2459)</f>
        <v>0.11327900614345104</v>
      </c>
      <c r="AY2466" s="74">
        <f>Assumps!$B$343*HLOOKUP(AY$6,Assumps!$D$344:$W$349,$B2466+3)*HLOOKUP(AY$6,Assumps!$D$344:$W$346,$C2466+1)*HLOOKUP(AY$6,Assumps!$D$344:$W$355,$D2466+6)*HLOOKUP(AY$6,Assumps!$D$344:$W$360,12+$C$2459)</f>
        <v>0.11327900614345104</v>
      </c>
      <c r="AZ2466" s="74">
        <f>Assumps!$B$343*HLOOKUP(AZ$6,Assumps!$D$344:$W$349,$B2466+3)*HLOOKUP(AZ$6,Assumps!$D$344:$W$346,$C2466+1)*HLOOKUP(AZ$6,Assumps!$D$344:$W$355,$D2466+6)*HLOOKUP(AZ$6,Assumps!$D$344:$W$360,12+$C$2459)</f>
        <v>0.11327900614345104</v>
      </c>
      <c r="BA2466" s="74">
        <f>Assumps!$B$343*HLOOKUP(BA$6,Assumps!$D$344:$W$349,$B2466+3)*HLOOKUP(BA$6,Assumps!$D$344:$W$346,$C2466+1)*HLOOKUP(BA$6,Assumps!$D$344:$W$355,$D2466+6)*HLOOKUP(BA$6,Assumps!$D$344:$W$360,12+$C$2459)</f>
        <v>0.11327900614345104</v>
      </c>
      <c r="BB2466" s="74">
        <f>Assumps!$B$343*HLOOKUP(BB$6,Assumps!$D$344:$W$349,$B2466+3)*HLOOKUP(BB$6,Assumps!$D$344:$W$346,$C2466+1)*HLOOKUP(BB$6,Assumps!$D$344:$W$355,$D2466+6)*HLOOKUP(BB$6,Assumps!$D$344:$W$360,12+$C$2459)</f>
        <v>0.11327900614345104</v>
      </c>
      <c r="BC2466" s="74">
        <f>Assumps!$B$343*HLOOKUP(BC$6,Assumps!$D$344:$W$349,$B2466+3)*HLOOKUP(BC$6,Assumps!$D$344:$W$346,$C2466+1)*HLOOKUP(BC$6,Assumps!$D$344:$W$355,$D2466+6)*HLOOKUP(BC$6,Assumps!$D$344:$W$360,12+$C$2459)</f>
        <v>0.11327900614345104</v>
      </c>
      <c r="BD2466" s="74">
        <f>Assumps!$B$343*HLOOKUP(BD$6,Assumps!$D$344:$W$349,$B2466+3)*HLOOKUP(BD$6,Assumps!$D$344:$W$346,$C2466+1)*HLOOKUP(BD$6,Assumps!$D$344:$W$355,$D2466+6)*HLOOKUP(BD$6,Assumps!$D$344:$W$360,12+$C$2459)</f>
        <v>0.11327900614345104</v>
      </c>
      <c r="BE2466" s="74">
        <f>Assumps!$B$343*HLOOKUP(BE$6,Assumps!$D$344:$W$349,$B2466+3)*HLOOKUP(BE$6,Assumps!$D$344:$W$346,$C2466+1)*HLOOKUP(BE$6,Assumps!$D$344:$W$355,$D2466+6)*HLOOKUP(BE$6,Assumps!$D$344:$W$360,12+$C$2459)</f>
        <v>0.11327900614345104</v>
      </c>
      <c r="BF2466" s="74">
        <f>Assumps!$B$343*HLOOKUP(BF$6,Assumps!$D$344:$W$349,$B2466+3)*HLOOKUP(BF$6,Assumps!$D$344:$W$346,$C2466+1)*HLOOKUP(BF$6,Assumps!$D$344:$W$355,$D2466+6)*HLOOKUP(BF$6,Assumps!$D$344:$W$360,12+$C$2459)</f>
        <v>0.11327900614345104</v>
      </c>
      <c r="BG2466" s="74">
        <f>Assumps!$B$343*HLOOKUP(BG$6,Assumps!$D$344:$W$349,$B2466+3)*HLOOKUP(BG$6,Assumps!$D$344:$W$346,$C2466+1)*HLOOKUP(BG$6,Assumps!$D$344:$W$355,$D2466+6)*HLOOKUP(BG$6,Assumps!$D$344:$W$360,12+$C$2459)</f>
        <v>0.11327900614345104</v>
      </c>
      <c r="BH2466" s="74">
        <f>Assumps!$B$343*HLOOKUP(BH$6,Assumps!$D$344:$W$349,$B2466+3)*HLOOKUP(BH$6,Assumps!$D$344:$W$346,$C2466+1)*HLOOKUP(BH$6,Assumps!$D$344:$W$355,$D2466+6)*HLOOKUP(BH$6,Assumps!$D$344:$W$360,12+$C$2459)</f>
        <v>0.11327900614345104</v>
      </c>
      <c r="BI2466" s="74">
        <f>Assumps!$B$343*HLOOKUP(BI$6,Assumps!$D$344:$W$349,$B2466+3)*HLOOKUP(BI$6,Assumps!$D$344:$W$346,$C2466+1)*HLOOKUP(BI$6,Assumps!$D$344:$W$355,$D2466+6)*HLOOKUP(BI$6,Assumps!$D$344:$W$360,12+$C$2459)</f>
        <v>0.11327900614345104</v>
      </c>
      <c r="BJ2466" s="74">
        <f>Assumps!$B$343*HLOOKUP(BJ$6,Assumps!$D$344:$W$349,$B2466+3)*HLOOKUP(BJ$6,Assumps!$D$344:$W$346,$C2466+1)*HLOOKUP(BJ$6,Assumps!$D$344:$W$355,$D2466+6)*HLOOKUP(BJ$6,Assumps!$D$344:$W$360,12+$C$2459)</f>
        <v>0.11327900614345104</v>
      </c>
      <c r="BK2466" s="74">
        <f>Assumps!$B$343*HLOOKUP(BK$6,Assumps!$D$344:$W$349,$B2466+3)*HLOOKUP(BK$6,Assumps!$D$344:$W$346,$C2466+1)*HLOOKUP(BK$6,Assumps!$D$344:$W$355,$D2466+6)*HLOOKUP(BK$6,Assumps!$D$344:$W$360,12+$C$2459)</f>
        <v>0.11327900614345104</v>
      </c>
      <c r="BL2466" s="74">
        <f>Assumps!$B$343*HLOOKUP(BL$6,Assumps!$D$344:$W$349,$B2466+3)*HLOOKUP(BL$6,Assumps!$D$344:$W$346,$C2466+1)*HLOOKUP(BL$6,Assumps!$D$344:$W$355,$D2466+6)*HLOOKUP(BL$6,Assumps!$D$344:$W$360,12+$C$2459)</f>
        <v>0.11327900614345104</v>
      </c>
      <c r="BM2466" s="74">
        <f>Assumps!$B$343*HLOOKUP(BM$6,Assumps!$D$344:$W$349,$B2466+3)*HLOOKUP(BM$6,Assumps!$D$344:$W$346,$C2466+1)*HLOOKUP(BM$6,Assumps!$D$344:$W$355,$D2466+6)*HLOOKUP(BM$6,Assumps!$D$344:$W$360,12+$C$2459)</f>
        <v>0.11327900614345104</v>
      </c>
      <c r="BN2466" s="74">
        <f>Assumps!$B$343*HLOOKUP(BN$6,Assumps!$D$344:$W$349,$B2466+3)*HLOOKUP(BN$6,Assumps!$D$344:$W$346,$C2466+1)*HLOOKUP(BN$6,Assumps!$D$344:$W$355,$D2466+6)*HLOOKUP(BN$6,Assumps!$D$344:$W$360,12+$C$2459)</f>
        <v>0.11327900614345104</v>
      </c>
      <c r="BO2466" s="74">
        <f>Assumps!$B$343*HLOOKUP(BO$6,Assumps!$D$344:$W$349,$B2466+3)*HLOOKUP(BO$6,Assumps!$D$344:$W$346,$C2466+1)*HLOOKUP(BO$6,Assumps!$D$344:$W$355,$D2466+6)*HLOOKUP(BO$6,Assumps!$D$344:$W$360,12+$C$2459)</f>
        <v>0.11327900614345104</v>
      </c>
      <c r="BP2466" s="74">
        <f>Assumps!$B$343*HLOOKUP(BP$6,Assumps!$D$344:$W$349,$B2466+3)*HLOOKUP(BP$6,Assumps!$D$344:$W$346,$C2466+1)*HLOOKUP(BP$6,Assumps!$D$344:$W$355,$D2466+6)*HLOOKUP(BP$6,Assumps!$D$344:$W$360,12+$C$2459)</f>
        <v>0.11327900614345104</v>
      </c>
      <c r="BQ2466" s="74">
        <f>Assumps!$B$343*HLOOKUP(BQ$6,Assumps!$D$344:$W$349,$B2466+3)*HLOOKUP(BQ$6,Assumps!$D$344:$W$346,$C2466+1)*HLOOKUP(BQ$6,Assumps!$D$344:$W$355,$D2466+6)*HLOOKUP(BQ$6,Assumps!$D$344:$W$360,12+$C$2459)</f>
        <v>0.11327900614345104</v>
      </c>
      <c r="BR2466" s="74">
        <f>Assumps!$B$343*HLOOKUP(BR$6,Assumps!$D$344:$W$349,$B2466+3)*HLOOKUP(BR$6,Assumps!$D$344:$W$346,$C2466+1)*HLOOKUP(BR$6,Assumps!$D$344:$W$355,$D2466+6)*HLOOKUP(BR$6,Assumps!$D$344:$W$360,12+$C$2459)</f>
        <v>0.11327900614345104</v>
      </c>
      <c r="BS2466" s="74">
        <f>Assumps!$B$343*HLOOKUP(BS$6,Assumps!$D$344:$W$349,$B2466+3)*HLOOKUP(BS$6,Assumps!$D$344:$W$346,$C2466+1)*HLOOKUP(BS$6,Assumps!$D$344:$W$355,$D2466+6)*HLOOKUP(BS$6,Assumps!$D$344:$W$360,12+$C$2459)</f>
        <v>0.11327900614345104</v>
      </c>
      <c r="BT2466" s="74">
        <f>Assumps!$B$343*HLOOKUP(BT$6,Assumps!$D$344:$W$349,$B2466+3)*HLOOKUP(BT$6,Assumps!$D$344:$W$346,$C2466+1)*HLOOKUP(BT$6,Assumps!$D$344:$W$355,$D2466+6)*HLOOKUP(BT$6,Assumps!$D$344:$W$360,12+$C$2459)</f>
        <v>0.11327900614345104</v>
      </c>
      <c r="BU2466" s="74">
        <f>Assumps!$B$343*HLOOKUP(BU$6,Assumps!$D$344:$W$349,$B2466+3)*HLOOKUP(BU$6,Assumps!$D$344:$W$346,$C2466+1)*HLOOKUP(BU$6,Assumps!$D$344:$W$355,$D2466+6)*HLOOKUP(BU$6,Assumps!$D$344:$W$360,12+$C$2459)</f>
        <v>0.11327900614345104</v>
      </c>
      <c r="BV2466" s="74">
        <f>Assumps!$B$343*HLOOKUP(BV$6,Assumps!$D$344:$W$349,$B2466+3)*HLOOKUP(BV$6,Assumps!$D$344:$W$346,$C2466+1)*HLOOKUP(BV$6,Assumps!$D$344:$W$355,$D2466+6)*HLOOKUP(BV$6,Assumps!$D$344:$W$360,12+$C$2459)</f>
        <v>0.11327900614345104</v>
      </c>
      <c r="BW2466" s="74">
        <f>Assumps!$B$343*HLOOKUP(BW$6,Assumps!$D$344:$W$349,$B2466+3)*HLOOKUP(BW$6,Assumps!$D$344:$W$346,$C2466+1)*HLOOKUP(BW$6,Assumps!$D$344:$W$355,$D2466+6)*HLOOKUP(BW$6,Assumps!$D$344:$W$360,12+$C$2459)</f>
        <v>0.11327900614345104</v>
      </c>
      <c r="BX2466" s="74">
        <f>Assumps!$B$343*HLOOKUP(BX$6,Assumps!$D$344:$W$349,$B2466+3)*HLOOKUP(BX$6,Assumps!$D$344:$W$346,$C2466+1)*HLOOKUP(BX$6,Assumps!$D$344:$W$355,$D2466+6)*HLOOKUP(BX$6,Assumps!$D$344:$W$360,12+$C$2459)</f>
        <v>0.11327900614345104</v>
      </c>
      <c r="BY2466" s="74">
        <f>Assumps!$B$343*HLOOKUP(BY$6,Assumps!$D$344:$W$349,$B2466+3)*HLOOKUP(BY$6,Assumps!$D$344:$W$346,$C2466+1)*HLOOKUP(BY$6,Assumps!$D$344:$W$355,$D2466+6)*HLOOKUP(BY$6,Assumps!$D$344:$W$360,12+$C$2459)</f>
        <v>0.11327900614345104</v>
      </c>
      <c r="BZ2466" s="74">
        <f>Assumps!$B$343*HLOOKUP(BZ$6,Assumps!$D$344:$W$349,$B2466+3)*HLOOKUP(BZ$6,Assumps!$D$344:$W$346,$C2466+1)*HLOOKUP(BZ$6,Assumps!$D$344:$W$355,$D2466+6)*HLOOKUP(BZ$6,Assumps!$D$344:$W$360,12+$C$2459)</f>
        <v>0.11327900614345104</v>
      </c>
      <c r="CA2466" s="74">
        <f>Assumps!$B$343*HLOOKUP(CA$6,Assumps!$D$344:$W$349,$B2466+3)*HLOOKUP(CA$6,Assumps!$D$344:$W$346,$C2466+1)*HLOOKUP(CA$6,Assumps!$D$344:$W$355,$D2466+6)*HLOOKUP(CA$6,Assumps!$D$344:$W$360,12+$C$2459)</f>
        <v>0.11327900614345104</v>
      </c>
      <c r="CB2466" s="74">
        <f>Assumps!$B$343*HLOOKUP(CB$6,Assumps!$D$344:$W$349,$B2466+3)*HLOOKUP(CB$6,Assumps!$D$344:$W$346,$C2466+1)*HLOOKUP(CB$6,Assumps!$D$344:$W$355,$D2466+6)*HLOOKUP(CB$6,Assumps!$D$344:$W$360,12+$C$2459)</f>
        <v>0.11327900614345104</v>
      </c>
      <c r="CC2466" s="74">
        <f>Assumps!$B$343*HLOOKUP(CC$6,Assumps!$D$344:$W$349,$B2466+3)*HLOOKUP(CC$6,Assumps!$D$344:$W$346,$C2466+1)*HLOOKUP(CC$6,Assumps!$D$344:$W$355,$D2466+6)*HLOOKUP(CC$6,Assumps!$D$344:$W$360,12+$C$2459)</f>
        <v>0.11327900614345104</v>
      </c>
      <c r="CD2466" s="74">
        <f>Assumps!$B$343*HLOOKUP(CD$6,Assumps!$D$344:$W$349,$B2466+3)*HLOOKUP(CD$6,Assumps!$D$344:$W$346,$C2466+1)*HLOOKUP(CD$6,Assumps!$D$344:$W$355,$D2466+6)*HLOOKUP(CD$6,Assumps!$D$344:$W$360,12+$C$2459)</f>
        <v>0.11327900614345104</v>
      </c>
      <c r="CE2466" s="74">
        <f>Assumps!$B$343*HLOOKUP(CE$6,Assumps!$D$344:$W$349,$B2466+3)*HLOOKUP(CE$6,Assumps!$D$344:$W$346,$C2466+1)*HLOOKUP(CE$6,Assumps!$D$344:$W$355,$D2466+6)*HLOOKUP(CE$6,Assumps!$D$344:$W$360,12+$C$2459)</f>
        <v>0.11327900614345104</v>
      </c>
      <c r="CF2466" s="74">
        <f>Assumps!$B$343*HLOOKUP(CF$6,Assumps!$D$344:$W$349,$B2466+3)*HLOOKUP(CF$6,Assumps!$D$344:$W$346,$C2466+1)*HLOOKUP(CF$6,Assumps!$D$344:$W$355,$D2466+6)*HLOOKUP(CF$6,Assumps!$D$344:$W$360,12+$C$2459)</f>
        <v>0.11327900614345104</v>
      </c>
      <c r="CG2466" s="74">
        <f>Assumps!$B$343*HLOOKUP(CG$6,Assumps!$D$344:$W$349,$B2466+3)*HLOOKUP(CG$6,Assumps!$D$344:$W$346,$C2466+1)*HLOOKUP(CG$6,Assumps!$D$344:$W$355,$D2466+6)*HLOOKUP(CG$6,Assumps!$D$344:$W$360,12+$C$2459)</f>
        <v>0.11327900614345104</v>
      </c>
      <c r="CH2466" s="74">
        <f>Assumps!$B$343*HLOOKUP(CH$6,Assumps!$D$344:$W$349,$B2466+3)*HLOOKUP(CH$6,Assumps!$D$344:$W$346,$C2466+1)*HLOOKUP(CH$6,Assumps!$D$344:$W$355,$D2466+6)*HLOOKUP(CH$6,Assumps!$D$344:$W$360,12+$C$2459)</f>
        <v>0.11327900614345104</v>
      </c>
    </row>
    <row r="2467" spans="2:86">
      <c r="B2467" s="20">
        <v>1</v>
      </c>
      <c r="C2467" s="20">
        <v>2</v>
      </c>
      <c r="D2467" s="20">
        <v>4</v>
      </c>
      <c r="E2467" s="20">
        <v>124</v>
      </c>
      <c r="G2467" s="74">
        <f>Assumps!$B$343*HLOOKUP(G$6,Assumps!$D$344:$W$349,$B2467+3)*HLOOKUP(G$6,Assumps!$D$344:$W$346,$C2467+1)*HLOOKUP(G$6,Assumps!$D$344:$W$355,$D2467+6)*HLOOKUP(G$6,Assumps!$D$344:$W$360,12+$C$2459)</f>
        <v>0.18604651162790697</v>
      </c>
      <c r="H2467" s="74">
        <f>Assumps!$B$343*HLOOKUP(H$6,Assumps!$D$344:$W$349,$B2467+3)*HLOOKUP(H$6,Assumps!$D$344:$W$346,$C2467+1)*HLOOKUP(H$6,Assumps!$D$344:$W$355,$D2467+6)*HLOOKUP(H$6,Assumps!$D$344:$W$360,12+$C$2459)</f>
        <v>0.18604651162790697</v>
      </c>
      <c r="I2467" s="74">
        <f>Assumps!$B$343*HLOOKUP(I$6,Assumps!$D$344:$W$349,$B2467+3)*HLOOKUP(I$6,Assumps!$D$344:$W$346,$C2467+1)*HLOOKUP(I$6,Assumps!$D$344:$W$355,$D2467+6)*HLOOKUP(I$6,Assumps!$D$344:$W$360,12+$C$2459)</f>
        <v>0.18604651162790697</v>
      </c>
      <c r="J2467" s="74">
        <f>Assumps!$B$343*HLOOKUP(J$6,Assumps!$D$344:$W$349,$B2467+3)*HLOOKUP(J$6,Assumps!$D$344:$W$346,$C2467+1)*HLOOKUP(J$6,Assumps!$D$344:$W$355,$D2467+6)*HLOOKUP(J$6,Assumps!$D$344:$W$360,12+$C$2459)</f>
        <v>0.18604651162790697</v>
      </c>
      <c r="K2467" s="74">
        <f>Assumps!$B$343*HLOOKUP(K$6,Assumps!$D$344:$W$349,$B2467+3)*HLOOKUP(K$6,Assumps!$D$344:$W$346,$C2467+1)*HLOOKUP(K$6,Assumps!$D$344:$W$355,$D2467+6)*HLOOKUP(K$6,Assumps!$D$344:$W$360,12+$C$2459)</f>
        <v>0.13436692506459949</v>
      </c>
      <c r="L2467" s="74">
        <f>Assumps!$B$343*HLOOKUP(L$6,Assumps!$D$344:$W$349,$B2467+3)*HLOOKUP(L$6,Assumps!$D$344:$W$346,$C2467+1)*HLOOKUP(L$6,Assumps!$D$344:$W$355,$D2467+6)*HLOOKUP(L$6,Assumps!$D$344:$W$360,12+$C$2459)</f>
        <v>0.13436692506459949</v>
      </c>
      <c r="M2467" s="74">
        <f>Assumps!$B$343*HLOOKUP(M$6,Assumps!$D$344:$W$349,$B2467+3)*HLOOKUP(M$6,Assumps!$D$344:$W$346,$C2467+1)*HLOOKUP(M$6,Assumps!$D$344:$W$355,$D2467+6)*HLOOKUP(M$6,Assumps!$D$344:$W$360,12+$C$2459)</f>
        <v>0.13436692506459949</v>
      </c>
      <c r="N2467" s="74">
        <f>Assumps!$B$343*HLOOKUP(N$6,Assumps!$D$344:$W$349,$B2467+3)*HLOOKUP(N$6,Assumps!$D$344:$W$346,$C2467+1)*HLOOKUP(N$6,Assumps!$D$344:$W$355,$D2467+6)*HLOOKUP(N$6,Assumps!$D$344:$W$360,12+$C$2459)</f>
        <v>0.13436692506459949</v>
      </c>
      <c r="O2467" s="74">
        <f>Assumps!$B$343*HLOOKUP(O$6,Assumps!$D$344:$W$349,$B2467+3)*HLOOKUP(O$6,Assumps!$D$344:$W$346,$C2467+1)*HLOOKUP(O$6,Assumps!$D$344:$W$355,$D2467+6)*HLOOKUP(O$6,Assumps!$D$344:$W$360,12+$C$2459)</f>
        <v>6.6889632107023408E-2</v>
      </c>
      <c r="P2467" s="74">
        <f>Assumps!$B$343*HLOOKUP(P$6,Assumps!$D$344:$W$349,$B2467+3)*HLOOKUP(P$6,Assumps!$D$344:$W$346,$C2467+1)*HLOOKUP(P$6,Assumps!$D$344:$W$355,$D2467+6)*HLOOKUP(P$6,Assumps!$D$344:$W$360,12+$C$2459)</f>
        <v>6.6889632107023408E-2</v>
      </c>
      <c r="Q2467" s="74">
        <f>Assumps!$B$343*HLOOKUP(Q$6,Assumps!$D$344:$W$349,$B2467+3)*HLOOKUP(Q$6,Assumps!$D$344:$W$346,$C2467+1)*HLOOKUP(Q$6,Assumps!$D$344:$W$355,$D2467+6)*HLOOKUP(Q$6,Assumps!$D$344:$W$360,12+$C$2459)</f>
        <v>6.6889632107023408E-2</v>
      </c>
      <c r="R2467" s="74">
        <f>Assumps!$B$343*HLOOKUP(R$6,Assumps!$D$344:$W$349,$B2467+3)*HLOOKUP(R$6,Assumps!$D$344:$W$346,$C2467+1)*HLOOKUP(R$6,Assumps!$D$344:$W$355,$D2467+6)*HLOOKUP(R$6,Assumps!$D$344:$W$360,12+$C$2459)</f>
        <v>6.6889632107023408E-2</v>
      </c>
      <c r="S2467" s="74">
        <f>Assumps!$B$343*HLOOKUP(S$6,Assumps!$D$344:$W$349,$B2467+3)*HLOOKUP(S$6,Assumps!$D$344:$W$346,$C2467+1)*HLOOKUP(S$6,Assumps!$D$344:$W$355,$D2467+6)*HLOOKUP(S$6,Assumps!$D$344:$W$360,12+$C$2459)</f>
        <v>5.5908513341804321E-2</v>
      </c>
      <c r="T2467" s="74">
        <f>Assumps!$B$343*HLOOKUP(T$6,Assumps!$D$344:$W$349,$B2467+3)*HLOOKUP(T$6,Assumps!$D$344:$W$346,$C2467+1)*HLOOKUP(T$6,Assumps!$D$344:$W$355,$D2467+6)*HLOOKUP(T$6,Assumps!$D$344:$W$360,12+$C$2459)</f>
        <v>5.5908513341804321E-2</v>
      </c>
      <c r="U2467" s="74">
        <f>Assumps!$B$343*HLOOKUP(U$6,Assumps!$D$344:$W$349,$B2467+3)*HLOOKUP(U$6,Assumps!$D$344:$W$346,$C2467+1)*HLOOKUP(U$6,Assumps!$D$344:$W$355,$D2467+6)*HLOOKUP(U$6,Assumps!$D$344:$W$360,12+$C$2459)</f>
        <v>5.5908513341804321E-2</v>
      </c>
      <c r="V2467" s="74">
        <f>Assumps!$B$343*HLOOKUP(V$6,Assumps!$D$344:$W$349,$B2467+3)*HLOOKUP(V$6,Assumps!$D$344:$W$346,$C2467+1)*HLOOKUP(V$6,Assumps!$D$344:$W$355,$D2467+6)*HLOOKUP(V$6,Assumps!$D$344:$W$360,12+$C$2459)</f>
        <v>5.5908513341804321E-2</v>
      </c>
      <c r="W2467" s="74">
        <f>Assumps!$B$343*HLOOKUP(W$6,Assumps!$D$344:$W$349,$B2467+3)*HLOOKUP(W$6,Assumps!$D$344:$W$346,$C2467+1)*HLOOKUP(W$6,Assumps!$D$344:$W$355,$D2467+6)*HLOOKUP(W$6,Assumps!$D$344:$W$360,12+$C$2459)</f>
        <v>5.0285714285714288E-2</v>
      </c>
      <c r="X2467" s="74">
        <f>Assumps!$B$343*HLOOKUP(X$6,Assumps!$D$344:$W$349,$B2467+3)*HLOOKUP(X$6,Assumps!$D$344:$W$346,$C2467+1)*HLOOKUP(X$6,Assumps!$D$344:$W$355,$D2467+6)*HLOOKUP(X$6,Assumps!$D$344:$W$360,12+$C$2459)</f>
        <v>5.0285714285714288E-2</v>
      </c>
      <c r="Y2467" s="74">
        <f>Assumps!$B$343*HLOOKUP(Y$6,Assumps!$D$344:$W$349,$B2467+3)*HLOOKUP(Y$6,Assumps!$D$344:$W$346,$C2467+1)*HLOOKUP(Y$6,Assumps!$D$344:$W$355,$D2467+6)*HLOOKUP(Y$6,Assumps!$D$344:$W$360,12+$C$2459)</f>
        <v>5.0285714285714288E-2</v>
      </c>
      <c r="Z2467" s="74">
        <f>Assumps!$B$343*HLOOKUP(Z$6,Assumps!$D$344:$W$349,$B2467+3)*HLOOKUP(Z$6,Assumps!$D$344:$W$346,$C2467+1)*HLOOKUP(Z$6,Assumps!$D$344:$W$355,$D2467+6)*HLOOKUP(Z$6,Assumps!$D$344:$W$360,12+$C$2459)</f>
        <v>5.0285714285714288E-2</v>
      </c>
      <c r="AA2467" s="74">
        <f>Assumps!$B$343*HLOOKUP(AA$6,Assumps!$D$344:$W$349,$B2467+3)*HLOOKUP(AA$6,Assumps!$D$344:$W$346,$C2467+1)*HLOOKUP(AA$6,Assumps!$D$344:$W$355,$D2467+6)*HLOOKUP(AA$6,Assumps!$D$344:$W$360,12+$C$2459)</f>
        <v>0.11087420042643924</v>
      </c>
      <c r="AB2467" s="74">
        <f>Assumps!$B$343*HLOOKUP(AB$6,Assumps!$D$344:$W$349,$B2467+3)*HLOOKUP(AB$6,Assumps!$D$344:$W$346,$C2467+1)*HLOOKUP(AB$6,Assumps!$D$344:$W$355,$D2467+6)*HLOOKUP(AB$6,Assumps!$D$344:$W$360,12+$C$2459)</f>
        <v>0.11087420042643924</v>
      </c>
      <c r="AC2467" s="74">
        <f>Assumps!$B$343*HLOOKUP(AC$6,Assumps!$D$344:$W$349,$B2467+3)*HLOOKUP(AC$6,Assumps!$D$344:$W$346,$C2467+1)*HLOOKUP(AC$6,Assumps!$D$344:$W$355,$D2467+6)*HLOOKUP(AC$6,Assumps!$D$344:$W$360,12+$C$2459)</f>
        <v>0.11087420042643924</v>
      </c>
      <c r="AD2467" s="74">
        <f>Assumps!$B$343*HLOOKUP(AD$6,Assumps!$D$344:$W$349,$B2467+3)*HLOOKUP(AD$6,Assumps!$D$344:$W$346,$C2467+1)*HLOOKUP(AD$6,Assumps!$D$344:$W$355,$D2467+6)*HLOOKUP(AD$6,Assumps!$D$344:$W$360,12+$C$2459)</f>
        <v>0.11087420042643924</v>
      </c>
      <c r="AE2467" s="74">
        <f>Assumps!$B$343*HLOOKUP(AE$6,Assumps!$D$344:$W$349,$B2467+3)*HLOOKUP(AE$6,Assumps!$D$344:$W$346,$C2467+1)*HLOOKUP(AE$6,Assumps!$D$344:$W$355,$D2467+6)*HLOOKUP(AE$6,Assumps!$D$344:$W$360,12+$C$2459)</f>
        <v>0.13307240704500978</v>
      </c>
      <c r="AF2467" s="74">
        <f>Assumps!$B$343*HLOOKUP(AF$6,Assumps!$D$344:$W$349,$B2467+3)*HLOOKUP(AF$6,Assumps!$D$344:$W$346,$C2467+1)*HLOOKUP(AF$6,Assumps!$D$344:$W$355,$D2467+6)*HLOOKUP(AF$6,Assumps!$D$344:$W$360,12+$C$2459)</f>
        <v>0.13307240704500978</v>
      </c>
      <c r="AG2467" s="74">
        <f>Assumps!$B$343*HLOOKUP(AG$6,Assumps!$D$344:$W$349,$B2467+3)*HLOOKUP(AG$6,Assumps!$D$344:$W$346,$C2467+1)*HLOOKUP(AG$6,Assumps!$D$344:$W$355,$D2467+6)*HLOOKUP(AG$6,Assumps!$D$344:$W$360,12+$C$2459)</f>
        <v>0.13307240704500978</v>
      </c>
      <c r="AH2467" s="74">
        <f>Assumps!$B$343*HLOOKUP(AH$6,Assumps!$D$344:$W$349,$B2467+3)*HLOOKUP(AH$6,Assumps!$D$344:$W$346,$C2467+1)*HLOOKUP(AH$6,Assumps!$D$344:$W$355,$D2467+6)*HLOOKUP(AH$6,Assumps!$D$344:$W$360,12+$C$2459)</f>
        <v>0.13307240704500978</v>
      </c>
      <c r="AI2467" s="74">
        <f>Assumps!$B$343*HLOOKUP(AI$6,Assumps!$D$344:$W$349,$B2467+3)*HLOOKUP(AI$6,Assumps!$D$344:$W$346,$C2467+1)*HLOOKUP(AI$6,Assumps!$D$344:$W$355,$D2467+6)*HLOOKUP(AI$6,Assumps!$D$344:$W$360,12+$C$2459)</f>
        <v>9.5890410958904104E-2</v>
      </c>
      <c r="AJ2467" s="74">
        <f>Assumps!$B$343*HLOOKUP(AJ$6,Assumps!$D$344:$W$349,$B2467+3)*HLOOKUP(AJ$6,Assumps!$D$344:$W$346,$C2467+1)*HLOOKUP(AJ$6,Assumps!$D$344:$W$355,$D2467+6)*HLOOKUP(AJ$6,Assumps!$D$344:$W$360,12+$C$2459)</f>
        <v>9.5890410958904104E-2</v>
      </c>
      <c r="AK2467" s="74">
        <f>Assumps!$B$343*HLOOKUP(AK$6,Assumps!$D$344:$W$349,$B2467+3)*HLOOKUP(AK$6,Assumps!$D$344:$W$346,$C2467+1)*HLOOKUP(AK$6,Assumps!$D$344:$W$355,$D2467+6)*HLOOKUP(AK$6,Assumps!$D$344:$W$360,12+$C$2459)</f>
        <v>9.5890410958904104E-2</v>
      </c>
      <c r="AL2467" s="74">
        <f>Assumps!$B$343*HLOOKUP(AL$6,Assumps!$D$344:$W$349,$B2467+3)*HLOOKUP(AL$6,Assumps!$D$344:$W$346,$C2467+1)*HLOOKUP(AL$6,Assumps!$D$344:$W$355,$D2467+6)*HLOOKUP(AL$6,Assumps!$D$344:$W$360,12+$C$2459)</f>
        <v>9.5890410958904104E-2</v>
      </c>
      <c r="AM2467" s="74">
        <f>Assumps!$B$343*HLOOKUP(AM$6,Assumps!$D$344:$W$349,$B2467+3)*HLOOKUP(AM$6,Assumps!$D$344:$W$346,$C2467+1)*HLOOKUP(AM$6,Assumps!$D$344:$W$355,$D2467+6)*HLOOKUP(AM$6,Assumps!$D$344:$W$360,12+$C$2459)</f>
        <v>0.11327900614345104</v>
      </c>
      <c r="AN2467" s="74">
        <f>Assumps!$B$343*HLOOKUP(AN$6,Assumps!$D$344:$W$349,$B2467+3)*HLOOKUP(AN$6,Assumps!$D$344:$W$346,$C2467+1)*HLOOKUP(AN$6,Assumps!$D$344:$W$355,$D2467+6)*HLOOKUP(AN$6,Assumps!$D$344:$W$360,12+$C$2459)</f>
        <v>0.11327900614345104</v>
      </c>
      <c r="AO2467" s="74">
        <f>Assumps!$B$343*HLOOKUP(AO$6,Assumps!$D$344:$W$349,$B2467+3)*HLOOKUP(AO$6,Assumps!$D$344:$W$346,$C2467+1)*HLOOKUP(AO$6,Assumps!$D$344:$W$355,$D2467+6)*HLOOKUP(AO$6,Assumps!$D$344:$W$360,12+$C$2459)</f>
        <v>0.11327900614345104</v>
      </c>
      <c r="AP2467" s="74">
        <f>Assumps!$B$343*HLOOKUP(AP$6,Assumps!$D$344:$W$349,$B2467+3)*HLOOKUP(AP$6,Assumps!$D$344:$W$346,$C2467+1)*HLOOKUP(AP$6,Assumps!$D$344:$W$355,$D2467+6)*HLOOKUP(AP$6,Assumps!$D$344:$W$360,12+$C$2459)</f>
        <v>0.11327900614345104</v>
      </c>
      <c r="AQ2467" s="74">
        <f>Assumps!$B$343*HLOOKUP(AQ$6,Assumps!$D$344:$W$349,$B2467+3)*HLOOKUP(AQ$6,Assumps!$D$344:$W$346,$C2467+1)*HLOOKUP(AQ$6,Assumps!$D$344:$W$355,$D2467+6)*HLOOKUP(AQ$6,Assumps!$D$344:$W$360,12+$C$2459)</f>
        <v>0.11327900614345104</v>
      </c>
      <c r="AR2467" s="74">
        <f>Assumps!$B$343*HLOOKUP(AR$6,Assumps!$D$344:$W$349,$B2467+3)*HLOOKUP(AR$6,Assumps!$D$344:$W$346,$C2467+1)*HLOOKUP(AR$6,Assumps!$D$344:$W$355,$D2467+6)*HLOOKUP(AR$6,Assumps!$D$344:$W$360,12+$C$2459)</f>
        <v>0.11327900614345104</v>
      </c>
      <c r="AS2467" s="74">
        <f>Assumps!$B$343*HLOOKUP(AS$6,Assumps!$D$344:$W$349,$B2467+3)*HLOOKUP(AS$6,Assumps!$D$344:$W$346,$C2467+1)*HLOOKUP(AS$6,Assumps!$D$344:$W$355,$D2467+6)*HLOOKUP(AS$6,Assumps!$D$344:$W$360,12+$C$2459)</f>
        <v>0.11327900614345104</v>
      </c>
      <c r="AT2467" s="74">
        <f>Assumps!$B$343*HLOOKUP(AT$6,Assumps!$D$344:$W$349,$B2467+3)*HLOOKUP(AT$6,Assumps!$D$344:$W$346,$C2467+1)*HLOOKUP(AT$6,Assumps!$D$344:$W$355,$D2467+6)*HLOOKUP(AT$6,Assumps!$D$344:$W$360,12+$C$2459)</f>
        <v>0.11327900614345104</v>
      </c>
      <c r="AU2467" s="74">
        <f>Assumps!$B$343*HLOOKUP(AU$6,Assumps!$D$344:$W$349,$B2467+3)*HLOOKUP(AU$6,Assumps!$D$344:$W$346,$C2467+1)*HLOOKUP(AU$6,Assumps!$D$344:$W$355,$D2467+6)*HLOOKUP(AU$6,Assumps!$D$344:$W$360,12+$C$2459)</f>
        <v>0.11327900614345104</v>
      </c>
      <c r="AV2467" s="74">
        <f>Assumps!$B$343*HLOOKUP(AV$6,Assumps!$D$344:$W$349,$B2467+3)*HLOOKUP(AV$6,Assumps!$D$344:$W$346,$C2467+1)*HLOOKUP(AV$6,Assumps!$D$344:$W$355,$D2467+6)*HLOOKUP(AV$6,Assumps!$D$344:$W$360,12+$C$2459)</f>
        <v>0.11327900614345104</v>
      </c>
      <c r="AW2467" s="74">
        <f>Assumps!$B$343*HLOOKUP(AW$6,Assumps!$D$344:$W$349,$B2467+3)*HLOOKUP(AW$6,Assumps!$D$344:$W$346,$C2467+1)*HLOOKUP(AW$6,Assumps!$D$344:$W$355,$D2467+6)*HLOOKUP(AW$6,Assumps!$D$344:$W$360,12+$C$2459)</f>
        <v>0.11327900614345104</v>
      </c>
      <c r="AX2467" s="74">
        <f>Assumps!$B$343*HLOOKUP(AX$6,Assumps!$D$344:$W$349,$B2467+3)*HLOOKUP(AX$6,Assumps!$D$344:$W$346,$C2467+1)*HLOOKUP(AX$6,Assumps!$D$344:$W$355,$D2467+6)*HLOOKUP(AX$6,Assumps!$D$344:$W$360,12+$C$2459)</f>
        <v>0.11327900614345104</v>
      </c>
      <c r="AY2467" s="74">
        <f>Assumps!$B$343*HLOOKUP(AY$6,Assumps!$D$344:$W$349,$B2467+3)*HLOOKUP(AY$6,Assumps!$D$344:$W$346,$C2467+1)*HLOOKUP(AY$6,Assumps!$D$344:$W$355,$D2467+6)*HLOOKUP(AY$6,Assumps!$D$344:$W$360,12+$C$2459)</f>
        <v>0.11327900614345104</v>
      </c>
      <c r="AZ2467" s="74">
        <f>Assumps!$B$343*HLOOKUP(AZ$6,Assumps!$D$344:$W$349,$B2467+3)*HLOOKUP(AZ$6,Assumps!$D$344:$W$346,$C2467+1)*HLOOKUP(AZ$6,Assumps!$D$344:$W$355,$D2467+6)*HLOOKUP(AZ$6,Assumps!$D$344:$W$360,12+$C$2459)</f>
        <v>0.11327900614345104</v>
      </c>
      <c r="BA2467" s="74">
        <f>Assumps!$B$343*HLOOKUP(BA$6,Assumps!$D$344:$W$349,$B2467+3)*HLOOKUP(BA$6,Assumps!$D$344:$W$346,$C2467+1)*HLOOKUP(BA$6,Assumps!$D$344:$W$355,$D2467+6)*HLOOKUP(BA$6,Assumps!$D$344:$W$360,12+$C$2459)</f>
        <v>0.11327900614345104</v>
      </c>
      <c r="BB2467" s="74">
        <f>Assumps!$B$343*HLOOKUP(BB$6,Assumps!$D$344:$W$349,$B2467+3)*HLOOKUP(BB$6,Assumps!$D$344:$W$346,$C2467+1)*HLOOKUP(BB$6,Assumps!$D$344:$W$355,$D2467+6)*HLOOKUP(BB$6,Assumps!$D$344:$W$360,12+$C$2459)</f>
        <v>0.11327900614345104</v>
      </c>
      <c r="BC2467" s="74">
        <f>Assumps!$B$343*HLOOKUP(BC$6,Assumps!$D$344:$W$349,$B2467+3)*HLOOKUP(BC$6,Assumps!$D$344:$W$346,$C2467+1)*HLOOKUP(BC$6,Assumps!$D$344:$W$355,$D2467+6)*HLOOKUP(BC$6,Assumps!$D$344:$W$360,12+$C$2459)</f>
        <v>0.11327900614345104</v>
      </c>
      <c r="BD2467" s="74">
        <f>Assumps!$B$343*HLOOKUP(BD$6,Assumps!$D$344:$W$349,$B2467+3)*HLOOKUP(BD$6,Assumps!$D$344:$W$346,$C2467+1)*HLOOKUP(BD$6,Assumps!$D$344:$W$355,$D2467+6)*HLOOKUP(BD$6,Assumps!$D$344:$W$360,12+$C$2459)</f>
        <v>0.11327900614345104</v>
      </c>
      <c r="BE2467" s="74">
        <f>Assumps!$B$343*HLOOKUP(BE$6,Assumps!$D$344:$W$349,$B2467+3)*HLOOKUP(BE$6,Assumps!$D$344:$W$346,$C2467+1)*HLOOKUP(BE$6,Assumps!$D$344:$W$355,$D2467+6)*HLOOKUP(BE$6,Assumps!$D$344:$W$360,12+$C$2459)</f>
        <v>0.11327900614345104</v>
      </c>
      <c r="BF2467" s="74">
        <f>Assumps!$B$343*HLOOKUP(BF$6,Assumps!$D$344:$W$349,$B2467+3)*HLOOKUP(BF$6,Assumps!$D$344:$W$346,$C2467+1)*HLOOKUP(BF$6,Assumps!$D$344:$W$355,$D2467+6)*HLOOKUP(BF$6,Assumps!$D$344:$W$360,12+$C$2459)</f>
        <v>0.11327900614345104</v>
      </c>
      <c r="BG2467" s="74">
        <f>Assumps!$B$343*HLOOKUP(BG$6,Assumps!$D$344:$W$349,$B2467+3)*HLOOKUP(BG$6,Assumps!$D$344:$W$346,$C2467+1)*HLOOKUP(BG$6,Assumps!$D$344:$W$355,$D2467+6)*HLOOKUP(BG$6,Assumps!$D$344:$W$360,12+$C$2459)</f>
        <v>0.11327900614345104</v>
      </c>
      <c r="BH2467" s="74">
        <f>Assumps!$B$343*HLOOKUP(BH$6,Assumps!$D$344:$W$349,$B2467+3)*HLOOKUP(BH$6,Assumps!$D$344:$W$346,$C2467+1)*HLOOKUP(BH$6,Assumps!$D$344:$W$355,$D2467+6)*HLOOKUP(BH$6,Assumps!$D$344:$W$360,12+$C$2459)</f>
        <v>0.11327900614345104</v>
      </c>
      <c r="BI2467" s="74">
        <f>Assumps!$B$343*HLOOKUP(BI$6,Assumps!$D$344:$W$349,$B2467+3)*HLOOKUP(BI$6,Assumps!$D$344:$W$346,$C2467+1)*HLOOKUP(BI$6,Assumps!$D$344:$W$355,$D2467+6)*HLOOKUP(BI$6,Assumps!$D$344:$W$360,12+$C$2459)</f>
        <v>0.11327900614345104</v>
      </c>
      <c r="BJ2467" s="74">
        <f>Assumps!$B$343*HLOOKUP(BJ$6,Assumps!$D$344:$W$349,$B2467+3)*HLOOKUP(BJ$6,Assumps!$D$344:$W$346,$C2467+1)*HLOOKUP(BJ$6,Assumps!$D$344:$W$355,$D2467+6)*HLOOKUP(BJ$6,Assumps!$D$344:$W$360,12+$C$2459)</f>
        <v>0.11327900614345104</v>
      </c>
      <c r="BK2467" s="74">
        <f>Assumps!$B$343*HLOOKUP(BK$6,Assumps!$D$344:$W$349,$B2467+3)*HLOOKUP(BK$6,Assumps!$D$344:$W$346,$C2467+1)*HLOOKUP(BK$6,Assumps!$D$344:$W$355,$D2467+6)*HLOOKUP(BK$6,Assumps!$D$344:$W$360,12+$C$2459)</f>
        <v>0.11327900614345104</v>
      </c>
      <c r="BL2467" s="74">
        <f>Assumps!$B$343*HLOOKUP(BL$6,Assumps!$D$344:$W$349,$B2467+3)*HLOOKUP(BL$6,Assumps!$D$344:$W$346,$C2467+1)*HLOOKUP(BL$6,Assumps!$D$344:$W$355,$D2467+6)*HLOOKUP(BL$6,Assumps!$D$344:$W$360,12+$C$2459)</f>
        <v>0.11327900614345104</v>
      </c>
      <c r="BM2467" s="74">
        <f>Assumps!$B$343*HLOOKUP(BM$6,Assumps!$D$344:$W$349,$B2467+3)*HLOOKUP(BM$6,Assumps!$D$344:$W$346,$C2467+1)*HLOOKUP(BM$6,Assumps!$D$344:$W$355,$D2467+6)*HLOOKUP(BM$6,Assumps!$D$344:$W$360,12+$C$2459)</f>
        <v>0.11327900614345104</v>
      </c>
      <c r="BN2467" s="74">
        <f>Assumps!$B$343*HLOOKUP(BN$6,Assumps!$D$344:$W$349,$B2467+3)*HLOOKUP(BN$6,Assumps!$D$344:$W$346,$C2467+1)*HLOOKUP(BN$6,Assumps!$D$344:$W$355,$D2467+6)*HLOOKUP(BN$6,Assumps!$D$344:$W$360,12+$C$2459)</f>
        <v>0.11327900614345104</v>
      </c>
      <c r="BO2467" s="74">
        <f>Assumps!$B$343*HLOOKUP(BO$6,Assumps!$D$344:$W$349,$B2467+3)*HLOOKUP(BO$6,Assumps!$D$344:$W$346,$C2467+1)*HLOOKUP(BO$6,Assumps!$D$344:$W$355,$D2467+6)*HLOOKUP(BO$6,Assumps!$D$344:$W$360,12+$C$2459)</f>
        <v>0.11327900614345104</v>
      </c>
      <c r="BP2467" s="74">
        <f>Assumps!$B$343*HLOOKUP(BP$6,Assumps!$D$344:$W$349,$B2467+3)*HLOOKUP(BP$6,Assumps!$D$344:$W$346,$C2467+1)*HLOOKUP(BP$6,Assumps!$D$344:$W$355,$D2467+6)*HLOOKUP(BP$6,Assumps!$D$344:$W$360,12+$C$2459)</f>
        <v>0.11327900614345104</v>
      </c>
      <c r="BQ2467" s="74">
        <f>Assumps!$B$343*HLOOKUP(BQ$6,Assumps!$D$344:$W$349,$B2467+3)*HLOOKUP(BQ$6,Assumps!$D$344:$W$346,$C2467+1)*HLOOKUP(BQ$6,Assumps!$D$344:$W$355,$D2467+6)*HLOOKUP(BQ$6,Assumps!$D$344:$W$360,12+$C$2459)</f>
        <v>0.11327900614345104</v>
      </c>
      <c r="BR2467" s="74">
        <f>Assumps!$B$343*HLOOKUP(BR$6,Assumps!$D$344:$W$349,$B2467+3)*HLOOKUP(BR$6,Assumps!$D$344:$W$346,$C2467+1)*HLOOKUP(BR$6,Assumps!$D$344:$W$355,$D2467+6)*HLOOKUP(BR$6,Assumps!$D$344:$W$360,12+$C$2459)</f>
        <v>0.11327900614345104</v>
      </c>
      <c r="BS2467" s="74">
        <f>Assumps!$B$343*HLOOKUP(BS$6,Assumps!$D$344:$W$349,$B2467+3)*HLOOKUP(BS$6,Assumps!$D$344:$W$346,$C2467+1)*HLOOKUP(BS$6,Assumps!$D$344:$W$355,$D2467+6)*HLOOKUP(BS$6,Assumps!$D$344:$W$360,12+$C$2459)</f>
        <v>0.11327900614345104</v>
      </c>
      <c r="BT2467" s="74">
        <f>Assumps!$B$343*HLOOKUP(BT$6,Assumps!$D$344:$W$349,$B2467+3)*HLOOKUP(BT$6,Assumps!$D$344:$W$346,$C2467+1)*HLOOKUP(BT$6,Assumps!$D$344:$W$355,$D2467+6)*HLOOKUP(BT$6,Assumps!$D$344:$W$360,12+$C$2459)</f>
        <v>0.11327900614345104</v>
      </c>
      <c r="BU2467" s="74">
        <f>Assumps!$B$343*HLOOKUP(BU$6,Assumps!$D$344:$W$349,$B2467+3)*HLOOKUP(BU$6,Assumps!$D$344:$W$346,$C2467+1)*HLOOKUP(BU$6,Assumps!$D$344:$W$355,$D2467+6)*HLOOKUP(BU$6,Assumps!$D$344:$W$360,12+$C$2459)</f>
        <v>0.11327900614345104</v>
      </c>
      <c r="BV2467" s="74">
        <f>Assumps!$B$343*HLOOKUP(BV$6,Assumps!$D$344:$W$349,$B2467+3)*HLOOKUP(BV$6,Assumps!$D$344:$W$346,$C2467+1)*HLOOKUP(BV$6,Assumps!$D$344:$W$355,$D2467+6)*HLOOKUP(BV$6,Assumps!$D$344:$W$360,12+$C$2459)</f>
        <v>0.11327900614345104</v>
      </c>
      <c r="BW2467" s="74">
        <f>Assumps!$B$343*HLOOKUP(BW$6,Assumps!$D$344:$W$349,$B2467+3)*HLOOKUP(BW$6,Assumps!$D$344:$W$346,$C2467+1)*HLOOKUP(BW$6,Assumps!$D$344:$W$355,$D2467+6)*HLOOKUP(BW$6,Assumps!$D$344:$W$360,12+$C$2459)</f>
        <v>0.11327900614345104</v>
      </c>
      <c r="BX2467" s="74">
        <f>Assumps!$B$343*HLOOKUP(BX$6,Assumps!$D$344:$W$349,$B2467+3)*HLOOKUP(BX$6,Assumps!$D$344:$W$346,$C2467+1)*HLOOKUP(BX$6,Assumps!$D$344:$W$355,$D2467+6)*HLOOKUP(BX$6,Assumps!$D$344:$W$360,12+$C$2459)</f>
        <v>0.11327900614345104</v>
      </c>
      <c r="BY2467" s="74">
        <f>Assumps!$B$343*HLOOKUP(BY$6,Assumps!$D$344:$W$349,$B2467+3)*HLOOKUP(BY$6,Assumps!$D$344:$W$346,$C2467+1)*HLOOKUP(BY$6,Assumps!$D$344:$W$355,$D2467+6)*HLOOKUP(BY$6,Assumps!$D$344:$W$360,12+$C$2459)</f>
        <v>0.11327900614345104</v>
      </c>
      <c r="BZ2467" s="74">
        <f>Assumps!$B$343*HLOOKUP(BZ$6,Assumps!$D$344:$W$349,$B2467+3)*HLOOKUP(BZ$6,Assumps!$D$344:$W$346,$C2467+1)*HLOOKUP(BZ$6,Assumps!$D$344:$W$355,$D2467+6)*HLOOKUP(BZ$6,Assumps!$D$344:$W$360,12+$C$2459)</f>
        <v>0.11327900614345104</v>
      </c>
      <c r="CA2467" s="74">
        <f>Assumps!$B$343*HLOOKUP(CA$6,Assumps!$D$344:$W$349,$B2467+3)*HLOOKUP(CA$6,Assumps!$D$344:$W$346,$C2467+1)*HLOOKUP(CA$6,Assumps!$D$344:$W$355,$D2467+6)*HLOOKUP(CA$6,Assumps!$D$344:$W$360,12+$C$2459)</f>
        <v>0.11327900614345104</v>
      </c>
      <c r="CB2467" s="74">
        <f>Assumps!$B$343*HLOOKUP(CB$6,Assumps!$D$344:$W$349,$B2467+3)*HLOOKUP(CB$6,Assumps!$D$344:$W$346,$C2467+1)*HLOOKUP(CB$6,Assumps!$D$344:$W$355,$D2467+6)*HLOOKUP(CB$6,Assumps!$D$344:$W$360,12+$C$2459)</f>
        <v>0.11327900614345104</v>
      </c>
      <c r="CC2467" s="74">
        <f>Assumps!$B$343*HLOOKUP(CC$6,Assumps!$D$344:$W$349,$B2467+3)*HLOOKUP(CC$6,Assumps!$D$344:$W$346,$C2467+1)*HLOOKUP(CC$6,Assumps!$D$344:$W$355,$D2467+6)*HLOOKUP(CC$6,Assumps!$D$344:$W$360,12+$C$2459)</f>
        <v>0.11327900614345104</v>
      </c>
      <c r="CD2467" s="74">
        <f>Assumps!$B$343*HLOOKUP(CD$6,Assumps!$D$344:$W$349,$B2467+3)*HLOOKUP(CD$6,Assumps!$D$344:$W$346,$C2467+1)*HLOOKUP(CD$6,Assumps!$D$344:$W$355,$D2467+6)*HLOOKUP(CD$6,Assumps!$D$344:$W$360,12+$C$2459)</f>
        <v>0.11327900614345104</v>
      </c>
      <c r="CE2467" s="74">
        <f>Assumps!$B$343*HLOOKUP(CE$6,Assumps!$D$344:$W$349,$B2467+3)*HLOOKUP(CE$6,Assumps!$D$344:$W$346,$C2467+1)*HLOOKUP(CE$6,Assumps!$D$344:$W$355,$D2467+6)*HLOOKUP(CE$6,Assumps!$D$344:$W$360,12+$C$2459)</f>
        <v>0.11327900614345104</v>
      </c>
      <c r="CF2467" s="74">
        <f>Assumps!$B$343*HLOOKUP(CF$6,Assumps!$D$344:$W$349,$B2467+3)*HLOOKUP(CF$6,Assumps!$D$344:$W$346,$C2467+1)*HLOOKUP(CF$6,Assumps!$D$344:$W$355,$D2467+6)*HLOOKUP(CF$6,Assumps!$D$344:$W$360,12+$C$2459)</f>
        <v>0.11327900614345104</v>
      </c>
      <c r="CG2467" s="74">
        <f>Assumps!$B$343*HLOOKUP(CG$6,Assumps!$D$344:$W$349,$B2467+3)*HLOOKUP(CG$6,Assumps!$D$344:$W$346,$C2467+1)*HLOOKUP(CG$6,Assumps!$D$344:$W$355,$D2467+6)*HLOOKUP(CG$6,Assumps!$D$344:$W$360,12+$C$2459)</f>
        <v>0.11327900614345104</v>
      </c>
      <c r="CH2467" s="74">
        <f>Assumps!$B$343*HLOOKUP(CH$6,Assumps!$D$344:$W$349,$B2467+3)*HLOOKUP(CH$6,Assumps!$D$344:$W$346,$C2467+1)*HLOOKUP(CH$6,Assumps!$D$344:$W$355,$D2467+6)*HLOOKUP(CH$6,Assumps!$D$344:$W$360,12+$C$2459)</f>
        <v>0.11327900614345104</v>
      </c>
    </row>
    <row r="2468" spans="2:86">
      <c r="B2468" s="20">
        <v>1</v>
      </c>
      <c r="C2468" s="20">
        <v>1</v>
      </c>
      <c r="D2468" s="20">
        <v>5</v>
      </c>
      <c r="E2468" s="20">
        <v>115</v>
      </c>
      <c r="G2468" s="74">
        <f>Assumps!$B$343*HLOOKUP(G$6,Assumps!$D$344:$W$349,$B2468+3)*HLOOKUP(G$6,Assumps!$D$344:$W$346,$C2468+1)*HLOOKUP(G$6,Assumps!$D$344:$W$355,$D2468+6)*HLOOKUP(G$6,Assumps!$D$344:$W$360,12+$C$2459)</f>
        <v>0.18604651162790697</v>
      </c>
      <c r="H2468" s="74">
        <f>Assumps!$B$343*HLOOKUP(H$6,Assumps!$D$344:$W$349,$B2468+3)*HLOOKUP(H$6,Assumps!$D$344:$W$346,$C2468+1)*HLOOKUP(H$6,Assumps!$D$344:$W$355,$D2468+6)*HLOOKUP(H$6,Assumps!$D$344:$W$360,12+$C$2459)</f>
        <v>0.18604651162790697</v>
      </c>
      <c r="I2468" s="74">
        <f>Assumps!$B$343*HLOOKUP(I$6,Assumps!$D$344:$W$349,$B2468+3)*HLOOKUP(I$6,Assumps!$D$344:$W$346,$C2468+1)*HLOOKUP(I$6,Assumps!$D$344:$W$355,$D2468+6)*HLOOKUP(I$6,Assumps!$D$344:$W$360,12+$C$2459)</f>
        <v>0.18604651162790697</v>
      </c>
      <c r="J2468" s="74">
        <f>Assumps!$B$343*HLOOKUP(J$6,Assumps!$D$344:$W$349,$B2468+3)*HLOOKUP(J$6,Assumps!$D$344:$W$346,$C2468+1)*HLOOKUP(J$6,Assumps!$D$344:$W$355,$D2468+6)*HLOOKUP(J$6,Assumps!$D$344:$W$360,12+$C$2459)</f>
        <v>0.18604651162790697</v>
      </c>
      <c r="K2468" s="74">
        <f>Assumps!$B$343*HLOOKUP(K$6,Assumps!$D$344:$W$349,$B2468+3)*HLOOKUP(K$6,Assumps!$D$344:$W$346,$C2468+1)*HLOOKUP(K$6,Assumps!$D$344:$W$355,$D2468+6)*HLOOKUP(K$6,Assumps!$D$344:$W$360,12+$C$2459)</f>
        <v>0.13436692506459949</v>
      </c>
      <c r="L2468" s="74">
        <f>Assumps!$B$343*HLOOKUP(L$6,Assumps!$D$344:$W$349,$B2468+3)*HLOOKUP(L$6,Assumps!$D$344:$W$346,$C2468+1)*HLOOKUP(L$6,Assumps!$D$344:$W$355,$D2468+6)*HLOOKUP(L$6,Assumps!$D$344:$W$360,12+$C$2459)</f>
        <v>0.13436692506459949</v>
      </c>
      <c r="M2468" s="74">
        <f>Assumps!$B$343*HLOOKUP(M$6,Assumps!$D$344:$W$349,$B2468+3)*HLOOKUP(M$6,Assumps!$D$344:$W$346,$C2468+1)*HLOOKUP(M$6,Assumps!$D$344:$W$355,$D2468+6)*HLOOKUP(M$6,Assumps!$D$344:$W$360,12+$C$2459)</f>
        <v>0.13436692506459949</v>
      </c>
      <c r="N2468" s="74">
        <f>Assumps!$B$343*HLOOKUP(N$6,Assumps!$D$344:$W$349,$B2468+3)*HLOOKUP(N$6,Assumps!$D$344:$W$346,$C2468+1)*HLOOKUP(N$6,Assumps!$D$344:$W$355,$D2468+6)*HLOOKUP(N$6,Assumps!$D$344:$W$360,12+$C$2459)</f>
        <v>0.13436692506459949</v>
      </c>
      <c r="O2468" s="74">
        <f>Assumps!$B$343*HLOOKUP(O$6,Assumps!$D$344:$W$349,$B2468+3)*HLOOKUP(O$6,Assumps!$D$344:$W$346,$C2468+1)*HLOOKUP(O$6,Assumps!$D$344:$W$355,$D2468+6)*HLOOKUP(O$6,Assumps!$D$344:$W$360,12+$C$2459)</f>
        <v>6.6889632107023408E-2</v>
      </c>
      <c r="P2468" s="74">
        <f>Assumps!$B$343*HLOOKUP(P$6,Assumps!$D$344:$W$349,$B2468+3)*HLOOKUP(P$6,Assumps!$D$344:$W$346,$C2468+1)*HLOOKUP(P$6,Assumps!$D$344:$W$355,$D2468+6)*HLOOKUP(P$6,Assumps!$D$344:$W$360,12+$C$2459)</f>
        <v>6.6889632107023408E-2</v>
      </c>
      <c r="Q2468" s="74">
        <f>Assumps!$B$343*HLOOKUP(Q$6,Assumps!$D$344:$W$349,$B2468+3)*HLOOKUP(Q$6,Assumps!$D$344:$W$346,$C2468+1)*HLOOKUP(Q$6,Assumps!$D$344:$W$355,$D2468+6)*HLOOKUP(Q$6,Assumps!$D$344:$W$360,12+$C$2459)</f>
        <v>6.6889632107023408E-2</v>
      </c>
      <c r="R2468" s="74">
        <f>Assumps!$B$343*HLOOKUP(R$6,Assumps!$D$344:$W$349,$B2468+3)*HLOOKUP(R$6,Assumps!$D$344:$W$346,$C2468+1)*HLOOKUP(R$6,Assumps!$D$344:$W$355,$D2468+6)*HLOOKUP(R$6,Assumps!$D$344:$W$360,12+$C$2459)</f>
        <v>6.6889632107023408E-2</v>
      </c>
      <c r="S2468" s="74">
        <f>Assumps!$B$343*HLOOKUP(S$6,Assumps!$D$344:$W$349,$B2468+3)*HLOOKUP(S$6,Assumps!$D$344:$W$346,$C2468+1)*HLOOKUP(S$6,Assumps!$D$344:$W$355,$D2468+6)*HLOOKUP(S$6,Assumps!$D$344:$W$360,12+$C$2459)</f>
        <v>5.5908513341804321E-2</v>
      </c>
      <c r="T2468" s="74">
        <f>Assumps!$B$343*HLOOKUP(T$6,Assumps!$D$344:$W$349,$B2468+3)*HLOOKUP(T$6,Assumps!$D$344:$W$346,$C2468+1)*HLOOKUP(T$6,Assumps!$D$344:$W$355,$D2468+6)*HLOOKUP(T$6,Assumps!$D$344:$W$360,12+$C$2459)</f>
        <v>5.5908513341804321E-2</v>
      </c>
      <c r="U2468" s="74">
        <f>Assumps!$B$343*HLOOKUP(U$6,Assumps!$D$344:$W$349,$B2468+3)*HLOOKUP(U$6,Assumps!$D$344:$W$346,$C2468+1)*HLOOKUP(U$6,Assumps!$D$344:$W$355,$D2468+6)*HLOOKUP(U$6,Assumps!$D$344:$W$360,12+$C$2459)</f>
        <v>5.5908513341804321E-2</v>
      </c>
      <c r="V2468" s="74">
        <f>Assumps!$B$343*HLOOKUP(V$6,Assumps!$D$344:$W$349,$B2468+3)*HLOOKUP(V$6,Assumps!$D$344:$W$346,$C2468+1)*HLOOKUP(V$6,Assumps!$D$344:$W$355,$D2468+6)*HLOOKUP(V$6,Assumps!$D$344:$W$360,12+$C$2459)</f>
        <v>5.5908513341804321E-2</v>
      </c>
      <c r="W2468" s="74">
        <f>Assumps!$B$343*HLOOKUP(W$6,Assumps!$D$344:$W$349,$B2468+3)*HLOOKUP(W$6,Assumps!$D$344:$W$346,$C2468+1)*HLOOKUP(W$6,Assumps!$D$344:$W$355,$D2468+6)*HLOOKUP(W$6,Assumps!$D$344:$W$360,12+$C$2459)</f>
        <v>5.0285714285714288E-2</v>
      </c>
      <c r="X2468" s="74">
        <f>Assumps!$B$343*HLOOKUP(X$6,Assumps!$D$344:$W$349,$B2468+3)*HLOOKUP(X$6,Assumps!$D$344:$W$346,$C2468+1)*HLOOKUP(X$6,Assumps!$D$344:$W$355,$D2468+6)*HLOOKUP(X$6,Assumps!$D$344:$W$360,12+$C$2459)</f>
        <v>5.0285714285714288E-2</v>
      </c>
      <c r="Y2468" s="74">
        <f>Assumps!$B$343*HLOOKUP(Y$6,Assumps!$D$344:$W$349,$B2468+3)*HLOOKUP(Y$6,Assumps!$D$344:$W$346,$C2468+1)*HLOOKUP(Y$6,Assumps!$D$344:$W$355,$D2468+6)*HLOOKUP(Y$6,Assumps!$D$344:$W$360,12+$C$2459)</f>
        <v>5.0285714285714288E-2</v>
      </c>
      <c r="Z2468" s="74">
        <f>Assumps!$B$343*HLOOKUP(Z$6,Assumps!$D$344:$W$349,$B2468+3)*HLOOKUP(Z$6,Assumps!$D$344:$W$346,$C2468+1)*HLOOKUP(Z$6,Assumps!$D$344:$W$355,$D2468+6)*HLOOKUP(Z$6,Assumps!$D$344:$W$360,12+$C$2459)</f>
        <v>5.0285714285714288E-2</v>
      </c>
      <c r="AA2468" s="74">
        <f>Assumps!$B$343*HLOOKUP(AA$6,Assumps!$D$344:$W$349,$B2468+3)*HLOOKUP(AA$6,Assumps!$D$344:$W$346,$C2468+1)*HLOOKUP(AA$6,Assumps!$D$344:$W$355,$D2468+6)*HLOOKUP(AA$6,Assumps!$D$344:$W$360,12+$C$2459)</f>
        <v>0.11087420042643924</v>
      </c>
      <c r="AB2468" s="74">
        <f>Assumps!$B$343*HLOOKUP(AB$6,Assumps!$D$344:$W$349,$B2468+3)*HLOOKUP(AB$6,Assumps!$D$344:$W$346,$C2468+1)*HLOOKUP(AB$6,Assumps!$D$344:$W$355,$D2468+6)*HLOOKUP(AB$6,Assumps!$D$344:$W$360,12+$C$2459)</f>
        <v>0.11087420042643924</v>
      </c>
      <c r="AC2468" s="74">
        <f>Assumps!$B$343*HLOOKUP(AC$6,Assumps!$D$344:$W$349,$B2468+3)*HLOOKUP(AC$6,Assumps!$D$344:$W$346,$C2468+1)*HLOOKUP(AC$6,Assumps!$D$344:$W$355,$D2468+6)*HLOOKUP(AC$6,Assumps!$D$344:$W$360,12+$C$2459)</f>
        <v>0.11087420042643924</v>
      </c>
      <c r="AD2468" s="74">
        <f>Assumps!$B$343*HLOOKUP(AD$6,Assumps!$D$344:$W$349,$B2468+3)*HLOOKUP(AD$6,Assumps!$D$344:$W$346,$C2468+1)*HLOOKUP(AD$6,Assumps!$D$344:$W$355,$D2468+6)*HLOOKUP(AD$6,Assumps!$D$344:$W$360,12+$C$2459)</f>
        <v>0.11087420042643924</v>
      </c>
      <c r="AE2468" s="74">
        <f>Assumps!$B$343*HLOOKUP(AE$6,Assumps!$D$344:$W$349,$B2468+3)*HLOOKUP(AE$6,Assumps!$D$344:$W$346,$C2468+1)*HLOOKUP(AE$6,Assumps!$D$344:$W$355,$D2468+6)*HLOOKUP(AE$6,Assumps!$D$344:$W$360,12+$C$2459)</f>
        <v>0.13307240704500978</v>
      </c>
      <c r="AF2468" s="74">
        <f>Assumps!$B$343*HLOOKUP(AF$6,Assumps!$D$344:$W$349,$B2468+3)*HLOOKUP(AF$6,Assumps!$D$344:$W$346,$C2468+1)*HLOOKUP(AF$6,Assumps!$D$344:$W$355,$D2468+6)*HLOOKUP(AF$6,Assumps!$D$344:$W$360,12+$C$2459)</f>
        <v>0.13307240704500978</v>
      </c>
      <c r="AG2468" s="74">
        <f>Assumps!$B$343*HLOOKUP(AG$6,Assumps!$D$344:$W$349,$B2468+3)*HLOOKUP(AG$6,Assumps!$D$344:$W$346,$C2468+1)*HLOOKUP(AG$6,Assumps!$D$344:$W$355,$D2468+6)*HLOOKUP(AG$6,Assumps!$D$344:$W$360,12+$C$2459)</f>
        <v>0.13307240704500978</v>
      </c>
      <c r="AH2468" s="74">
        <f>Assumps!$B$343*HLOOKUP(AH$6,Assumps!$D$344:$W$349,$B2468+3)*HLOOKUP(AH$6,Assumps!$D$344:$W$346,$C2468+1)*HLOOKUP(AH$6,Assumps!$D$344:$W$355,$D2468+6)*HLOOKUP(AH$6,Assumps!$D$344:$W$360,12+$C$2459)</f>
        <v>0.13307240704500978</v>
      </c>
      <c r="AI2468" s="74">
        <f>Assumps!$B$343*HLOOKUP(AI$6,Assumps!$D$344:$W$349,$B2468+3)*HLOOKUP(AI$6,Assumps!$D$344:$W$346,$C2468+1)*HLOOKUP(AI$6,Assumps!$D$344:$W$355,$D2468+6)*HLOOKUP(AI$6,Assumps!$D$344:$W$360,12+$C$2459)</f>
        <v>9.5890410958904104E-2</v>
      </c>
      <c r="AJ2468" s="74">
        <f>Assumps!$B$343*HLOOKUP(AJ$6,Assumps!$D$344:$W$349,$B2468+3)*HLOOKUP(AJ$6,Assumps!$D$344:$W$346,$C2468+1)*HLOOKUP(AJ$6,Assumps!$D$344:$W$355,$D2468+6)*HLOOKUP(AJ$6,Assumps!$D$344:$W$360,12+$C$2459)</f>
        <v>9.5890410958904104E-2</v>
      </c>
      <c r="AK2468" s="74">
        <f>Assumps!$B$343*HLOOKUP(AK$6,Assumps!$D$344:$W$349,$B2468+3)*HLOOKUP(AK$6,Assumps!$D$344:$W$346,$C2468+1)*HLOOKUP(AK$6,Assumps!$D$344:$W$355,$D2468+6)*HLOOKUP(AK$6,Assumps!$D$344:$W$360,12+$C$2459)</f>
        <v>9.5890410958904104E-2</v>
      </c>
      <c r="AL2468" s="74">
        <f>Assumps!$B$343*HLOOKUP(AL$6,Assumps!$D$344:$W$349,$B2468+3)*HLOOKUP(AL$6,Assumps!$D$344:$W$346,$C2468+1)*HLOOKUP(AL$6,Assumps!$D$344:$W$355,$D2468+6)*HLOOKUP(AL$6,Assumps!$D$344:$W$360,12+$C$2459)</f>
        <v>9.5890410958904104E-2</v>
      </c>
      <c r="AM2468" s="74">
        <f>Assumps!$B$343*HLOOKUP(AM$6,Assumps!$D$344:$W$349,$B2468+3)*HLOOKUP(AM$6,Assumps!$D$344:$W$346,$C2468+1)*HLOOKUP(AM$6,Assumps!$D$344:$W$355,$D2468+6)*HLOOKUP(AM$6,Assumps!$D$344:$W$360,12+$C$2459)</f>
        <v>0.11327900614345104</v>
      </c>
      <c r="AN2468" s="74">
        <f>Assumps!$B$343*HLOOKUP(AN$6,Assumps!$D$344:$W$349,$B2468+3)*HLOOKUP(AN$6,Assumps!$D$344:$W$346,$C2468+1)*HLOOKUP(AN$6,Assumps!$D$344:$W$355,$D2468+6)*HLOOKUP(AN$6,Assumps!$D$344:$W$360,12+$C$2459)</f>
        <v>0.11327900614345104</v>
      </c>
      <c r="AO2468" s="74">
        <f>Assumps!$B$343*HLOOKUP(AO$6,Assumps!$D$344:$W$349,$B2468+3)*HLOOKUP(AO$6,Assumps!$D$344:$W$346,$C2468+1)*HLOOKUP(AO$6,Assumps!$D$344:$W$355,$D2468+6)*HLOOKUP(AO$6,Assumps!$D$344:$W$360,12+$C$2459)</f>
        <v>0.11327900614345104</v>
      </c>
      <c r="AP2468" s="74">
        <f>Assumps!$B$343*HLOOKUP(AP$6,Assumps!$D$344:$W$349,$B2468+3)*HLOOKUP(AP$6,Assumps!$D$344:$W$346,$C2468+1)*HLOOKUP(AP$6,Assumps!$D$344:$W$355,$D2468+6)*HLOOKUP(AP$6,Assumps!$D$344:$W$360,12+$C$2459)</f>
        <v>0.11327900614345104</v>
      </c>
      <c r="AQ2468" s="74">
        <f>Assumps!$B$343*HLOOKUP(AQ$6,Assumps!$D$344:$W$349,$B2468+3)*HLOOKUP(AQ$6,Assumps!$D$344:$W$346,$C2468+1)*HLOOKUP(AQ$6,Assumps!$D$344:$W$355,$D2468+6)*HLOOKUP(AQ$6,Assumps!$D$344:$W$360,12+$C$2459)</f>
        <v>0.11327900614345104</v>
      </c>
      <c r="AR2468" s="74">
        <f>Assumps!$B$343*HLOOKUP(AR$6,Assumps!$D$344:$W$349,$B2468+3)*HLOOKUP(AR$6,Assumps!$D$344:$W$346,$C2468+1)*HLOOKUP(AR$6,Assumps!$D$344:$W$355,$D2468+6)*HLOOKUP(AR$6,Assumps!$D$344:$W$360,12+$C$2459)</f>
        <v>0.11327900614345104</v>
      </c>
      <c r="AS2468" s="74">
        <f>Assumps!$B$343*HLOOKUP(AS$6,Assumps!$D$344:$W$349,$B2468+3)*HLOOKUP(AS$6,Assumps!$D$344:$W$346,$C2468+1)*HLOOKUP(AS$6,Assumps!$D$344:$W$355,$D2468+6)*HLOOKUP(AS$6,Assumps!$D$344:$W$360,12+$C$2459)</f>
        <v>0.11327900614345104</v>
      </c>
      <c r="AT2468" s="74">
        <f>Assumps!$B$343*HLOOKUP(AT$6,Assumps!$D$344:$W$349,$B2468+3)*HLOOKUP(AT$6,Assumps!$D$344:$W$346,$C2468+1)*HLOOKUP(AT$6,Assumps!$D$344:$W$355,$D2468+6)*HLOOKUP(AT$6,Assumps!$D$344:$W$360,12+$C$2459)</f>
        <v>0.11327900614345104</v>
      </c>
      <c r="AU2468" s="74">
        <f>Assumps!$B$343*HLOOKUP(AU$6,Assumps!$D$344:$W$349,$B2468+3)*HLOOKUP(AU$6,Assumps!$D$344:$W$346,$C2468+1)*HLOOKUP(AU$6,Assumps!$D$344:$W$355,$D2468+6)*HLOOKUP(AU$6,Assumps!$D$344:$W$360,12+$C$2459)</f>
        <v>0.11327900614345104</v>
      </c>
      <c r="AV2468" s="74">
        <f>Assumps!$B$343*HLOOKUP(AV$6,Assumps!$D$344:$W$349,$B2468+3)*HLOOKUP(AV$6,Assumps!$D$344:$W$346,$C2468+1)*HLOOKUP(AV$6,Assumps!$D$344:$W$355,$D2468+6)*HLOOKUP(AV$6,Assumps!$D$344:$W$360,12+$C$2459)</f>
        <v>0.11327900614345104</v>
      </c>
      <c r="AW2468" s="74">
        <f>Assumps!$B$343*HLOOKUP(AW$6,Assumps!$D$344:$W$349,$B2468+3)*HLOOKUP(AW$6,Assumps!$D$344:$W$346,$C2468+1)*HLOOKUP(AW$6,Assumps!$D$344:$W$355,$D2468+6)*HLOOKUP(AW$6,Assumps!$D$344:$W$360,12+$C$2459)</f>
        <v>0.11327900614345104</v>
      </c>
      <c r="AX2468" s="74">
        <f>Assumps!$B$343*HLOOKUP(AX$6,Assumps!$D$344:$W$349,$B2468+3)*HLOOKUP(AX$6,Assumps!$D$344:$W$346,$C2468+1)*HLOOKUP(AX$6,Assumps!$D$344:$W$355,$D2468+6)*HLOOKUP(AX$6,Assumps!$D$344:$W$360,12+$C$2459)</f>
        <v>0.11327900614345104</v>
      </c>
      <c r="AY2468" s="74">
        <f>Assumps!$B$343*HLOOKUP(AY$6,Assumps!$D$344:$W$349,$B2468+3)*HLOOKUP(AY$6,Assumps!$D$344:$W$346,$C2468+1)*HLOOKUP(AY$6,Assumps!$D$344:$W$355,$D2468+6)*HLOOKUP(AY$6,Assumps!$D$344:$W$360,12+$C$2459)</f>
        <v>0.11327900614345104</v>
      </c>
      <c r="AZ2468" s="74">
        <f>Assumps!$B$343*HLOOKUP(AZ$6,Assumps!$D$344:$W$349,$B2468+3)*HLOOKUP(AZ$6,Assumps!$D$344:$W$346,$C2468+1)*HLOOKUP(AZ$6,Assumps!$D$344:$W$355,$D2468+6)*HLOOKUP(AZ$6,Assumps!$D$344:$W$360,12+$C$2459)</f>
        <v>0.11327900614345104</v>
      </c>
      <c r="BA2468" s="74">
        <f>Assumps!$B$343*HLOOKUP(BA$6,Assumps!$D$344:$W$349,$B2468+3)*HLOOKUP(BA$6,Assumps!$D$344:$W$346,$C2468+1)*HLOOKUP(BA$6,Assumps!$D$344:$W$355,$D2468+6)*HLOOKUP(BA$6,Assumps!$D$344:$W$360,12+$C$2459)</f>
        <v>0.11327900614345104</v>
      </c>
      <c r="BB2468" s="74">
        <f>Assumps!$B$343*HLOOKUP(BB$6,Assumps!$D$344:$W$349,$B2468+3)*HLOOKUP(BB$6,Assumps!$D$344:$W$346,$C2468+1)*HLOOKUP(BB$6,Assumps!$D$344:$W$355,$D2468+6)*HLOOKUP(BB$6,Assumps!$D$344:$W$360,12+$C$2459)</f>
        <v>0.11327900614345104</v>
      </c>
      <c r="BC2468" s="74">
        <f>Assumps!$B$343*HLOOKUP(BC$6,Assumps!$D$344:$W$349,$B2468+3)*HLOOKUP(BC$6,Assumps!$D$344:$W$346,$C2468+1)*HLOOKUP(BC$6,Assumps!$D$344:$W$355,$D2468+6)*HLOOKUP(BC$6,Assumps!$D$344:$W$360,12+$C$2459)</f>
        <v>0.11327900614345104</v>
      </c>
      <c r="BD2468" s="74">
        <f>Assumps!$B$343*HLOOKUP(BD$6,Assumps!$D$344:$W$349,$B2468+3)*HLOOKUP(BD$6,Assumps!$D$344:$W$346,$C2468+1)*HLOOKUP(BD$6,Assumps!$D$344:$W$355,$D2468+6)*HLOOKUP(BD$6,Assumps!$D$344:$W$360,12+$C$2459)</f>
        <v>0.11327900614345104</v>
      </c>
      <c r="BE2468" s="74">
        <f>Assumps!$B$343*HLOOKUP(BE$6,Assumps!$D$344:$W$349,$B2468+3)*HLOOKUP(BE$6,Assumps!$D$344:$W$346,$C2468+1)*HLOOKUP(BE$6,Assumps!$D$344:$W$355,$D2468+6)*HLOOKUP(BE$6,Assumps!$D$344:$W$360,12+$C$2459)</f>
        <v>0.11327900614345104</v>
      </c>
      <c r="BF2468" s="74">
        <f>Assumps!$B$343*HLOOKUP(BF$6,Assumps!$D$344:$W$349,$B2468+3)*HLOOKUP(BF$6,Assumps!$D$344:$W$346,$C2468+1)*HLOOKUP(BF$6,Assumps!$D$344:$W$355,$D2468+6)*HLOOKUP(BF$6,Assumps!$D$344:$W$360,12+$C$2459)</f>
        <v>0.11327900614345104</v>
      </c>
      <c r="BG2468" s="74">
        <f>Assumps!$B$343*HLOOKUP(BG$6,Assumps!$D$344:$W$349,$B2468+3)*HLOOKUP(BG$6,Assumps!$D$344:$W$346,$C2468+1)*HLOOKUP(BG$6,Assumps!$D$344:$W$355,$D2468+6)*HLOOKUP(BG$6,Assumps!$D$344:$W$360,12+$C$2459)</f>
        <v>0.11327900614345104</v>
      </c>
      <c r="BH2468" s="74">
        <f>Assumps!$B$343*HLOOKUP(BH$6,Assumps!$D$344:$W$349,$B2468+3)*HLOOKUP(BH$6,Assumps!$D$344:$W$346,$C2468+1)*HLOOKUP(BH$6,Assumps!$D$344:$W$355,$D2468+6)*HLOOKUP(BH$6,Assumps!$D$344:$W$360,12+$C$2459)</f>
        <v>0.11327900614345104</v>
      </c>
      <c r="BI2468" s="74">
        <f>Assumps!$B$343*HLOOKUP(BI$6,Assumps!$D$344:$W$349,$B2468+3)*HLOOKUP(BI$6,Assumps!$D$344:$W$346,$C2468+1)*HLOOKUP(BI$6,Assumps!$D$344:$W$355,$D2468+6)*HLOOKUP(BI$6,Assumps!$D$344:$W$360,12+$C$2459)</f>
        <v>0.11327900614345104</v>
      </c>
      <c r="BJ2468" s="74">
        <f>Assumps!$B$343*HLOOKUP(BJ$6,Assumps!$D$344:$W$349,$B2468+3)*HLOOKUP(BJ$6,Assumps!$D$344:$W$346,$C2468+1)*HLOOKUP(BJ$6,Assumps!$D$344:$W$355,$D2468+6)*HLOOKUP(BJ$6,Assumps!$D$344:$W$360,12+$C$2459)</f>
        <v>0.11327900614345104</v>
      </c>
      <c r="BK2468" s="74">
        <f>Assumps!$B$343*HLOOKUP(BK$6,Assumps!$D$344:$W$349,$B2468+3)*HLOOKUP(BK$6,Assumps!$D$344:$W$346,$C2468+1)*HLOOKUP(BK$6,Assumps!$D$344:$W$355,$D2468+6)*HLOOKUP(BK$6,Assumps!$D$344:$W$360,12+$C$2459)</f>
        <v>0.11327900614345104</v>
      </c>
      <c r="BL2468" s="74">
        <f>Assumps!$B$343*HLOOKUP(BL$6,Assumps!$D$344:$W$349,$B2468+3)*HLOOKUP(BL$6,Assumps!$D$344:$W$346,$C2468+1)*HLOOKUP(BL$6,Assumps!$D$344:$W$355,$D2468+6)*HLOOKUP(BL$6,Assumps!$D$344:$W$360,12+$C$2459)</f>
        <v>0.11327900614345104</v>
      </c>
      <c r="BM2468" s="74">
        <f>Assumps!$B$343*HLOOKUP(BM$6,Assumps!$D$344:$W$349,$B2468+3)*HLOOKUP(BM$6,Assumps!$D$344:$W$346,$C2468+1)*HLOOKUP(BM$6,Assumps!$D$344:$W$355,$D2468+6)*HLOOKUP(BM$6,Assumps!$D$344:$W$360,12+$C$2459)</f>
        <v>0.11327900614345104</v>
      </c>
      <c r="BN2468" s="74">
        <f>Assumps!$B$343*HLOOKUP(BN$6,Assumps!$D$344:$W$349,$B2468+3)*HLOOKUP(BN$6,Assumps!$D$344:$W$346,$C2468+1)*HLOOKUP(BN$6,Assumps!$D$344:$W$355,$D2468+6)*HLOOKUP(BN$6,Assumps!$D$344:$W$360,12+$C$2459)</f>
        <v>0.11327900614345104</v>
      </c>
      <c r="BO2468" s="74">
        <f>Assumps!$B$343*HLOOKUP(BO$6,Assumps!$D$344:$W$349,$B2468+3)*HLOOKUP(BO$6,Assumps!$D$344:$W$346,$C2468+1)*HLOOKUP(BO$6,Assumps!$D$344:$W$355,$D2468+6)*HLOOKUP(BO$6,Assumps!$D$344:$W$360,12+$C$2459)</f>
        <v>0.11327900614345104</v>
      </c>
      <c r="BP2468" s="74">
        <f>Assumps!$B$343*HLOOKUP(BP$6,Assumps!$D$344:$W$349,$B2468+3)*HLOOKUP(BP$6,Assumps!$D$344:$W$346,$C2468+1)*HLOOKUP(BP$6,Assumps!$D$344:$W$355,$D2468+6)*HLOOKUP(BP$6,Assumps!$D$344:$W$360,12+$C$2459)</f>
        <v>0.11327900614345104</v>
      </c>
      <c r="BQ2468" s="74">
        <f>Assumps!$B$343*HLOOKUP(BQ$6,Assumps!$D$344:$W$349,$B2468+3)*HLOOKUP(BQ$6,Assumps!$D$344:$W$346,$C2468+1)*HLOOKUP(BQ$6,Assumps!$D$344:$W$355,$D2468+6)*HLOOKUP(BQ$6,Assumps!$D$344:$W$360,12+$C$2459)</f>
        <v>0.11327900614345104</v>
      </c>
      <c r="BR2468" s="74">
        <f>Assumps!$B$343*HLOOKUP(BR$6,Assumps!$D$344:$W$349,$B2468+3)*HLOOKUP(BR$6,Assumps!$D$344:$W$346,$C2468+1)*HLOOKUP(BR$6,Assumps!$D$344:$W$355,$D2468+6)*HLOOKUP(BR$6,Assumps!$D$344:$W$360,12+$C$2459)</f>
        <v>0.11327900614345104</v>
      </c>
      <c r="BS2468" s="74">
        <f>Assumps!$B$343*HLOOKUP(BS$6,Assumps!$D$344:$W$349,$B2468+3)*HLOOKUP(BS$6,Assumps!$D$344:$W$346,$C2468+1)*HLOOKUP(BS$6,Assumps!$D$344:$W$355,$D2468+6)*HLOOKUP(BS$6,Assumps!$D$344:$W$360,12+$C$2459)</f>
        <v>0.11327900614345104</v>
      </c>
      <c r="BT2468" s="74">
        <f>Assumps!$B$343*HLOOKUP(BT$6,Assumps!$D$344:$W$349,$B2468+3)*HLOOKUP(BT$6,Assumps!$D$344:$W$346,$C2468+1)*HLOOKUP(BT$6,Assumps!$D$344:$W$355,$D2468+6)*HLOOKUP(BT$6,Assumps!$D$344:$W$360,12+$C$2459)</f>
        <v>0.11327900614345104</v>
      </c>
      <c r="BU2468" s="74">
        <f>Assumps!$B$343*HLOOKUP(BU$6,Assumps!$D$344:$W$349,$B2468+3)*HLOOKUP(BU$6,Assumps!$D$344:$W$346,$C2468+1)*HLOOKUP(BU$6,Assumps!$D$344:$W$355,$D2468+6)*HLOOKUP(BU$6,Assumps!$D$344:$W$360,12+$C$2459)</f>
        <v>0.11327900614345104</v>
      </c>
      <c r="BV2468" s="74">
        <f>Assumps!$B$343*HLOOKUP(BV$6,Assumps!$D$344:$W$349,$B2468+3)*HLOOKUP(BV$6,Assumps!$D$344:$W$346,$C2468+1)*HLOOKUP(BV$6,Assumps!$D$344:$W$355,$D2468+6)*HLOOKUP(BV$6,Assumps!$D$344:$W$360,12+$C$2459)</f>
        <v>0.11327900614345104</v>
      </c>
      <c r="BW2468" s="74">
        <f>Assumps!$B$343*HLOOKUP(BW$6,Assumps!$D$344:$W$349,$B2468+3)*HLOOKUP(BW$6,Assumps!$D$344:$W$346,$C2468+1)*HLOOKUP(BW$6,Assumps!$D$344:$W$355,$D2468+6)*HLOOKUP(BW$6,Assumps!$D$344:$W$360,12+$C$2459)</f>
        <v>0.11327900614345104</v>
      </c>
      <c r="BX2468" s="74">
        <f>Assumps!$B$343*HLOOKUP(BX$6,Assumps!$D$344:$W$349,$B2468+3)*HLOOKUP(BX$6,Assumps!$D$344:$W$346,$C2468+1)*HLOOKUP(BX$6,Assumps!$D$344:$W$355,$D2468+6)*HLOOKUP(BX$6,Assumps!$D$344:$W$360,12+$C$2459)</f>
        <v>0.11327900614345104</v>
      </c>
      <c r="BY2468" s="74">
        <f>Assumps!$B$343*HLOOKUP(BY$6,Assumps!$D$344:$W$349,$B2468+3)*HLOOKUP(BY$6,Assumps!$D$344:$W$346,$C2468+1)*HLOOKUP(BY$6,Assumps!$D$344:$W$355,$D2468+6)*HLOOKUP(BY$6,Assumps!$D$344:$W$360,12+$C$2459)</f>
        <v>0.11327900614345104</v>
      </c>
      <c r="BZ2468" s="74">
        <f>Assumps!$B$343*HLOOKUP(BZ$6,Assumps!$D$344:$W$349,$B2468+3)*HLOOKUP(BZ$6,Assumps!$D$344:$W$346,$C2468+1)*HLOOKUP(BZ$6,Assumps!$D$344:$W$355,$D2468+6)*HLOOKUP(BZ$6,Assumps!$D$344:$W$360,12+$C$2459)</f>
        <v>0.11327900614345104</v>
      </c>
      <c r="CA2468" s="74">
        <f>Assumps!$B$343*HLOOKUP(CA$6,Assumps!$D$344:$W$349,$B2468+3)*HLOOKUP(CA$6,Assumps!$D$344:$W$346,$C2468+1)*HLOOKUP(CA$6,Assumps!$D$344:$W$355,$D2468+6)*HLOOKUP(CA$6,Assumps!$D$344:$W$360,12+$C$2459)</f>
        <v>0.11327900614345104</v>
      </c>
      <c r="CB2468" s="74">
        <f>Assumps!$B$343*HLOOKUP(CB$6,Assumps!$D$344:$W$349,$B2468+3)*HLOOKUP(CB$6,Assumps!$D$344:$W$346,$C2468+1)*HLOOKUP(CB$6,Assumps!$D$344:$W$355,$D2468+6)*HLOOKUP(CB$6,Assumps!$D$344:$W$360,12+$C$2459)</f>
        <v>0.11327900614345104</v>
      </c>
      <c r="CC2468" s="74">
        <f>Assumps!$B$343*HLOOKUP(CC$6,Assumps!$D$344:$W$349,$B2468+3)*HLOOKUP(CC$6,Assumps!$D$344:$W$346,$C2468+1)*HLOOKUP(CC$6,Assumps!$D$344:$W$355,$D2468+6)*HLOOKUP(CC$6,Assumps!$D$344:$W$360,12+$C$2459)</f>
        <v>0.11327900614345104</v>
      </c>
      <c r="CD2468" s="74">
        <f>Assumps!$B$343*HLOOKUP(CD$6,Assumps!$D$344:$W$349,$B2468+3)*HLOOKUP(CD$6,Assumps!$D$344:$W$346,$C2468+1)*HLOOKUP(CD$6,Assumps!$D$344:$W$355,$D2468+6)*HLOOKUP(CD$6,Assumps!$D$344:$W$360,12+$C$2459)</f>
        <v>0.11327900614345104</v>
      </c>
      <c r="CE2468" s="74">
        <f>Assumps!$B$343*HLOOKUP(CE$6,Assumps!$D$344:$W$349,$B2468+3)*HLOOKUP(CE$6,Assumps!$D$344:$W$346,$C2468+1)*HLOOKUP(CE$6,Assumps!$D$344:$W$355,$D2468+6)*HLOOKUP(CE$6,Assumps!$D$344:$W$360,12+$C$2459)</f>
        <v>0.11327900614345104</v>
      </c>
      <c r="CF2468" s="74">
        <f>Assumps!$B$343*HLOOKUP(CF$6,Assumps!$D$344:$W$349,$B2468+3)*HLOOKUP(CF$6,Assumps!$D$344:$W$346,$C2468+1)*HLOOKUP(CF$6,Assumps!$D$344:$W$355,$D2468+6)*HLOOKUP(CF$6,Assumps!$D$344:$W$360,12+$C$2459)</f>
        <v>0.11327900614345104</v>
      </c>
      <c r="CG2468" s="74">
        <f>Assumps!$B$343*HLOOKUP(CG$6,Assumps!$D$344:$W$349,$B2468+3)*HLOOKUP(CG$6,Assumps!$D$344:$W$346,$C2468+1)*HLOOKUP(CG$6,Assumps!$D$344:$W$355,$D2468+6)*HLOOKUP(CG$6,Assumps!$D$344:$W$360,12+$C$2459)</f>
        <v>0.11327900614345104</v>
      </c>
      <c r="CH2468" s="74">
        <f>Assumps!$B$343*HLOOKUP(CH$6,Assumps!$D$344:$W$349,$B2468+3)*HLOOKUP(CH$6,Assumps!$D$344:$W$346,$C2468+1)*HLOOKUP(CH$6,Assumps!$D$344:$W$355,$D2468+6)*HLOOKUP(CH$6,Assumps!$D$344:$W$360,12+$C$2459)</f>
        <v>0.11327900614345104</v>
      </c>
    </row>
    <row r="2469" spans="2:86">
      <c r="B2469" s="20">
        <v>1</v>
      </c>
      <c r="C2469" s="20">
        <v>2</v>
      </c>
      <c r="D2469" s="20">
        <v>5</v>
      </c>
      <c r="E2469" s="20">
        <v>125</v>
      </c>
      <c r="G2469" s="74">
        <f>Assumps!$B$343*HLOOKUP(G$6,Assumps!$D$344:$W$349,$B2469+3)*HLOOKUP(G$6,Assumps!$D$344:$W$346,$C2469+1)*HLOOKUP(G$6,Assumps!$D$344:$W$355,$D2469+6)*HLOOKUP(G$6,Assumps!$D$344:$W$360,12+$C$2459)</f>
        <v>0.18604651162790697</v>
      </c>
      <c r="H2469" s="74">
        <f>Assumps!$B$343*HLOOKUP(H$6,Assumps!$D$344:$W$349,$B2469+3)*HLOOKUP(H$6,Assumps!$D$344:$W$346,$C2469+1)*HLOOKUP(H$6,Assumps!$D$344:$W$355,$D2469+6)*HLOOKUP(H$6,Assumps!$D$344:$W$360,12+$C$2459)</f>
        <v>0.18604651162790697</v>
      </c>
      <c r="I2469" s="74">
        <f>Assumps!$B$343*HLOOKUP(I$6,Assumps!$D$344:$W$349,$B2469+3)*HLOOKUP(I$6,Assumps!$D$344:$W$346,$C2469+1)*HLOOKUP(I$6,Assumps!$D$344:$W$355,$D2469+6)*HLOOKUP(I$6,Assumps!$D$344:$W$360,12+$C$2459)</f>
        <v>0.18604651162790697</v>
      </c>
      <c r="J2469" s="74">
        <f>Assumps!$B$343*HLOOKUP(J$6,Assumps!$D$344:$W$349,$B2469+3)*HLOOKUP(J$6,Assumps!$D$344:$W$346,$C2469+1)*HLOOKUP(J$6,Assumps!$D$344:$W$355,$D2469+6)*HLOOKUP(J$6,Assumps!$D$344:$W$360,12+$C$2459)</f>
        <v>0.18604651162790697</v>
      </c>
      <c r="K2469" s="74">
        <f>Assumps!$B$343*HLOOKUP(K$6,Assumps!$D$344:$W$349,$B2469+3)*HLOOKUP(K$6,Assumps!$D$344:$W$346,$C2469+1)*HLOOKUP(K$6,Assumps!$D$344:$W$355,$D2469+6)*HLOOKUP(K$6,Assumps!$D$344:$W$360,12+$C$2459)</f>
        <v>0.13436692506459949</v>
      </c>
      <c r="L2469" s="74">
        <f>Assumps!$B$343*HLOOKUP(L$6,Assumps!$D$344:$W$349,$B2469+3)*HLOOKUP(L$6,Assumps!$D$344:$W$346,$C2469+1)*HLOOKUP(L$6,Assumps!$D$344:$W$355,$D2469+6)*HLOOKUP(L$6,Assumps!$D$344:$W$360,12+$C$2459)</f>
        <v>0.13436692506459949</v>
      </c>
      <c r="M2469" s="74">
        <f>Assumps!$B$343*HLOOKUP(M$6,Assumps!$D$344:$W$349,$B2469+3)*HLOOKUP(M$6,Assumps!$D$344:$W$346,$C2469+1)*HLOOKUP(M$6,Assumps!$D$344:$W$355,$D2469+6)*HLOOKUP(M$6,Assumps!$D$344:$W$360,12+$C$2459)</f>
        <v>0.13436692506459949</v>
      </c>
      <c r="N2469" s="74">
        <f>Assumps!$B$343*HLOOKUP(N$6,Assumps!$D$344:$W$349,$B2469+3)*HLOOKUP(N$6,Assumps!$D$344:$W$346,$C2469+1)*HLOOKUP(N$6,Assumps!$D$344:$W$355,$D2469+6)*HLOOKUP(N$6,Assumps!$D$344:$W$360,12+$C$2459)</f>
        <v>0.13436692506459949</v>
      </c>
      <c r="O2469" s="74">
        <f>Assumps!$B$343*HLOOKUP(O$6,Assumps!$D$344:$W$349,$B2469+3)*HLOOKUP(O$6,Assumps!$D$344:$W$346,$C2469+1)*HLOOKUP(O$6,Assumps!$D$344:$W$355,$D2469+6)*HLOOKUP(O$6,Assumps!$D$344:$W$360,12+$C$2459)</f>
        <v>6.6889632107023408E-2</v>
      </c>
      <c r="P2469" s="74">
        <f>Assumps!$B$343*HLOOKUP(P$6,Assumps!$D$344:$W$349,$B2469+3)*HLOOKUP(P$6,Assumps!$D$344:$W$346,$C2469+1)*HLOOKUP(P$6,Assumps!$D$344:$W$355,$D2469+6)*HLOOKUP(P$6,Assumps!$D$344:$W$360,12+$C$2459)</f>
        <v>6.6889632107023408E-2</v>
      </c>
      <c r="Q2469" s="74">
        <f>Assumps!$B$343*HLOOKUP(Q$6,Assumps!$D$344:$W$349,$B2469+3)*HLOOKUP(Q$6,Assumps!$D$344:$W$346,$C2469+1)*HLOOKUP(Q$6,Assumps!$D$344:$W$355,$D2469+6)*HLOOKUP(Q$6,Assumps!$D$344:$W$360,12+$C$2459)</f>
        <v>6.6889632107023408E-2</v>
      </c>
      <c r="R2469" s="74">
        <f>Assumps!$B$343*HLOOKUP(R$6,Assumps!$D$344:$W$349,$B2469+3)*HLOOKUP(R$6,Assumps!$D$344:$W$346,$C2469+1)*HLOOKUP(R$6,Assumps!$D$344:$W$355,$D2469+6)*HLOOKUP(R$6,Assumps!$D$344:$W$360,12+$C$2459)</f>
        <v>6.6889632107023408E-2</v>
      </c>
      <c r="S2469" s="74">
        <f>Assumps!$B$343*HLOOKUP(S$6,Assumps!$D$344:$W$349,$B2469+3)*HLOOKUP(S$6,Assumps!$D$344:$W$346,$C2469+1)*HLOOKUP(S$6,Assumps!$D$344:$W$355,$D2469+6)*HLOOKUP(S$6,Assumps!$D$344:$W$360,12+$C$2459)</f>
        <v>5.5908513341804321E-2</v>
      </c>
      <c r="T2469" s="74">
        <f>Assumps!$B$343*HLOOKUP(T$6,Assumps!$D$344:$W$349,$B2469+3)*HLOOKUP(T$6,Assumps!$D$344:$W$346,$C2469+1)*HLOOKUP(T$6,Assumps!$D$344:$W$355,$D2469+6)*HLOOKUP(T$6,Assumps!$D$344:$W$360,12+$C$2459)</f>
        <v>5.5908513341804321E-2</v>
      </c>
      <c r="U2469" s="74">
        <f>Assumps!$B$343*HLOOKUP(U$6,Assumps!$D$344:$W$349,$B2469+3)*HLOOKUP(U$6,Assumps!$D$344:$W$346,$C2469+1)*HLOOKUP(U$6,Assumps!$D$344:$W$355,$D2469+6)*HLOOKUP(U$6,Assumps!$D$344:$W$360,12+$C$2459)</f>
        <v>5.5908513341804321E-2</v>
      </c>
      <c r="V2469" s="74">
        <f>Assumps!$B$343*HLOOKUP(V$6,Assumps!$D$344:$W$349,$B2469+3)*HLOOKUP(V$6,Assumps!$D$344:$W$346,$C2469+1)*HLOOKUP(V$6,Assumps!$D$344:$W$355,$D2469+6)*HLOOKUP(V$6,Assumps!$D$344:$W$360,12+$C$2459)</f>
        <v>5.5908513341804321E-2</v>
      </c>
      <c r="W2469" s="74">
        <f>Assumps!$B$343*HLOOKUP(W$6,Assumps!$D$344:$W$349,$B2469+3)*HLOOKUP(W$6,Assumps!$D$344:$W$346,$C2469+1)*HLOOKUP(W$6,Assumps!$D$344:$W$355,$D2469+6)*HLOOKUP(W$6,Assumps!$D$344:$W$360,12+$C$2459)</f>
        <v>5.0285714285714288E-2</v>
      </c>
      <c r="X2469" s="74">
        <f>Assumps!$B$343*HLOOKUP(X$6,Assumps!$D$344:$W$349,$B2469+3)*HLOOKUP(X$6,Assumps!$D$344:$W$346,$C2469+1)*HLOOKUP(X$6,Assumps!$D$344:$W$355,$D2469+6)*HLOOKUP(X$6,Assumps!$D$344:$W$360,12+$C$2459)</f>
        <v>5.0285714285714288E-2</v>
      </c>
      <c r="Y2469" s="74">
        <f>Assumps!$B$343*HLOOKUP(Y$6,Assumps!$D$344:$W$349,$B2469+3)*HLOOKUP(Y$6,Assumps!$D$344:$W$346,$C2469+1)*HLOOKUP(Y$6,Assumps!$D$344:$W$355,$D2469+6)*HLOOKUP(Y$6,Assumps!$D$344:$W$360,12+$C$2459)</f>
        <v>5.0285714285714288E-2</v>
      </c>
      <c r="Z2469" s="74">
        <f>Assumps!$B$343*HLOOKUP(Z$6,Assumps!$D$344:$W$349,$B2469+3)*HLOOKUP(Z$6,Assumps!$D$344:$W$346,$C2469+1)*HLOOKUP(Z$6,Assumps!$D$344:$W$355,$D2469+6)*HLOOKUP(Z$6,Assumps!$D$344:$W$360,12+$C$2459)</f>
        <v>5.0285714285714288E-2</v>
      </c>
      <c r="AA2469" s="74">
        <f>Assumps!$B$343*HLOOKUP(AA$6,Assumps!$D$344:$W$349,$B2469+3)*HLOOKUP(AA$6,Assumps!$D$344:$W$346,$C2469+1)*HLOOKUP(AA$6,Assumps!$D$344:$W$355,$D2469+6)*HLOOKUP(AA$6,Assumps!$D$344:$W$360,12+$C$2459)</f>
        <v>0.11087420042643924</v>
      </c>
      <c r="AB2469" s="74">
        <f>Assumps!$B$343*HLOOKUP(AB$6,Assumps!$D$344:$W$349,$B2469+3)*HLOOKUP(AB$6,Assumps!$D$344:$W$346,$C2469+1)*HLOOKUP(AB$6,Assumps!$D$344:$W$355,$D2469+6)*HLOOKUP(AB$6,Assumps!$D$344:$W$360,12+$C$2459)</f>
        <v>0.11087420042643924</v>
      </c>
      <c r="AC2469" s="74">
        <f>Assumps!$B$343*HLOOKUP(AC$6,Assumps!$D$344:$W$349,$B2469+3)*HLOOKUP(AC$6,Assumps!$D$344:$W$346,$C2469+1)*HLOOKUP(AC$6,Assumps!$D$344:$W$355,$D2469+6)*HLOOKUP(AC$6,Assumps!$D$344:$W$360,12+$C$2459)</f>
        <v>0.11087420042643924</v>
      </c>
      <c r="AD2469" s="74">
        <f>Assumps!$B$343*HLOOKUP(AD$6,Assumps!$D$344:$W$349,$B2469+3)*HLOOKUP(AD$6,Assumps!$D$344:$W$346,$C2469+1)*HLOOKUP(AD$6,Assumps!$D$344:$W$355,$D2469+6)*HLOOKUP(AD$6,Assumps!$D$344:$W$360,12+$C$2459)</f>
        <v>0.11087420042643924</v>
      </c>
      <c r="AE2469" s="74">
        <f>Assumps!$B$343*HLOOKUP(AE$6,Assumps!$D$344:$W$349,$B2469+3)*HLOOKUP(AE$6,Assumps!$D$344:$W$346,$C2469+1)*HLOOKUP(AE$6,Assumps!$D$344:$W$355,$D2469+6)*HLOOKUP(AE$6,Assumps!$D$344:$W$360,12+$C$2459)</f>
        <v>0.13307240704500978</v>
      </c>
      <c r="AF2469" s="74">
        <f>Assumps!$B$343*HLOOKUP(AF$6,Assumps!$D$344:$W$349,$B2469+3)*HLOOKUP(AF$6,Assumps!$D$344:$W$346,$C2469+1)*HLOOKUP(AF$6,Assumps!$D$344:$W$355,$D2469+6)*HLOOKUP(AF$6,Assumps!$D$344:$W$360,12+$C$2459)</f>
        <v>0.13307240704500978</v>
      </c>
      <c r="AG2469" s="74">
        <f>Assumps!$B$343*HLOOKUP(AG$6,Assumps!$D$344:$W$349,$B2469+3)*HLOOKUP(AG$6,Assumps!$D$344:$W$346,$C2469+1)*HLOOKUP(AG$6,Assumps!$D$344:$W$355,$D2469+6)*HLOOKUP(AG$6,Assumps!$D$344:$W$360,12+$C$2459)</f>
        <v>0.13307240704500978</v>
      </c>
      <c r="AH2469" s="74">
        <f>Assumps!$B$343*HLOOKUP(AH$6,Assumps!$D$344:$W$349,$B2469+3)*HLOOKUP(AH$6,Assumps!$D$344:$W$346,$C2469+1)*HLOOKUP(AH$6,Assumps!$D$344:$W$355,$D2469+6)*HLOOKUP(AH$6,Assumps!$D$344:$W$360,12+$C$2459)</f>
        <v>0.13307240704500978</v>
      </c>
      <c r="AI2469" s="74">
        <f>Assumps!$B$343*HLOOKUP(AI$6,Assumps!$D$344:$W$349,$B2469+3)*HLOOKUP(AI$6,Assumps!$D$344:$W$346,$C2469+1)*HLOOKUP(AI$6,Assumps!$D$344:$W$355,$D2469+6)*HLOOKUP(AI$6,Assumps!$D$344:$W$360,12+$C$2459)</f>
        <v>9.5890410958904104E-2</v>
      </c>
      <c r="AJ2469" s="74">
        <f>Assumps!$B$343*HLOOKUP(AJ$6,Assumps!$D$344:$W$349,$B2469+3)*HLOOKUP(AJ$6,Assumps!$D$344:$W$346,$C2469+1)*HLOOKUP(AJ$6,Assumps!$D$344:$W$355,$D2469+6)*HLOOKUP(AJ$6,Assumps!$D$344:$W$360,12+$C$2459)</f>
        <v>9.5890410958904104E-2</v>
      </c>
      <c r="AK2469" s="74">
        <f>Assumps!$B$343*HLOOKUP(AK$6,Assumps!$D$344:$W$349,$B2469+3)*HLOOKUP(AK$6,Assumps!$D$344:$W$346,$C2469+1)*HLOOKUP(AK$6,Assumps!$D$344:$W$355,$D2469+6)*HLOOKUP(AK$6,Assumps!$D$344:$W$360,12+$C$2459)</f>
        <v>9.5890410958904104E-2</v>
      </c>
      <c r="AL2469" s="74">
        <f>Assumps!$B$343*HLOOKUP(AL$6,Assumps!$D$344:$W$349,$B2469+3)*HLOOKUP(AL$6,Assumps!$D$344:$W$346,$C2469+1)*HLOOKUP(AL$6,Assumps!$D$344:$W$355,$D2469+6)*HLOOKUP(AL$6,Assumps!$D$344:$W$360,12+$C$2459)</f>
        <v>9.5890410958904104E-2</v>
      </c>
      <c r="AM2469" s="74">
        <f>Assumps!$B$343*HLOOKUP(AM$6,Assumps!$D$344:$W$349,$B2469+3)*HLOOKUP(AM$6,Assumps!$D$344:$W$346,$C2469+1)*HLOOKUP(AM$6,Assumps!$D$344:$W$355,$D2469+6)*HLOOKUP(AM$6,Assumps!$D$344:$W$360,12+$C$2459)</f>
        <v>0.11327900614345104</v>
      </c>
      <c r="AN2469" s="74">
        <f>Assumps!$B$343*HLOOKUP(AN$6,Assumps!$D$344:$W$349,$B2469+3)*HLOOKUP(AN$6,Assumps!$D$344:$W$346,$C2469+1)*HLOOKUP(AN$6,Assumps!$D$344:$W$355,$D2469+6)*HLOOKUP(AN$6,Assumps!$D$344:$W$360,12+$C$2459)</f>
        <v>0.11327900614345104</v>
      </c>
      <c r="AO2469" s="74">
        <f>Assumps!$B$343*HLOOKUP(AO$6,Assumps!$D$344:$W$349,$B2469+3)*HLOOKUP(AO$6,Assumps!$D$344:$W$346,$C2469+1)*HLOOKUP(AO$6,Assumps!$D$344:$W$355,$D2469+6)*HLOOKUP(AO$6,Assumps!$D$344:$W$360,12+$C$2459)</f>
        <v>0.11327900614345104</v>
      </c>
      <c r="AP2469" s="74">
        <f>Assumps!$B$343*HLOOKUP(AP$6,Assumps!$D$344:$W$349,$B2469+3)*HLOOKUP(AP$6,Assumps!$D$344:$W$346,$C2469+1)*HLOOKUP(AP$6,Assumps!$D$344:$W$355,$D2469+6)*HLOOKUP(AP$6,Assumps!$D$344:$W$360,12+$C$2459)</f>
        <v>0.11327900614345104</v>
      </c>
      <c r="AQ2469" s="74">
        <f>Assumps!$B$343*HLOOKUP(AQ$6,Assumps!$D$344:$W$349,$B2469+3)*HLOOKUP(AQ$6,Assumps!$D$344:$W$346,$C2469+1)*HLOOKUP(AQ$6,Assumps!$D$344:$W$355,$D2469+6)*HLOOKUP(AQ$6,Assumps!$D$344:$W$360,12+$C$2459)</f>
        <v>0.11327900614345104</v>
      </c>
      <c r="AR2469" s="74">
        <f>Assumps!$B$343*HLOOKUP(AR$6,Assumps!$D$344:$W$349,$B2469+3)*HLOOKUP(AR$6,Assumps!$D$344:$W$346,$C2469+1)*HLOOKUP(AR$6,Assumps!$D$344:$W$355,$D2469+6)*HLOOKUP(AR$6,Assumps!$D$344:$W$360,12+$C$2459)</f>
        <v>0.11327900614345104</v>
      </c>
      <c r="AS2469" s="74">
        <f>Assumps!$B$343*HLOOKUP(AS$6,Assumps!$D$344:$W$349,$B2469+3)*HLOOKUP(AS$6,Assumps!$D$344:$W$346,$C2469+1)*HLOOKUP(AS$6,Assumps!$D$344:$W$355,$D2469+6)*HLOOKUP(AS$6,Assumps!$D$344:$W$360,12+$C$2459)</f>
        <v>0.11327900614345104</v>
      </c>
      <c r="AT2469" s="74">
        <f>Assumps!$B$343*HLOOKUP(AT$6,Assumps!$D$344:$W$349,$B2469+3)*HLOOKUP(AT$6,Assumps!$D$344:$W$346,$C2469+1)*HLOOKUP(AT$6,Assumps!$D$344:$W$355,$D2469+6)*HLOOKUP(AT$6,Assumps!$D$344:$W$360,12+$C$2459)</f>
        <v>0.11327900614345104</v>
      </c>
      <c r="AU2469" s="74">
        <f>Assumps!$B$343*HLOOKUP(AU$6,Assumps!$D$344:$W$349,$B2469+3)*HLOOKUP(AU$6,Assumps!$D$344:$W$346,$C2469+1)*HLOOKUP(AU$6,Assumps!$D$344:$W$355,$D2469+6)*HLOOKUP(AU$6,Assumps!$D$344:$W$360,12+$C$2459)</f>
        <v>0.11327900614345104</v>
      </c>
      <c r="AV2469" s="74">
        <f>Assumps!$B$343*HLOOKUP(AV$6,Assumps!$D$344:$W$349,$B2469+3)*HLOOKUP(AV$6,Assumps!$D$344:$W$346,$C2469+1)*HLOOKUP(AV$6,Assumps!$D$344:$W$355,$D2469+6)*HLOOKUP(AV$6,Assumps!$D$344:$W$360,12+$C$2459)</f>
        <v>0.11327900614345104</v>
      </c>
      <c r="AW2469" s="74">
        <f>Assumps!$B$343*HLOOKUP(AW$6,Assumps!$D$344:$W$349,$B2469+3)*HLOOKUP(AW$6,Assumps!$D$344:$W$346,$C2469+1)*HLOOKUP(AW$6,Assumps!$D$344:$W$355,$D2469+6)*HLOOKUP(AW$6,Assumps!$D$344:$W$360,12+$C$2459)</f>
        <v>0.11327900614345104</v>
      </c>
      <c r="AX2469" s="74">
        <f>Assumps!$B$343*HLOOKUP(AX$6,Assumps!$D$344:$W$349,$B2469+3)*HLOOKUP(AX$6,Assumps!$D$344:$W$346,$C2469+1)*HLOOKUP(AX$6,Assumps!$D$344:$W$355,$D2469+6)*HLOOKUP(AX$6,Assumps!$D$344:$W$360,12+$C$2459)</f>
        <v>0.11327900614345104</v>
      </c>
      <c r="AY2469" s="74">
        <f>Assumps!$B$343*HLOOKUP(AY$6,Assumps!$D$344:$W$349,$B2469+3)*HLOOKUP(AY$6,Assumps!$D$344:$W$346,$C2469+1)*HLOOKUP(AY$6,Assumps!$D$344:$W$355,$D2469+6)*HLOOKUP(AY$6,Assumps!$D$344:$W$360,12+$C$2459)</f>
        <v>0.11327900614345104</v>
      </c>
      <c r="AZ2469" s="74">
        <f>Assumps!$B$343*HLOOKUP(AZ$6,Assumps!$D$344:$W$349,$B2469+3)*HLOOKUP(AZ$6,Assumps!$D$344:$W$346,$C2469+1)*HLOOKUP(AZ$6,Assumps!$D$344:$W$355,$D2469+6)*HLOOKUP(AZ$6,Assumps!$D$344:$W$360,12+$C$2459)</f>
        <v>0.11327900614345104</v>
      </c>
      <c r="BA2469" s="74">
        <f>Assumps!$B$343*HLOOKUP(BA$6,Assumps!$D$344:$W$349,$B2469+3)*HLOOKUP(BA$6,Assumps!$D$344:$W$346,$C2469+1)*HLOOKUP(BA$6,Assumps!$D$344:$W$355,$D2469+6)*HLOOKUP(BA$6,Assumps!$D$344:$W$360,12+$C$2459)</f>
        <v>0.11327900614345104</v>
      </c>
      <c r="BB2469" s="74">
        <f>Assumps!$B$343*HLOOKUP(BB$6,Assumps!$D$344:$W$349,$B2469+3)*HLOOKUP(BB$6,Assumps!$D$344:$W$346,$C2469+1)*HLOOKUP(BB$6,Assumps!$D$344:$W$355,$D2469+6)*HLOOKUP(BB$6,Assumps!$D$344:$W$360,12+$C$2459)</f>
        <v>0.11327900614345104</v>
      </c>
      <c r="BC2469" s="74">
        <f>Assumps!$B$343*HLOOKUP(BC$6,Assumps!$D$344:$W$349,$B2469+3)*HLOOKUP(BC$6,Assumps!$D$344:$W$346,$C2469+1)*HLOOKUP(BC$6,Assumps!$D$344:$W$355,$D2469+6)*HLOOKUP(BC$6,Assumps!$D$344:$W$360,12+$C$2459)</f>
        <v>0.11327900614345104</v>
      </c>
      <c r="BD2469" s="74">
        <f>Assumps!$B$343*HLOOKUP(BD$6,Assumps!$D$344:$W$349,$B2469+3)*HLOOKUP(BD$6,Assumps!$D$344:$W$346,$C2469+1)*HLOOKUP(BD$6,Assumps!$D$344:$W$355,$D2469+6)*HLOOKUP(BD$6,Assumps!$D$344:$W$360,12+$C$2459)</f>
        <v>0.11327900614345104</v>
      </c>
      <c r="BE2469" s="74">
        <f>Assumps!$B$343*HLOOKUP(BE$6,Assumps!$D$344:$W$349,$B2469+3)*HLOOKUP(BE$6,Assumps!$D$344:$W$346,$C2469+1)*HLOOKUP(BE$6,Assumps!$D$344:$W$355,$D2469+6)*HLOOKUP(BE$6,Assumps!$D$344:$W$360,12+$C$2459)</f>
        <v>0.11327900614345104</v>
      </c>
      <c r="BF2469" s="74">
        <f>Assumps!$B$343*HLOOKUP(BF$6,Assumps!$D$344:$W$349,$B2469+3)*HLOOKUP(BF$6,Assumps!$D$344:$W$346,$C2469+1)*HLOOKUP(BF$6,Assumps!$D$344:$W$355,$D2469+6)*HLOOKUP(BF$6,Assumps!$D$344:$W$360,12+$C$2459)</f>
        <v>0.11327900614345104</v>
      </c>
      <c r="BG2469" s="74">
        <f>Assumps!$B$343*HLOOKUP(BG$6,Assumps!$D$344:$W$349,$B2469+3)*HLOOKUP(BG$6,Assumps!$D$344:$W$346,$C2469+1)*HLOOKUP(BG$6,Assumps!$D$344:$W$355,$D2469+6)*HLOOKUP(BG$6,Assumps!$D$344:$W$360,12+$C$2459)</f>
        <v>0.11327900614345104</v>
      </c>
      <c r="BH2469" s="74">
        <f>Assumps!$B$343*HLOOKUP(BH$6,Assumps!$D$344:$W$349,$B2469+3)*HLOOKUP(BH$6,Assumps!$D$344:$W$346,$C2469+1)*HLOOKUP(BH$6,Assumps!$D$344:$W$355,$D2469+6)*HLOOKUP(BH$6,Assumps!$D$344:$W$360,12+$C$2459)</f>
        <v>0.11327900614345104</v>
      </c>
      <c r="BI2469" s="74">
        <f>Assumps!$B$343*HLOOKUP(BI$6,Assumps!$D$344:$W$349,$B2469+3)*HLOOKUP(BI$6,Assumps!$D$344:$W$346,$C2469+1)*HLOOKUP(BI$6,Assumps!$D$344:$W$355,$D2469+6)*HLOOKUP(BI$6,Assumps!$D$344:$W$360,12+$C$2459)</f>
        <v>0.11327900614345104</v>
      </c>
      <c r="BJ2469" s="74">
        <f>Assumps!$B$343*HLOOKUP(BJ$6,Assumps!$D$344:$W$349,$B2469+3)*HLOOKUP(BJ$6,Assumps!$D$344:$W$346,$C2469+1)*HLOOKUP(BJ$6,Assumps!$D$344:$W$355,$D2469+6)*HLOOKUP(BJ$6,Assumps!$D$344:$W$360,12+$C$2459)</f>
        <v>0.11327900614345104</v>
      </c>
      <c r="BK2469" s="74">
        <f>Assumps!$B$343*HLOOKUP(BK$6,Assumps!$D$344:$W$349,$B2469+3)*HLOOKUP(BK$6,Assumps!$D$344:$W$346,$C2469+1)*HLOOKUP(BK$6,Assumps!$D$344:$W$355,$D2469+6)*HLOOKUP(BK$6,Assumps!$D$344:$W$360,12+$C$2459)</f>
        <v>0.11327900614345104</v>
      </c>
      <c r="BL2469" s="74">
        <f>Assumps!$B$343*HLOOKUP(BL$6,Assumps!$D$344:$W$349,$B2469+3)*HLOOKUP(BL$6,Assumps!$D$344:$W$346,$C2469+1)*HLOOKUP(BL$6,Assumps!$D$344:$W$355,$D2469+6)*HLOOKUP(BL$6,Assumps!$D$344:$W$360,12+$C$2459)</f>
        <v>0.11327900614345104</v>
      </c>
      <c r="BM2469" s="74">
        <f>Assumps!$B$343*HLOOKUP(BM$6,Assumps!$D$344:$W$349,$B2469+3)*HLOOKUP(BM$6,Assumps!$D$344:$W$346,$C2469+1)*HLOOKUP(BM$6,Assumps!$D$344:$W$355,$D2469+6)*HLOOKUP(BM$6,Assumps!$D$344:$W$360,12+$C$2459)</f>
        <v>0.11327900614345104</v>
      </c>
      <c r="BN2469" s="74">
        <f>Assumps!$B$343*HLOOKUP(BN$6,Assumps!$D$344:$W$349,$B2469+3)*HLOOKUP(BN$6,Assumps!$D$344:$W$346,$C2469+1)*HLOOKUP(BN$6,Assumps!$D$344:$W$355,$D2469+6)*HLOOKUP(BN$6,Assumps!$D$344:$W$360,12+$C$2459)</f>
        <v>0.11327900614345104</v>
      </c>
      <c r="BO2469" s="74">
        <f>Assumps!$B$343*HLOOKUP(BO$6,Assumps!$D$344:$W$349,$B2469+3)*HLOOKUP(BO$6,Assumps!$D$344:$W$346,$C2469+1)*HLOOKUP(BO$6,Assumps!$D$344:$W$355,$D2469+6)*HLOOKUP(BO$6,Assumps!$D$344:$W$360,12+$C$2459)</f>
        <v>0.11327900614345104</v>
      </c>
      <c r="BP2469" s="74">
        <f>Assumps!$B$343*HLOOKUP(BP$6,Assumps!$D$344:$W$349,$B2469+3)*HLOOKUP(BP$6,Assumps!$D$344:$W$346,$C2469+1)*HLOOKUP(BP$6,Assumps!$D$344:$W$355,$D2469+6)*HLOOKUP(BP$6,Assumps!$D$344:$W$360,12+$C$2459)</f>
        <v>0.11327900614345104</v>
      </c>
      <c r="BQ2469" s="74">
        <f>Assumps!$B$343*HLOOKUP(BQ$6,Assumps!$D$344:$W$349,$B2469+3)*HLOOKUP(BQ$6,Assumps!$D$344:$W$346,$C2469+1)*HLOOKUP(BQ$6,Assumps!$D$344:$W$355,$D2469+6)*HLOOKUP(BQ$6,Assumps!$D$344:$W$360,12+$C$2459)</f>
        <v>0.11327900614345104</v>
      </c>
      <c r="BR2469" s="74">
        <f>Assumps!$B$343*HLOOKUP(BR$6,Assumps!$D$344:$W$349,$B2469+3)*HLOOKUP(BR$6,Assumps!$D$344:$W$346,$C2469+1)*HLOOKUP(BR$6,Assumps!$D$344:$W$355,$D2469+6)*HLOOKUP(BR$6,Assumps!$D$344:$W$360,12+$C$2459)</f>
        <v>0.11327900614345104</v>
      </c>
      <c r="BS2469" s="74">
        <f>Assumps!$B$343*HLOOKUP(BS$6,Assumps!$D$344:$W$349,$B2469+3)*HLOOKUP(BS$6,Assumps!$D$344:$W$346,$C2469+1)*HLOOKUP(BS$6,Assumps!$D$344:$W$355,$D2469+6)*HLOOKUP(BS$6,Assumps!$D$344:$W$360,12+$C$2459)</f>
        <v>0.11327900614345104</v>
      </c>
      <c r="BT2469" s="74">
        <f>Assumps!$B$343*HLOOKUP(BT$6,Assumps!$D$344:$W$349,$B2469+3)*HLOOKUP(BT$6,Assumps!$D$344:$W$346,$C2469+1)*HLOOKUP(BT$6,Assumps!$D$344:$W$355,$D2469+6)*HLOOKUP(BT$6,Assumps!$D$344:$W$360,12+$C$2459)</f>
        <v>0.11327900614345104</v>
      </c>
      <c r="BU2469" s="74">
        <f>Assumps!$B$343*HLOOKUP(BU$6,Assumps!$D$344:$W$349,$B2469+3)*HLOOKUP(BU$6,Assumps!$D$344:$W$346,$C2469+1)*HLOOKUP(BU$6,Assumps!$D$344:$W$355,$D2469+6)*HLOOKUP(BU$6,Assumps!$D$344:$W$360,12+$C$2459)</f>
        <v>0.11327900614345104</v>
      </c>
      <c r="BV2469" s="74">
        <f>Assumps!$B$343*HLOOKUP(BV$6,Assumps!$D$344:$W$349,$B2469+3)*HLOOKUP(BV$6,Assumps!$D$344:$W$346,$C2469+1)*HLOOKUP(BV$6,Assumps!$D$344:$W$355,$D2469+6)*HLOOKUP(BV$6,Assumps!$D$344:$W$360,12+$C$2459)</f>
        <v>0.11327900614345104</v>
      </c>
      <c r="BW2469" s="74">
        <f>Assumps!$B$343*HLOOKUP(BW$6,Assumps!$D$344:$W$349,$B2469+3)*HLOOKUP(BW$6,Assumps!$D$344:$W$346,$C2469+1)*HLOOKUP(BW$6,Assumps!$D$344:$W$355,$D2469+6)*HLOOKUP(BW$6,Assumps!$D$344:$W$360,12+$C$2459)</f>
        <v>0.11327900614345104</v>
      </c>
      <c r="BX2469" s="74">
        <f>Assumps!$B$343*HLOOKUP(BX$6,Assumps!$D$344:$W$349,$B2469+3)*HLOOKUP(BX$6,Assumps!$D$344:$W$346,$C2469+1)*HLOOKUP(BX$6,Assumps!$D$344:$W$355,$D2469+6)*HLOOKUP(BX$6,Assumps!$D$344:$W$360,12+$C$2459)</f>
        <v>0.11327900614345104</v>
      </c>
      <c r="BY2469" s="74">
        <f>Assumps!$B$343*HLOOKUP(BY$6,Assumps!$D$344:$W$349,$B2469+3)*HLOOKUP(BY$6,Assumps!$D$344:$W$346,$C2469+1)*HLOOKUP(BY$6,Assumps!$D$344:$W$355,$D2469+6)*HLOOKUP(BY$6,Assumps!$D$344:$W$360,12+$C$2459)</f>
        <v>0.11327900614345104</v>
      </c>
      <c r="BZ2469" s="74">
        <f>Assumps!$B$343*HLOOKUP(BZ$6,Assumps!$D$344:$W$349,$B2469+3)*HLOOKUP(BZ$6,Assumps!$D$344:$W$346,$C2469+1)*HLOOKUP(BZ$6,Assumps!$D$344:$W$355,$D2469+6)*HLOOKUP(BZ$6,Assumps!$D$344:$W$360,12+$C$2459)</f>
        <v>0.11327900614345104</v>
      </c>
      <c r="CA2469" s="74">
        <f>Assumps!$B$343*HLOOKUP(CA$6,Assumps!$D$344:$W$349,$B2469+3)*HLOOKUP(CA$6,Assumps!$D$344:$W$346,$C2469+1)*HLOOKUP(CA$6,Assumps!$D$344:$W$355,$D2469+6)*HLOOKUP(CA$6,Assumps!$D$344:$W$360,12+$C$2459)</f>
        <v>0.11327900614345104</v>
      </c>
      <c r="CB2469" s="74">
        <f>Assumps!$B$343*HLOOKUP(CB$6,Assumps!$D$344:$W$349,$B2469+3)*HLOOKUP(CB$6,Assumps!$D$344:$W$346,$C2469+1)*HLOOKUP(CB$6,Assumps!$D$344:$W$355,$D2469+6)*HLOOKUP(CB$6,Assumps!$D$344:$W$360,12+$C$2459)</f>
        <v>0.11327900614345104</v>
      </c>
      <c r="CC2469" s="74">
        <f>Assumps!$B$343*HLOOKUP(CC$6,Assumps!$D$344:$W$349,$B2469+3)*HLOOKUP(CC$6,Assumps!$D$344:$W$346,$C2469+1)*HLOOKUP(CC$6,Assumps!$D$344:$W$355,$D2469+6)*HLOOKUP(CC$6,Assumps!$D$344:$W$360,12+$C$2459)</f>
        <v>0.11327900614345104</v>
      </c>
      <c r="CD2469" s="74">
        <f>Assumps!$B$343*HLOOKUP(CD$6,Assumps!$D$344:$W$349,$B2469+3)*HLOOKUP(CD$6,Assumps!$D$344:$W$346,$C2469+1)*HLOOKUP(CD$6,Assumps!$D$344:$W$355,$D2469+6)*HLOOKUP(CD$6,Assumps!$D$344:$W$360,12+$C$2459)</f>
        <v>0.11327900614345104</v>
      </c>
      <c r="CE2469" s="74">
        <f>Assumps!$B$343*HLOOKUP(CE$6,Assumps!$D$344:$W$349,$B2469+3)*HLOOKUP(CE$6,Assumps!$D$344:$W$346,$C2469+1)*HLOOKUP(CE$6,Assumps!$D$344:$W$355,$D2469+6)*HLOOKUP(CE$6,Assumps!$D$344:$W$360,12+$C$2459)</f>
        <v>0.11327900614345104</v>
      </c>
      <c r="CF2469" s="74">
        <f>Assumps!$B$343*HLOOKUP(CF$6,Assumps!$D$344:$W$349,$B2469+3)*HLOOKUP(CF$6,Assumps!$D$344:$W$346,$C2469+1)*HLOOKUP(CF$6,Assumps!$D$344:$W$355,$D2469+6)*HLOOKUP(CF$6,Assumps!$D$344:$W$360,12+$C$2459)</f>
        <v>0.11327900614345104</v>
      </c>
      <c r="CG2469" s="74">
        <f>Assumps!$B$343*HLOOKUP(CG$6,Assumps!$D$344:$W$349,$B2469+3)*HLOOKUP(CG$6,Assumps!$D$344:$W$346,$C2469+1)*HLOOKUP(CG$6,Assumps!$D$344:$W$355,$D2469+6)*HLOOKUP(CG$6,Assumps!$D$344:$W$360,12+$C$2459)</f>
        <v>0.11327900614345104</v>
      </c>
      <c r="CH2469" s="74">
        <f>Assumps!$B$343*HLOOKUP(CH$6,Assumps!$D$344:$W$349,$B2469+3)*HLOOKUP(CH$6,Assumps!$D$344:$W$346,$C2469+1)*HLOOKUP(CH$6,Assumps!$D$344:$W$355,$D2469+6)*HLOOKUP(CH$6,Assumps!$D$344:$W$360,12+$C$2459)</f>
        <v>0.11327900614345104</v>
      </c>
    </row>
    <row r="2470" spans="2:86">
      <c r="B2470" s="20">
        <v>1</v>
      </c>
      <c r="C2470" s="20">
        <v>1</v>
      </c>
      <c r="D2470" s="20">
        <v>6</v>
      </c>
      <c r="E2470" s="20">
        <v>116</v>
      </c>
      <c r="G2470" s="74">
        <f>Assumps!$B$343*HLOOKUP(G$6,Assumps!$D$344:$W$349,$B2470+3)*HLOOKUP(G$6,Assumps!$D$344:$W$346,$C2470+1)*HLOOKUP(G$6,Assumps!$D$344:$W$355,$D2470+6)*HLOOKUP(G$6,Assumps!$D$344:$W$360,12+$C$2459)</f>
        <v>0.18604651162790697</v>
      </c>
      <c r="H2470" s="74">
        <f>Assumps!$B$343*HLOOKUP(H$6,Assumps!$D$344:$W$349,$B2470+3)*HLOOKUP(H$6,Assumps!$D$344:$W$346,$C2470+1)*HLOOKUP(H$6,Assumps!$D$344:$W$355,$D2470+6)*HLOOKUP(H$6,Assumps!$D$344:$W$360,12+$C$2459)</f>
        <v>0.18604651162790697</v>
      </c>
      <c r="I2470" s="74">
        <f>Assumps!$B$343*HLOOKUP(I$6,Assumps!$D$344:$W$349,$B2470+3)*HLOOKUP(I$6,Assumps!$D$344:$W$346,$C2470+1)*HLOOKUP(I$6,Assumps!$D$344:$W$355,$D2470+6)*HLOOKUP(I$6,Assumps!$D$344:$W$360,12+$C$2459)</f>
        <v>0.18604651162790697</v>
      </c>
      <c r="J2470" s="74">
        <f>Assumps!$B$343*HLOOKUP(J$6,Assumps!$D$344:$W$349,$B2470+3)*HLOOKUP(J$6,Assumps!$D$344:$W$346,$C2470+1)*HLOOKUP(J$6,Assumps!$D$344:$W$355,$D2470+6)*HLOOKUP(J$6,Assumps!$D$344:$W$360,12+$C$2459)</f>
        <v>0.18604651162790697</v>
      </c>
      <c r="K2470" s="74">
        <f>Assumps!$B$343*HLOOKUP(K$6,Assumps!$D$344:$W$349,$B2470+3)*HLOOKUP(K$6,Assumps!$D$344:$W$346,$C2470+1)*HLOOKUP(K$6,Assumps!$D$344:$W$355,$D2470+6)*HLOOKUP(K$6,Assumps!$D$344:$W$360,12+$C$2459)</f>
        <v>0.13436692506459949</v>
      </c>
      <c r="L2470" s="74">
        <f>Assumps!$B$343*HLOOKUP(L$6,Assumps!$D$344:$W$349,$B2470+3)*HLOOKUP(L$6,Assumps!$D$344:$W$346,$C2470+1)*HLOOKUP(L$6,Assumps!$D$344:$W$355,$D2470+6)*HLOOKUP(L$6,Assumps!$D$344:$W$360,12+$C$2459)</f>
        <v>0.13436692506459949</v>
      </c>
      <c r="M2470" s="74">
        <f>Assumps!$B$343*HLOOKUP(M$6,Assumps!$D$344:$W$349,$B2470+3)*HLOOKUP(M$6,Assumps!$D$344:$W$346,$C2470+1)*HLOOKUP(M$6,Assumps!$D$344:$W$355,$D2470+6)*HLOOKUP(M$6,Assumps!$D$344:$W$360,12+$C$2459)</f>
        <v>0.13436692506459949</v>
      </c>
      <c r="N2470" s="74">
        <f>Assumps!$B$343*HLOOKUP(N$6,Assumps!$D$344:$W$349,$B2470+3)*HLOOKUP(N$6,Assumps!$D$344:$W$346,$C2470+1)*HLOOKUP(N$6,Assumps!$D$344:$W$355,$D2470+6)*HLOOKUP(N$6,Assumps!$D$344:$W$360,12+$C$2459)</f>
        <v>0.13436692506459949</v>
      </c>
      <c r="O2470" s="74">
        <f>Assumps!$B$343*HLOOKUP(O$6,Assumps!$D$344:$W$349,$B2470+3)*HLOOKUP(O$6,Assumps!$D$344:$W$346,$C2470+1)*HLOOKUP(O$6,Assumps!$D$344:$W$355,$D2470+6)*HLOOKUP(O$6,Assumps!$D$344:$W$360,12+$C$2459)</f>
        <v>6.6889632107023408E-2</v>
      </c>
      <c r="P2470" s="74">
        <f>Assumps!$B$343*HLOOKUP(P$6,Assumps!$D$344:$W$349,$B2470+3)*HLOOKUP(P$6,Assumps!$D$344:$W$346,$C2470+1)*HLOOKUP(P$6,Assumps!$D$344:$W$355,$D2470+6)*HLOOKUP(P$6,Assumps!$D$344:$W$360,12+$C$2459)</f>
        <v>6.6889632107023408E-2</v>
      </c>
      <c r="Q2470" s="74">
        <f>Assumps!$B$343*HLOOKUP(Q$6,Assumps!$D$344:$W$349,$B2470+3)*HLOOKUP(Q$6,Assumps!$D$344:$W$346,$C2470+1)*HLOOKUP(Q$6,Assumps!$D$344:$W$355,$D2470+6)*HLOOKUP(Q$6,Assumps!$D$344:$W$360,12+$C$2459)</f>
        <v>6.6889632107023408E-2</v>
      </c>
      <c r="R2470" s="74">
        <f>Assumps!$B$343*HLOOKUP(R$6,Assumps!$D$344:$W$349,$B2470+3)*HLOOKUP(R$6,Assumps!$D$344:$W$346,$C2470+1)*HLOOKUP(R$6,Assumps!$D$344:$W$355,$D2470+6)*HLOOKUP(R$6,Assumps!$D$344:$W$360,12+$C$2459)</f>
        <v>6.6889632107023408E-2</v>
      </c>
      <c r="S2470" s="74">
        <f>Assumps!$B$343*HLOOKUP(S$6,Assumps!$D$344:$W$349,$B2470+3)*HLOOKUP(S$6,Assumps!$D$344:$W$346,$C2470+1)*HLOOKUP(S$6,Assumps!$D$344:$W$355,$D2470+6)*HLOOKUP(S$6,Assumps!$D$344:$W$360,12+$C$2459)</f>
        <v>5.5908513341804321E-2</v>
      </c>
      <c r="T2470" s="74">
        <f>Assumps!$B$343*HLOOKUP(T$6,Assumps!$D$344:$W$349,$B2470+3)*HLOOKUP(T$6,Assumps!$D$344:$W$346,$C2470+1)*HLOOKUP(T$6,Assumps!$D$344:$W$355,$D2470+6)*HLOOKUP(T$6,Assumps!$D$344:$W$360,12+$C$2459)</f>
        <v>5.5908513341804321E-2</v>
      </c>
      <c r="U2470" s="74">
        <f>Assumps!$B$343*HLOOKUP(U$6,Assumps!$D$344:$W$349,$B2470+3)*HLOOKUP(U$6,Assumps!$D$344:$W$346,$C2470+1)*HLOOKUP(U$6,Assumps!$D$344:$W$355,$D2470+6)*HLOOKUP(U$6,Assumps!$D$344:$W$360,12+$C$2459)</f>
        <v>5.5908513341804321E-2</v>
      </c>
      <c r="V2470" s="74">
        <f>Assumps!$B$343*HLOOKUP(V$6,Assumps!$D$344:$W$349,$B2470+3)*HLOOKUP(V$6,Assumps!$D$344:$W$346,$C2470+1)*HLOOKUP(V$6,Assumps!$D$344:$W$355,$D2470+6)*HLOOKUP(V$6,Assumps!$D$344:$W$360,12+$C$2459)</f>
        <v>5.5908513341804321E-2</v>
      </c>
      <c r="W2470" s="74">
        <f>Assumps!$B$343*HLOOKUP(W$6,Assumps!$D$344:$W$349,$B2470+3)*HLOOKUP(W$6,Assumps!$D$344:$W$346,$C2470+1)*HLOOKUP(W$6,Assumps!$D$344:$W$355,$D2470+6)*HLOOKUP(W$6,Assumps!$D$344:$W$360,12+$C$2459)</f>
        <v>5.0285714285714288E-2</v>
      </c>
      <c r="X2470" s="74">
        <f>Assumps!$B$343*HLOOKUP(X$6,Assumps!$D$344:$W$349,$B2470+3)*HLOOKUP(X$6,Assumps!$D$344:$W$346,$C2470+1)*HLOOKUP(X$6,Assumps!$D$344:$W$355,$D2470+6)*HLOOKUP(X$6,Assumps!$D$344:$W$360,12+$C$2459)</f>
        <v>5.0285714285714288E-2</v>
      </c>
      <c r="Y2470" s="74">
        <f>Assumps!$B$343*HLOOKUP(Y$6,Assumps!$D$344:$W$349,$B2470+3)*HLOOKUP(Y$6,Assumps!$D$344:$W$346,$C2470+1)*HLOOKUP(Y$6,Assumps!$D$344:$W$355,$D2470+6)*HLOOKUP(Y$6,Assumps!$D$344:$W$360,12+$C$2459)</f>
        <v>5.0285714285714288E-2</v>
      </c>
      <c r="Z2470" s="74">
        <f>Assumps!$B$343*HLOOKUP(Z$6,Assumps!$D$344:$W$349,$B2470+3)*HLOOKUP(Z$6,Assumps!$D$344:$W$346,$C2470+1)*HLOOKUP(Z$6,Assumps!$D$344:$W$355,$D2470+6)*HLOOKUP(Z$6,Assumps!$D$344:$W$360,12+$C$2459)</f>
        <v>5.0285714285714288E-2</v>
      </c>
      <c r="AA2470" s="74">
        <f>Assumps!$B$343*HLOOKUP(AA$6,Assumps!$D$344:$W$349,$B2470+3)*HLOOKUP(AA$6,Assumps!$D$344:$W$346,$C2470+1)*HLOOKUP(AA$6,Assumps!$D$344:$W$355,$D2470+6)*HLOOKUP(AA$6,Assumps!$D$344:$W$360,12+$C$2459)</f>
        <v>0.11087420042643924</v>
      </c>
      <c r="AB2470" s="74">
        <f>Assumps!$B$343*HLOOKUP(AB$6,Assumps!$D$344:$W$349,$B2470+3)*HLOOKUP(AB$6,Assumps!$D$344:$W$346,$C2470+1)*HLOOKUP(AB$6,Assumps!$D$344:$W$355,$D2470+6)*HLOOKUP(AB$6,Assumps!$D$344:$W$360,12+$C$2459)</f>
        <v>0.11087420042643924</v>
      </c>
      <c r="AC2470" s="74">
        <f>Assumps!$B$343*HLOOKUP(AC$6,Assumps!$D$344:$W$349,$B2470+3)*HLOOKUP(AC$6,Assumps!$D$344:$W$346,$C2470+1)*HLOOKUP(AC$6,Assumps!$D$344:$W$355,$D2470+6)*HLOOKUP(AC$6,Assumps!$D$344:$W$360,12+$C$2459)</f>
        <v>0.11087420042643924</v>
      </c>
      <c r="AD2470" s="74">
        <f>Assumps!$B$343*HLOOKUP(AD$6,Assumps!$D$344:$W$349,$B2470+3)*HLOOKUP(AD$6,Assumps!$D$344:$W$346,$C2470+1)*HLOOKUP(AD$6,Assumps!$D$344:$W$355,$D2470+6)*HLOOKUP(AD$6,Assumps!$D$344:$W$360,12+$C$2459)</f>
        <v>0.11087420042643924</v>
      </c>
      <c r="AE2470" s="74">
        <f>Assumps!$B$343*HLOOKUP(AE$6,Assumps!$D$344:$W$349,$B2470+3)*HLOOKUP(AE$6,Assumps!$D$344:$W$346,$C2470+1)*HLOOKUP(AE$6,Assumps!$D$344:$W$355,$D2470+6)*HLOOKUP(AE$6,Assumps!$D$344:$W$360,12+$C$2459)</f>
        <v>0.13307240704500978</v>
      </c>
      <c r="AF2470" s="74">
        <f>Assumps!$B$343*HLOOKUP(AF$6,Assumps!$D$344:$W$349,$B2470+3)*HLOOKUP(AF$6,Assumps!$D$344:$W$346,$C2470+1)*HLOOKUP(AF$6,Assumps!$D$344:$W$355,$D2470+6)*HLOOKUP(AF$6,Assumps!$D$344:$W$360,12+$C$2459)</f>
        <v>0.13307240704500978</v>
      </c>
      <c r="AG2470" s="74">
        <f>Assumps!$B$343*HLOOKUP(AG$6,Assumps!$D$344:$W$349,$B2470+3)*HLOOKUP(AG$6,Assumps!$D$344:$W$346,$C2470+1)*HLOOKUP(AG$6,Assumps!$D$344:$W$355,$D2470+6)*HLOOKUP(AG$6,Assumps!$D$344:$W$360,12+$C$2459)</f>
        <v>0.13307240704500978</v>
      </c>
      <c r="AH2470" s="74">
        <f>Assumps!$B$343*HLOOKUP(AH$6,Assumps!$D$344:$W$349,$B2470+3)*HLOOKUP(AH$6,Assumps!$D$344:$W$346,$C2470+1)*HLOOKUP(AH$6,Assumps!$D$344:$W$355,$D2470+6)*HLOOKUP(AH$6,Assumps!$D$344:$W$360,12+$C$2459)</f>
        <v>0.13307240704500978</v>
      </c>
      <c r="AI2470" s="74">
        <f>Assumps!$B$343*HLOOKUP(AI$6,Assumps!$D$344:$W$349,$B2470+3)*HLOOKUP(AI$6,Assumps!$D$344:$W$346,$C2470+1)*HLOOKUP(AI$6,Assumps!$D$344:$W$355,$D2470+6)*HLOOKUP(AI$6,Assumps!$D$344:$W$360,12+$C$2459)</f>
        <v>9.5890410958904104E-2</v>
      </c>
      <c r="AJ2470" s="74">
        <f>Assumps!$B$343*HLOOKUP(AJ$6,Assumps!$D$344:$W$349,$B2470+3)*HLOOKUP(AJ$6,Assumps!$D$344:$W$346,$C2470+1)*HLOOKUP(AJ$6,Assumps!$D$344:$W$355,$D2470+6)*HLOOKUP(AJ$6,Assumps!$D$344:$W$360,12+$C$2459)</f>
        <v>9.5890410958904104E-2</v>
      </c>
      <c r="AK2470" s="74">
        <f>Assumps!$B$343*HLOOKUP(AK$6,Assumps!$D$344:$W$349,$B2470+3)*HLOOKUP(AK$6,Assumps!$D$344:$W$346,$C2470+1)*HLOOKUP(AK$6,Assumps!$D$344:$W$355,$D2470+6)*HLOOKUP(AK$6,Assumps!$D$344:$W$360,12+$C$2459)</f>
        <v>9.5890410958904104E-2</v>
      </c>
      <c r="AL2470" s="74">
        <f>Assumps!$B$343*HLOOKUP(AL$6,Assumps!$D$344:$W$349,$B2470+3)*HLOOKUP(AL$6,Assumps!$D$344:$W$346,$C2470+1)*HLOOKUP(AL$6,Assumps!$D$344:$W$355,$D2470+6)*HLOOKUP(AL$6,Assumps!$D$344:$W$360,12+$C$2459)</f>
        <v>9.5890410958904104E-2</v>
      </c>
      <c r="AM2470" s="74">
        <f>Assumps!$B$343*HLOOKUP(AM$6,Assumps!$D$344:$W$349,$B2470+3)*HLOOKUP(AM$6,Assumps!$D$344:$W$346,$C2470+1)*HLOOKUP(AM$6,Assumps!$D$344:$W$355,$D2470+6)*HLOOKUP(AM$6,Assumps!$D$344:$W$360,12+$C$2459)</f>
        <v>0.11327900614345104</v>
      </c>
      <c r="AN2470" s="74">
        <f>Assumps!$B$343*HLOOKUP(AN$6,Assumps!$D$344:$W$349,$B2470+3)*HLOOKUP(AN$6,Assumps!$D$344:$W$346,$C2470+1)*HLOOKUP(AN$6,Assumps!$D$344:$W$355,$D2470+6)*HLOOKUP(AN$6,Assumps!$D$344:$W$360,12+$C$2459)</f>
        <v>0.11327900614345104</v>
      </c>
      <c r="AO2470" s="74">
        <f>Assumps!$B$343*HLOOKUP(AO$6,Assumps!$D$344:$W$349,$B2470+3)*HLOOKUP(AO$6,Assumps!$D$344:$W$346,$C2470+1)*HLOOKUP(AO$6,Assumps!$D$344:$W$355,$D2470+6)*HLOOKUP(AO$6,Assumps!$D$344:$W$360,12+$C$2459)</f>
        <v>0.11327900614345104</v>
      </c>
      <c r="AP2470" s="74">
        <f>Assumps!$B$343*HLOOKUP(AP$6,Assumps!$D$344:$W$349,$B2470+3)*HLOOKUP(AP$6,Assumps!$D$344:$W$346,$C2470+1)*HLOOKUP(AP$6,Assumps!$D$344:$W$355,$D2470+6)*HLOOKUP(AP$6,Assumps!$D$344:$W$360,12+$C$2459)</f>
        <v>0.11327900614345104</v>
      </c>
      <c r="AQ2470" s="74">
        <f>Assumps!$B$343*HLOOKUP(AQ$6,Assumps!$D$344:$W$349,$B2470+3)*HLOOKUP(AQ$6,Assumps!$D$344:$W$346,$C2470+1)*HLOOKUP(AQ$6,Assumps!$D$344:$W$355,$D2470+6)*HLOOKUP(AQ$6,Assumps!$D$344:$W$360,12+$C$2459)</f>
        <v>0.11327900614345104</v>
      </c>
      <c r="AR2470" s="74">
        <f>Assumps!$B$343*HLOOKUP(AR$6,Assumps!$D$344:$W$349,$B2470+3)*HLOOKUP(AR$6,Assumps!$D$344:$W$346,$C2470+1)*HLOOKUP(AR$6,Assumps!$D$344:$W$355,$D2470+6)*HLOOKUP(AR$6,Assumps!$D$344:$W$360,12+$C$2459)</f>
        <v>0.11327900614345104</v>
      </c>
      <c r="AS2470" s="74">
        <f>Assumps!$B$343*HLOOKUP(AS$6,Assumps!$D$344:$W$349,$B2470+3)*HLOOKUP(AS$6,Assumps!$D$344:$W$346,$C2470+1)*HLOOKUP(AS$6,Assumps!$D$344:$W$355,$D2470+6)*HLOOKUP(AS$6,Assumps!$D$344:$W$360,12+$C$2459)</f>
        <v>0.11327900614345104</v>
      </c>
      <c r="AT2470" s="74">
        <f>Assumps!$B$343*HLOOKUP(AT$6,Assumps!$D$344:$W$349,$B2470+3)*HLOOKUP(AT$6,Assumps!$D$344:$W$346,$C2470+1)*HLOOKUP(AT$6,Assumps!$D$344:$W$355,$D2470+6)*HLOOKUP(AT$6,Assumps!$D$344:$W$360,12+$C$2459)</f>
        <v>0.11327900614345104</v>
      </c>
      <c r="AU2470" s="74">
        <f>Assumps!$B$343*HLOOKUP(AU$6,Assumps!$D$344:$W$349,$B2470+3)*HLOOKUP(AU$6,Assumps!$D$344:$W$346,$C2470+1)*HLOOKUP(AU$6,Assumps!$D$344:$W$355,$D2470+6)*HLOOKUP(AU$6,Assumps!$D$344:$W$360,12+$C$2459)</f>
        <v>0.11327900614345104</v>
      </c>
      <c r="AV2470" s="74">
        <f>Assumps!$B$343*HLOOKUP(AV$6,Assumps!$D$344:$W$349,$B2470+3)*HLOOKUP(AV$6,Assumps!$D$344:$W$346,$C2470+1)*HLOOKUP(AV$6,Assumps!$D$344:$W$355,$D2470+6)*HLOOKUP(AV$6,Assumps!$D$344:$W$360,12+$C$2459)</f>
        <v>0.11327900614345104</v>
      </c>
      <c r="AW2470" s="74">
        <f>Assumps!$B$343*HLOOKUP(AW$6,Assumps!$D$344:$W$349,$B2470+3)*HLOOKUP(AW$6,Assumps!$D$344:$W$346,$C2470+1)*HLOOKUP(AW$6,Assumps!$D$344:$W$355,$D2470+6)*HLOOKUP(AW$6,Assumps!$D$344:$W$360,12+$C$2459)</f>
        <v>0.11327900614345104</v>
      </c>
      <c r="AX2470" s="74">
        <f>Assumps!$B$343*HLOOKUP(AX$6,Assumps!$D$344:$W$349,$B2470+3)*HLOOKUP(AX$6,Assumps!$D$344:$W$346,$C2470+1)*HLOOKUP(AX$6,Assumps!$D$344:$W$355,$D2470+6)*HLOOKUP(AX$6,Assumps!$D$344:$W$360,12+$C$2459)</f>
        <v>0.11327900614345104</v>
      </c>
      <c r="AY2470" s="74">
        <f>Assumps!$B$343*HLOOKUP(AY$6,Assumps!$D$344:$W$349,$B2470+3)*HLOOKUP(AY$6,Assumps!$D$344:$W$346,$C2470+1)*HLOOKUP(AY$6,Assumps!$D$344:$W$355,$D2470+6)*HLOOKUP(AY$6,Assumps!$D$344:$W$360,12+$C$2459)</f>
        <v>0.11327900614345104</v>
      </c>
      <c r="AZ2470" s="74">
        <f>Assumps!$B$343*HLOOKUP(AZ$6,Assumps!$D$344:$W$349,$B2470+3)*HLOOKUP(AZ$6,Assumps!$D$344:$W$346,$C2470+1)*HLOOKUP(AZ$6,Assumps!$D$344:$W$355,$D2470+6)*HLOOKUP(AZ$6,Assumps!$D$344:$W$360,12+$C$2459)</f>
        <v>0.11327900614345104</v>
      </c>
      <c r="BA2470" s="74">
        <f>Assumps!$B$343*HLOOKUP(BA$6,Assumps!$D$344:$W$349,$B2470+3)*HLOOKUP(BA$6,Assumps!$D$344:$W$346,$C2470+1)*HLOOKUP(BA$6,Assumps!$D$344:$W$355,$D2470+6)*HLOOKUP(BA$6,Assumps!$D$344:$W$360,12+$C$2459)</f>
        <v>0.11327900614345104</v>
      </c>
      <c r="BB2470" s="74">
        <f>Assumps!$B$343*HLOOKUP(BB$6,Assumps!$D$344:$W$349,$B2470+3)*HLOOKUP(BB$6,Assumps!$D$344:$W$346,$C2470+1)*HLOOKUP(BB$6,Assumps!$D$344:$W$355,$D2470+6)*HLOOKUP(BB$6,Assumps!$D$344:$W$360,12+$C$2459)</f>
        <v>0.11327900614345104</v>
      </c>
      <c r="BC2470" s="74">
        <f>Assumps!$B$343*HLOOKUP(BC$6,Assumps!$D$344:$W$349,$B2470+3)*HLOOKUP(BC$6,Assumps!$D$344:$W$346,$C2470+1)*HLOOKUP(BC$6,Assumps!$D$344:$W$355,$D2470+6)*HLOOKUP(BC$6,Assumps!$D$344:$W$360,12+$C$2459)</f>
        <v>0.11327900614345104</v>
      </c>
      <c r="BD2470" s="74">
        <f>Assumps!$B$343*HLOOKUP(BD$6,Assumps!$D$344:$W$349,$B2470+3)*HLOOKUP(BD$6,Assumps!$D$344:$W$346,$C2470+1)*HLOOKUP(BD$6,Assumps!$D$344:$W$355,$D2470+6)*HLOOKUP(BD$6,Assumps!$D$344:$W$360,12+$C$2459)</f>
        <v>0.11327900614345104</v>
      </c>
      <c r="BE2470" s="74">
        <f>Assumps!$B$343*HLOOKUP(BE$6,Assumps!$D$344:$W$349,$B2470+3)*HLOOKUP(BE$6,Assumps!$D$344:$W$346,$C2470+1)*HLOOKUP(BE$6,Assumps!$D$344:$W$355,$D2470+6)*HLOOKUP(BE$6,Assumps!$D$344:$W$360,12+$C$2459)</f>
        <v>0.11327900614345104</v>
      </c>
      <c r="BF2470" s="74">
        <f>Assumps!$B$343*HLOOKUP(BF$6,Assumps!$D$344:$W$349,$B2470+3)*HLOOKUP(BF$6,Assumps!$D$344:$W$346,$C2470+1)*HLOOKUP(BF$6,Assumps!$D$344:$W$355,$D2470+6)*HLOOKUP(BF$6,Assumps!$D$344:$W$360,12+$C$2459)</f>
        <v>0.11327900614345104</v>
      </c>
      <c r="BG2470" s="74">
        <f>Assumps!$B$343*HLOOKUP(BG$6,Assumps!$D$344:$W$349,$B2470+3)*HLOOKUP(BG$6,Assumps!$D$344:$W$346,$C2470+1)*HLOOKUP(BG$6,Assumps!$D$344:$W$355,$D2470+6)*HLOOKUP(BG$6,Assumps!$D$344:$W$360,12+$C$2459)</f>
        <v>0.11327900614345104</v>
      </c>
      <c r="BH2470" s="74">
        <f>Assumps!$B$343*HLOOKUP(BH$6,Assumps!$D$344:$W$349,$B2470+3)*HLOOKUP(BH$6,Assumps!$D$344:$W$346,$C2470+1)*HLOOKUP(BH$6,Assumps!$D$344:$W$355,$D2470+6)*HLOOKUP(BH$6,Assumps!$D$344:$W$360,12+$C$2459)</f>
        <v>0.11327900614345104</v>
      </c>
      <c r="BI2470" s="74">
        <f>Assumps!$B$343*HLOOKUP(BI$6,Assumps!$D$344:$W$349,$B2470+3)*HLOOKUP(BI$6,Assumps!$D$344:$W$346,$C2470+1)*HLOOKUP(BI$6,Assumps!$D$344:$W$355,$D2470+6)*HLOOKUP(BI$6,Assumps!$D$344:$W$360,12+$C$2459)</f>
        <v>0.11327900614345104</v>
      </c>
      <c r="BJ2470" s="74">
        <f>Assumps!$B$343*HLOOKUP(BJ$6,Assumps!$D$344:$W$349,$B2470+3)*HLOOKUP(BJ$6,Assumps!$D$344:$W$346,$C2470+1)*HLOOKUP(BJ$6,Assumps!$D$344:$W$355,$D2470+6)*HLOOKUP(BJ$6,Assumps!$D$344:$W$360,12+$C$2459)</f>
        <v>0.11327900614345104</v>
      </c>
      <c r="BK2470" s="74">
        <f>Assumps!$B$343*HLOOKUP(BK$6,Assumps!$D$344:$W$349,$B2470+3)*HLOOKUP(BK$6,Assumps!$D$344:$W$346,$C2470+1)*HLOOKUP(BK$6,Assumps!$D$344:$W$355,$D2470+6)*HLOOKUP(BK$6,Assumps!$D$344:$W$360,12+$C$2459)</f>
        <v>0.11327900614345104</v>
      </c>
      <c r="BL2470" s="74">
        <f>Assumps!$B$343*HLOOKUP(BL$6,Assumps!$D$344:$W$349,$B2470+3)*HLOOKUP(BL$6,Assumps!$D$344:$W$346,$C2470+1)*HLOOKUP(BL$6,Assumps!$D$344:$W$355,$D2470+6)*HLOOKUP(BL$6,Assumps!$D$344:$W$360,12+$C$2459)</f>
        <v>0.11327900614345104</v>
      </c>
      <c r="BM2470" s="74">
        <f>Assumps!$B$343*HLOOKUP(BM$6,Assumps!$D$344:$W$349,$B2470+3)*HLOOKUP(BM$6,Assumps!$D$344:$W$346,$C2470+1)*HLOOKUP(BM$6,Assumps!$D$344:$W$355,$D2470+6)*HLOOKUP(BM$6,Assumps!$D$344:$W$360,12+$C$2459)</f>
        <v>0.11327900614345104</v>
      </c>
      <c r="BN2470" s="74">
        <f>Assumps!$B$343*HLOOKUP(BN$6,Assumps!$D$344:$W$349,$B2470+3)*HLOOKUP(BN$6,Assumps!$D$344:$W$346,$C2470+1)*HLOOKUP(BN$6,Assumps!$D$344:$W$355,$D2470+6)*HLOOKUP(BN$6,Assumps!$D$344:$W$360,12+$C$2459)</f>
        <v>0.11327900614345104</v>
      </c>
      <c r="BO2470" s="74">
        <f>Assumps!$B$343*HLOOKUP(BO$6,Assumps!$D$344:$W$349,$B2470+3)*HLOOKUP(BO$6,Assumps!$D$344:$W$346,$C2470+1)*HLOOKUP(BO$6,Assumps!$D$344:$W$355,$D2470+6)*HLOOKUP(BO$6,Assumps!$D$344:$W$360,12+$C$2459)</f>
        <v>0.11327900614345104</v>
      </c>
      <c r="BP2470" s="74">
        <f>Assumps!$B$343*HLOOKUP(BP$6,Assumps!$D$344:$W$349,$B2470+3)*HLOOKUP(BP$6,Assumps!$D$344:$W$346,$C2470+1)*HLOOKUP(BP$6,Assumps!$D$344:$W$355,$D2470+6)*HLOOKUP(BP$6,Assumps!$D$344:$W$360,12+$C$2459)</f>
        <v>0.11327900614345104</v>
      </c>
      <c r="BQ2470" s="74">
        <f>Assumps!$B$343*HLOOKUP(BQ$6,Assumps!$D$344:$W$349,$B2470+3)*HLOOKUP(BQ$6,Assumps!$D$344:$W$346,$C2470+1)*HLOOKUP(BQ$6,Assumps!$D$344:$W$355,$D2470+6)*HLOOKUP(BQ$6,Assumps!$D$344:$W$360,12+$C$2459)</f>
        <v>0.11327900614345104</v>
      </c>
      <c r="BR2470" s="74">
        <f>Assumps!$B$343*HLOOKUP(BR$6,Assumps!$D$344:$W$349,$B2470+3)*HLOOKUP(BR$6,Assumps!$D$344:$W$346,$C2470+1)*HLOOKUP(BR$6,Assumps!$D$344:$W$355,$D2470+6)*HLOOKUP(BR$6,Assumps!$D$344:$W$360,12+$C$2459)</f>
        <v>0.11327900614345104</v>
      </c>
      <c r="BS2470" s="74">
        <f>Assumps!$B$343*HLOOKUP(BS$6,Assumps!$D$344:$W$349,$B2470+3)*HLOOKUP(BS$6,Assumps!$D$344:$W$346,$C2470+1)*HLOOKUP(BS$6,Assumps!$D$344:$W$355,$D2470+6)*HLOOKUP(BS$6,Assumps!$D$344:$W$360,12+$C$2459)</f>
        <v>0.11327900614345104</v>
      </c>
      <c r="BT2470" s="74">
        <f>Assumps!$B$343*HLOOKUP(BT$6,Assumps!$D$344:$W$349,$B2470+3)*HLOOKUP(BT$6,Assumps!$D$344:$W$346,$C2470+1)*HLOOKUP(BT$6,Assumps!$D$344:$W$355,$D2470+6)*HLOOKUP(BT$6,Assumps!$D$344:$W$360,12+$C$2459)</f>
        <v>0.11327900614345104</v>
      </c>
      <c r="BU2470" s="74">
        <f>Assumps!$B$343*HLOOKUP(BU$6,Assumps!$D$344:$W$349,$B2470+3)*HLOOKUP(BU$6,Assumps!$D$344:$W$346,$C2470+1)*HLOOKUP(BU$6,Assumps!$D$344:$W$355,$D2470+6)*HLOOKUP(BU$6,Assumps!$D$344:$W$360,12+$C$2459)</f>
        <v>0.11327900614345104</v>
      </c>
      <c r="BV2470" s="74">
        <f>Assumps!$B$343*HLOOKUP(BV$6,Assumps!$D$344:$W$349,$B2470+3)*HLOOKUP(BV$6,Assumps!$D$344:$W$346,$C2470+1)*HLOOKUP(BV$6,Assumps!$D$344:$W$355,$D2470+6)*HLOOKUP(BV$6,Assumps!$D$344:$W$360,12+$C$2459)</f>
        <v>0.11327900614345104</v>
      </c>
      <c r="BW2470" s="74">
        <f>Assumps!$B$343*HLOOKUP(BW$6,Assumps!$D$344:$W$349,$B2470+3)*HLOOKUP(BW$6,Assumps!$D$344:$W$346,$C2470+1)*HLOOKUP(BW$6,Assumps!$D$344:$W$355,$D2470+6)*HLOOKUP(BW$6,Assumps!$D$344:$W$360,12+$C$2459)</f>
        <v>0.11327900614345104</v>
      </c>
      <c r="BX2470" s="74">
        <f>Assumps!$B$343*HLOOKUP(BX$6,Assumps!$D$344:$W$349,$B2470+3)*HLOOKUP(BX$6,Assumps!$D$344:$W$346,$C2470+1)*HLOOKUP(BX$6,Assumps!$D$344:$W$355,$D2470+6)*HLOOKUP(BX$6,Assumps!$D$344:$W$360,12+$C$2459)</f>
        <v>0.11327900614345104</v>
      </c>
      <c r="BY2470" s="74">
        <f>Assumps!$B$343*HLOOKUP(BY$6,Assumps!$D$344:$W$349,$B2470+3)*HLOOKUP(BY$6,Assumps!$D$344:$W$346,$C2470+1)*HLOOKUP(BY$6,Assumps!$D$344:$W$355,$D2470+6)*HLOOKUP(BY$6,Assumps!$D$344:$W$360,12+$C$2459)</f>
        <v>0.11327900614345104</v>
      </c>
      <c r="BZ2470" s="74">
        <f>Assumps!$B$343*HLOOKUP(BZ$6,Assumps!$D$344:$W$349,$B2470+3)*HLOOKUP(BZ$6,Assumps!$D$344:$W$346,$C2470+1)*HLOOKUP(BZ$6,Assumps!$D$344:$W$355,$D2470+6)*HLOOKUP(BZ$6,Assumps!$D$344:$W$360,12+$C$2459)</f>
        <v>0.11327900614345104</v>
      </c>
      <c r="CA2470" s="74">
        <f>Assumps!$B$343*HLOOKUP(CA$6,Assumps!$D$344:$W$349,$B2470+3)*HLOOKUP(CA$6,Assumps!$D$344:$W$346,$C2470+1)*HLOOKUP(CA$6,Assumps!$D$344:$W$355,$D2470+6)*HLOOKUP(CA$6,Assumps!$D$344:$W$360,12+$C$2459)</f>
        <v>0.11327900614345104</v>
      </c>
      <c r="CB2470" s="74">
        <f>Assumps!$B$343*HLOOKUP(CB$6,Assumps!$D$344:$W$349,$B2470+3)*HLOOKUP(CB$6,Assumps!$D$344:$W$346,$C2470+1)*HLOOKUP(CB$6,Assumps!$D$344:$W$355,$D2470+6)*HLOOKUP(CB$6,Assumps!$D$344:$W$360,12+$C$2459)</f>
        <v>0.11327900614345104</v>
      </c>
      <c r="CC2470" s="74">
        <f>Assumps!$B$343*HLOOKUP(CC$6,Assumps!$D$344:$W$349,$B2470+3)*HLOOKUP(CC$6,Assumps!$D$344:$W$346,$C2470+1)*HLOOKUP(CC$6,Assumps!$D$344:$W$355,$D2470+6)*HLOOKUP(CC$6,Assumps!$D$344:$W$360,12+$C$2459)</f>
        <v>0.11327900614345104</v>
      </c>
      <c r="CD2470" s="74">
        <f>Assumps!$B$343*HLOOKUP(CD$6,Assumps!$D$344:$W$349,$B2470+3)*HLOOKUP(CD$6,Assumps!$D$344:$W$346,$C2470+1)*HLOOKUP(CD$6,Assumps!$D$344:$W$355,$D2470+6)*HLOOKUP(CD$6,Assumps!$D$344:$W$360,12+$C$2459)</f>
        <v>0.11327900614345104</v>
      </c>
      <c r="CE2470" s="74">
        <f>Assumps!$B$343*HLOOKUP(CE$6,Assumps!$D$344:$W$349,$B2470+3)*HLOOKUP(CE$6,Assumps!$D$344:$W$346,$C2470+1)*HLOOKUP(CE$6,Assumps!$D$344:$W$355,$D2470+6)*HLOOKUP(CE$6,Assumps!$D$344:$W$360,12+$C$2459)</f>
        <v>0.11327900614345104</v>
      </c>
      <c r="CF2470" s="74">
        <f>Assumps!$B$343*HLOOKUP(CF$6,Assumps!$D$344:$W$349,$B2470+3)*HLOOKUP(CF$6,Assumps!$D$344:$W$346,$C2470+1)*HLOOKUP(CF$6,Assumps!$D$344:$W$355,$D2470+6)*HLOOKUP(CF$6,Assumps!$D$344:$W$360,12+$C$2459)</f>
        <v>0.11327900614345104</v>
      </c>
      <c r="CG2470" s="74">
        <f>Assumps!$B$343*HLOOKUP(CG$6,Assumps!$D$344:$W$349,$B2470+3)*HLOOKUP(CG$6,Assumps!$D$344:$W$346,$C2470+1)*HLOOKUP(CG$6,Assumps!$D$344:$W$355,$D2470+6)*HLOOKUP(CG$6,Assumps!$D$344:$W$360,12+$C$2459)</f>
        <v>0.11327900614345104</v>
      </c>
      <c r="CH2470" s="74">
        <f>Assumps!$B$343*HLOOKUP(CH$6,Assumps!$D$344:$W$349,$B2470+3)*HLOOKUP(CH$6,Assumps!$D$344:$W$346,$C2470+1)*HLOOKUP(CH$6,Assumps!$D$344:$W$355,$D2470+6)*HLOOKUP(CH$6,Assumps!$D$344:$W$360,12+$C$2459)</f>
        <v>0.11327900614345104</v>
      </c>
    </row>
    <row r="2471" spans="2:86">
      <c r="B2471" s="20">
        <v>1</v>
      </c>
      <c r="C2471" s="20">
        <v>2</v>
      </c>
      <c r="D2471" s="20">
        <v>6</v>
      </c>
      <c r="E2471" s="20">
        <v>126</v>
      </c>
      <c r="G2471" s="74">
        <f>Assumps!$B$343*HLOOKUP(G$6,Assumps!$D$344:$W$349,$B2471+3)*HLOOKUP(G$6,Assumps!$D$344:$W$346,$C2471+1)*HLOOKUP(G$6,Assumps!$D$344:$W$355,$D2471+6)*HLOOKUP(G$6,Assumps!$D$344:$W$360,12+$C$2459)</f>
        <v>0.18604651162790697</v>
      </c>
      <c r="H2471" s="74">
        <f>Assumps!$B$343*HLOOKUP(H$6,Assumps!$D$344:$W$349,$B2471+3)*HLOOKUP(H$6,Assumps!$D$344:$W$346,$C2471+1)*HLOOKUP(H$6,Assumps!$D$344:$W$355,$D2471+6)*HLOOKUP(H$6,Assumps!$D$344:$W$360,12+$C$2459)</f>
        <v>0.18604651162790697</v>
      </c>
      <c r="I2471" s="74">
        <f>Assumps!$B$343*HLOOKUP(I$6,Assumps!$D$344:$W$349,$B2471+3)*HLOOKUP(I$6,Assumps!$D$344:$W$346,$C2471+1)*HLOOKUP(I$6,Assumps!$D$344:$W$355,$D2471+6)*HLOOKUP(I$6,Assumps!$D$344:$W$360,12+$C$2459)</f>
        <v>0.18604651162790697</v>
      </c>
      <c r="J2471" s="74">
        <f>Assumps!$B$343*HLOOKUP(J$6,Assumps!$D$344:$W$349,$B2471+3)*HLOOKUP(J$6,Assumps!$D$344:$W$346,$C2471+1)*HLOOKUP(J$6,Assumps!$D$344:$W$355,$D2471+6)*HLOOKUP(J$6,Assumps!$D$344:$W$360,12+$C$2459)</f>
        <v>0.18604651162790697</v>
      </c>
      <c r="K2471" s="74">
        <f>Assumps!$B$343*HLOOKUP(K$6,Assumps!$D$344:$W$349,$B2471+3)*HLOOKUP(K$6,Assumps!$D$344:$W$346,$C2471+1)*HLOOKUP(K$6,Assumps!$D$344:$W$355,$D2471+6)*HLOOKUP(K$6,Assumps!$D$344:$W$360,12+$C$2459)</f>
        <v>0.13436692506459949</v>
      </c>
      <c r="L2471" s="74">
        <f>Assumps!$B$343*HLOOKUP(L$6,Assumps!$D$344:$W$349,$B2471+3)*HLOOKUP(L$6,Assumps!$D$344:$W$346,$C2471+1)*HLOOKUP(L$6,Assumps!$D$344:$W$355,$D2471+6)*HLOOKUP(L$6,Assumps!$D$344:$W$360,12+$C$2459)</f>
        <v>0.13436692506459949</v>
      </c>
      <c r="M2471" s="74">
        <f>Assumps!$B$343*HLOOKUP(M$6,Assumps!$D$344:$W$349,$B2471+3)*HLOOKUP(M$6,Assumps!$D$344:$W$346,$C2471+1)*HLOOKUP(M$6,Assumps!$D$344:$W$355,$D2471+6)*HLOOKUP(M$6,Assumps!$D$344:$W$360,12+$C$2459)</f>
        <v>0.13436692506459949</v>
      </c>
      <c r="N2471" s="74">
        <f>Assumps!$B$343*HLOOKUP(N$6,Assumps!$D$344:$W$349,$B2471+3)*HLOOKUP(N$6,Assumps!$D$344:$W$346,$C2471+1)*HLOOKUP(N$6,Assumps!$D$344:$W$355,$D2471+6)*HLOOKUP(N$6,Assumps!$D$344:$W$360,12+$C$2459)</f>
        <v>0.13436692506459949</v>
      </c>
      <c r="O2471" s="74">
        <f>Assumps!$B$343*HLOOKUP(O$6,Assumps!$D$344:$W$349,$B2471+3)*HLOOKUP(O$6,Assumps!$D$344:$W$346,$C2471+1)*HLOOKUP(O$6,Assumps!$D$344:$W$355,$D2471+6)*HLOOKUP(O$6,Assumps!$D$344:$W$360,12+$C$2459)</f>
        <v>6.6889632107023408E-2</v>
      </c>
      <c r="P2471" s="74">
        <f>Assumps!$B$343*HLOOKUP(P$6,Assumps!$D$344:$W$349,$B2471+3)*HLOOKUP(P$6,Assumps!$D$344:$W$346,$C2471+1)*HLOOKUP(P$6,Assumps!$D$344:$W$355,$D2471+6)*HLOOKUP(P$6,Assumps!$D$344:$W$360,12+$C$2459)</f>
        <v>6.6889632107023408E-2</v>
      </c>
      <c r="Q2471" s="74">
        <f>Assumps!$B$343*HLOOKUP(Q$6,Assumps!$D$344:$W$349,$B2471+3)*HLOOKUP(Q$6,Assumps!$D$344:$W$346,$C2471+1)*HLOOKUP(Q$6,Assumps!$D$344:$W$355,$D2471+6)*HLOOKUP(Q$6,Assumps!$D$344:$W$360,12+$C$2459)</f>
        <v>6.6889632107023408E-2</v>
      </c>
      <c r="R2471" s="74">
        <f>Assumps!$B$343*HLOOKUP(R$6,Assumps!$D$344:$W$349,$B2471+3)*HLOOKUP(R$6,Assumps!$D$344:$W$346,$C2471+1)*HLOOKUP(R$6,Assumps!$D$344:$W$355,$D2471+6)*HLOOKUP(R$6,Assumps!$D$344:$W$360,12+$C$2459)</f>
        <v>6.6889632107023408E-2</v>
      </c>
      <c r="S2471" s="74">
        <f>Assumps!$B$343*HLOOKUP(S$6,Assumps!$D$344:$W$349,$B2471+3)*HLOOKUP(S$6,Assumps!$D$344:$W$346,$C2471+1)*HLOOKUP(S$6,Assumps!$D$344:$W$355,$D2471+6)*HLOOKUP(S$6,Assumps!$D$344:$W$360,12+$C$2459)</f>
        <v>5.5908513341804321E-2</v>
      </c>
      <c r="T2471" s="74">
        <f>Assumps!$B$343*HLOOKUP(T$6,Assumps!$D$344:$W$349,$B2471+3)*HLOOKUP(T$6,Assumps!$D$344:$W$346,$C2471+1)*HLOOKUP(T$6,Assumps!$D$344:$W$355,$D2471+6)*HLOOKUP(T$6,Assumps!$D$344:$W$360,12+$C$2459)</f>
        <v>5.5908513341804321E-2</v>
      </c>
      <c r="U2471" s="74">
        <f>Assumps!$B$343*HLOOKUP(U$6,Assumps!$D$344:$W$349,$B2471+3)*HLOOKUP(U$6,Assumps!$D$344:$W$346,$C2471+1)*HLOOKUP(U$6,Assumps!$D$344:$W$355,$D2471+6)*HLOOKUP(U$6,Assumps!$D$344:$W$360,12+$C$2459)</f>
        <v>5.5908513341804321E-2</v>
      </c>
      <c r="V2471" s="74">
        <f>Assumps!$B$343*HLOOKUP(V$6,Assumps!$D$344:$W$349,$B2471+3)*HLOOKUP(V$6,Assumps!$D$344:$W$346,$C2471+1)*HLOOKUP(V$6,Assumps!$D$344:$W$355,$D2471+6)*HLOOKUP(V$6,Assumps!$D$344:$W$360,12+$C$2459)</f>
        <v>5.5908513341804321E-2</v>
      </c>
      <c r="W2471" s="74">
        <f>Assumps!$B$343*HLOOKUP(W$6,Assumps!$D$344:$W$349,$B2471+3)*HLOOKUP(W$6,Assumps!$D$344:$W$346,$C2471+1)*HLOOKUP(W$6,Assumps!$D$344:$W$355,$D2471+6)*HLOOKUP(W$6,Assumps!$D$344:$W$360,12+$C$2459)</f>
        <v>5.0285714285714288E-2</v>
      </c>
      <c r="X2471" s="74">
        <f>Assumps!$B$343*HLOOKUP(X$6,Assumps!$D$344:$W$349,$B2471+3)*HLOOKUP(X$6,Assumps!$D$344:$W$346,$C2471+1)*HLOOKUP(X$6,Assumps!$D$344:$W$355,$D2471+6)*HLOOKUP(X$6,Assumps!$D$344:$W$360,12+$C$2459)</f>
        <v>5.0285714285714288E-2</v>
      </c>
      <c r="Y2471" s="74">
        <f>Assumps!$B$343*HLOOKUP(Y$6,Assumps!$D$344:$W$349,$B2471+3)*HLOOKUP(Y$6,Assumps!$D$344:$W$346,$C2471+1)*HLOOKUP(Y$6,Assumps!$D$344:$W$355,$D2471+6)*HLOOKUP(Y$6,Assumps!$D$344:$W$360,12+$C$2459)</f>
        <v>5.0285714285714288E-2</v>
      </c>
      <c r="Z2471" s="74">
        <f>Assumps!$B$343*HLOOKUP(Z$6,Assumps!$D$344:$W$349,$B2471+3)*HLOOKUP(Z$6,Assumps!$D$344:$W$346,$C2471+1)*HLOOKUP(Z$6,Assumps!$D$344:$W$355,$D2471+6)*HLOOKUP(Z$6,Assumps!$D$344:$W$360,12+$C$2459)</f>
        <v>5.0285714285714288E-2</v>
      </c>
      <c r="AA2471" s="74">
        <f>Assumps!$B$343*HLOOKUP(AA$6,Assumps!$D$344:$W$349,$B2471+3)*HLOOKUP(AA$6,Assumps!$D$344:$W$346,$C2471+1)*HLOOKUP(AA$6,Assumps!$D$344:$W$355,$D2471+6)*HLOOKUP(AA$6,Assumps!$D$344:$W$360,12+$C$2459)</f>
        <v>0.11087420042643924</v>
      </c>
      <c r="AB2471" s="74">
        <f>Assumps!$B$343*HLOOKUP(AB$6,Assumps!$D$344:$W$349,$B2471+3)*HLOOKUP(AB$6,Assumps!$D$344:$W$346,$C2471+1)*HLOOKUP(AB$6,Assumps!$D$344:$W$355,$D2471+6)*HLOOKUP(AB$6,Assumps!$D$344:$W$360,12+$C$2459)</f>
        <v>0.11087420042643924</v>
      </c>
      <c r="AC2471" s="74">
        <f>Assumps!$B$343*HLOOKUP(AC$6,Assumps!$D$344:$W$349,$B2471+3)*HLOOKUP(AC$6,Assumps!$D$344:$W$346,$C2471+1)*HLOOKUP(AC$6,Assumps!$D$344:$W$355,$D2471+6)*HLOOKUP(AC$6,Assumps!$D$344:$W$360,12+$C$2459)</f>
        <v>0.11087420042643924</v>
      </c>
      <c r="AD2471" s="74">
        <f>Assumps!$B$343*HLOOKUP(AD$6,Assumps!$D$344:$W$349,$B2471+3)*HLOOKUP(AD$6,Assumps!$D$344:$W$346,$C2471+1)*HLOOKUP(AD$6,Assumps!$D$344:$W$355,$D2471+6)*HLOOKUP(AD$6,Assumps!$D$344:$W$360,12+$C$2459)</f>
        <v>0.11087420042643924</v>
      </c>
      <c r="AE2471" s="74">
        <f>Assumps!$B$343*HLOOKUP(AE$6,Assumps!$D$344:$W$349,$B2471+3)*HLOOKUP(AE$6,Assumps!$D$344:$W$346,$C2471+1)*HLOOKUP(AE$6,Assumps!$D$344:$W$355,$D2471+6)*HLOOKUP(AE$6,Assumps!$D$344:$W$360,12+$C$2459)</f>
        <v>0.13307240704500978</v>
      </c>
      <c r="AF2471" s="74">
        <f>Assumps!$B$343*HLOOKUP(AF$6,Assumps!$D$344:$W$349,$B2471+3)*HLOOKUP(AF$6,Assumps!$D$344:$W$346,$C2471+1)*HLOOKUP(AF$6,Assumps!$D$344:$W$355,$D2471+6)*HLOOKUP(AF$6,Assumps!$D$344:$W$360,12+$C$2459)</f>
        <v>0.13307240704500978</v>
      </c>
      <c r="AG2471" s="74">
        <f>Assumps!$B$343*HLOOKUP(AG$6,Assumps!$D$344:$W$349,$B2471+3)*HLOOKUP(AG$6,Assumps!$D$344:$W$346,$C2471+1)*HLOOKUP(AG$6,Assumps!$D$344:$W$355,$D2471+6)*HLOOKUP(AG$6,Assumps!$D$344:$W$360,12+$C$2459)</f>
        <v>0.13307240704500978</v>
      </c>
      <c r="AH2471" s="74">
        <f>Assumps!$B$343*HLOOKUP(AH$6,Assumps!$D$344:$W$349,$B2471+3)*HLOOKUP(AH$6,Assumps!$D$344:$W$346,$C2471+1)*HLOOKUP(AH$6,Assumps!$D$344:$W$355,$D2471+6)*HLOOKUP(AH$6,Assumps!$D$344:$W$360,12+$C$2459)</f>
        <v>0.13307240704500978</v>
      </c>
      <c r="AI2471" s="74">
        <f>Assumps!$B$343*HLOOKUP(AI$6,Assumps!$D$344:$W$349,$B2471+3)*HLOOKUP(AI$6,Assumps!$D$344:$W$346,$C2471+1)*HLOOKUP(AI$6,Assumps!$D$344:$W$355,$D2471+6)*HLOOKUP(AI$6,Assumps!$D$344:$W$360,12+$C$2459)</f>
        <v>9.5890410958904104E-2</v>
      </c>
      <c r="AJ2471" s="74">
        <f>Assumps!$B$343*HLOOKUP(AJ$6,Assumps!$D$344:$W$349,$B2471+3)*HLOOKUP(AJ$6,Assumps!$D$344:$W$346,$C2471+1)*HLOOKUP(AJ$6,Assumps!$D$344:$W$355,$D2471+6)*HLOOKUP(AJ$6,Assumps!$D$344:$W$360,12+$C$2459)</f>
        <v>9.5890410958904104E-2</v>
      </c>
      <c r="AK2471" s="74">
        <f>Assumps!$B$343*HLOOKUP(AK$6,Assumps!$D$344:$W$349,$B2471+3)*HLOOKUP(AK$6,Assumps!$D$344:$W$346,$C2471+1)*HLOOKUP(AK$6,Assumps!$D$344:$W$355,$D2471+6)*HLOOKUP(AK$6,Assumps!$D$344:$W$360,12+$C$2459)</f>
        <v>9.5890410958904104E-2</v>
      </c>
      <c r="AL2471" s="74">
        <f>Assumps!$B$343*HLOOKUP(AL$6,Assumps!$D$344:$W$349,$B2471+3)*HLOOKUP(AL$6,Assumps!$D$344:$W$346,$C2471+1)*HLOOKUP(AL$6,Assumps!$D$344:$W$355,$D2471+6)*HLOOKUP(AL$6,Assumps!$D$344:$W$360,12+$C$2459)</f>
        <v>9.5890410958904104E-2</v>
      </c>
      <c r="AM2471" s="74">
        <f>Assumps!$B$343*HLOOKUP(AM$6,Assumps!$D$344:$W$349,$B2471+3)*HLOOKUP(AM$6,Assumps!$D$344:$W$346,$C2471+1)*HLOOKUP(AM$6,Assumps!$D$344:$W$355,$D2471+6)*HLOOKUP(AM$6,Assumps!$D$344:$W$360,12+$C$2459)</f>
        <v>0.11327900614345104</v>
      </c>
      <c r="AN2471" s="74">
        <f>Assumps!$B$343*HLOOKUP(AN$6,Assumps!$D$344:$W$349,$B2471+3)*HLOOKUP(AN$6,Assumps!$D$344:$W$346,$C2471+1)*HLOOKUP(AN$6,Assumps!$D$344:$W$355,$D2471+6)*HLOOKUP(AN$6,Assumps!$D$344:$W$360,12+$C$2459)</f>
        <v>0.11327900614345104</v>
      </c>
      <c r="AO2471" s="74">
        <f>Assumps!$B$343*HLOOKUP(AO$6,Assumps!$D$344:$W$349,$B2471+3)*HLOOKUP(AO$6,Assumps!$D$344:$W$346,$C2471+1)*HLOOKUP(AO$6,Assumps!$D$344:$W$355,$D2471+6)*HLOOKUP(AO$6,Assumps!$D$344:$W$360,12+$C$2459)</f>
        <v>0.11327900614345104</v>
      </c>
      <c r="AP2471" s="74">
        <f>Assumps!$B$343*HLOOKUP(AP$6,Assumps!$D$344:$W$349,$B2471+3)*HLOOKUP(AP$6,Assumps!$D$344:$W$346,$C2471+1)*HLOOKUP(AP$6,Assumps!$D$344:$W$355,$D2471+6)*HLOOKUP(AP$6,Assumps!$D$344:$W$360,12+$C$2459)</f>
        <v>0.11327900614345104</v>
      </c>
      <c r="AQ2471" s="74">
        <f>Assumps!$B$343*HLOOKUP(AQ$6,Assumps!$D$344:$W$349,$B2471+3)*HLOOKUP(AQ$6,Assumps!$D$344:$W$346,$C2471+1)*HLOOKUP(AQ$6,Assumps!$D$344:$W$355,$D2471+6)*HLOOKUP(AQ$6,Assumps!$D$344:$W$360,12+$C$2459)</f>
        <v>0.11327900614345104</v>
      </c>
      <c r="AR2471" s="74">
        <f>Assumps!$B$343*HLOOKUP(AR$6,Assumps!$D$344:$W$349,$B2471+3)*HLOOKUP(AR$6,Assumps!$D$344:$W$346,$C2471+1)*HLOOKUP(AR$6,Assumps!$D$344:$W$355,$D2471+6)*HLOOKUP(AR$6,Assumps!$D$344:$W$360,12+$C$2459)</f>
        <v>0.11327900614345104</v>
      </c>
      <c r="AS2471" s="74">
        <f>Assumps!$B$343*HLOOKUP(AS$6,Assumps!$D$344:$W$349,$B2471+3)*HLOOKUP(AS$6,Assumps!$D$344:$W$346,$C2471+1)*HLOOKUP(AS$6,Assumps!$D$344:$W$355,$D2471+6)*HLOOKUP(AS$6,Assumps!$D$344:$W$360,12+$C$2459)</f>
        <v>0.11327900614345104</v>
      </c>
      <c r="AT2471" s="74">
        <f>Assumps!$B$343*HLOOKUP(AT$6,Assumps!$D$344:$W$349,$B2471+3)*HLOOKUP(AT$6,Assumps!$D$344:$W$346,$C2471+1)*HLOOKUP(AT$6,Assumps!$D$344:$W$355,$D2471+6)*HLOOKUP(AT$6,Assumps!$D$344:$W$360,12+$C$2459)</f>
        <v>0.11327900614345104</v>
      </c>
      <c r="AU2471" s="74">
        <f>Assumps!$B$343*HLOOKUP(AU$6,Assumps!$D$344:$W$349,$B2471+3)*HLOOKUP(AU$6,Assumps!$D$344:$W$346,$C2471+1)*HLOOKUP(AU$6,Assumps!$D$344:$W$355,$D2471+6)*HLOOKUP(AU$6,Assumps!$D$344:$W$360,12+$C$2459)</f>
        <v>0.11327900614345104</v>
      </c>
      <c r="AV2471" s="74">
        <f>Assumps!$B$343*HLOOKUP(AV$6,Assumps!$D$344:$W$349,$B2471+3)*HLOOKUP(AV$6,Assumps!$D$344:$W$346,$C2471+1)*HLOOKUP(AV$6,Assumps!$D$344:$W$355,$D2471+6)*HLOOKUP(AV$6,Assumps!$D$344:$W$360,12+$C$2459)</f>
        <v>0.11327900614345104</v>
      </c>
      <c r="AW2471" s="74">
        <f>Assumps!$B$343*HLOOKUP(AW$6,Assumps!$D$344:$W$349,$B2471+3)*HLOOKUP(AW$6,Assumps!$D$344:$W$346,$C2471+1)*HLOOKUP(AW$6,Assumps!$D$344:$W$355,$D2471+6)*HLOOKUP(AW$6,Assumps!$D$344:$W$360,12+$C$2459)</f>
        <v>0.11327900614345104</v>
      </c>
      <c r="AX2471" s="74">
        <f>Assumps!$B$343*HLOOKUP(AX$6,Assumps!$D$344:$W$349,$B2471+3)*HLOOKUP(AX$6,Assumps!$D$344:$W$346,$C2471+1)*HLOOKUP(AX$6,Assumps!$D$344:$W$355,$D2471+6)*HLOOKUP(AX$6,Assumps!$D$344:$W$360,12+$C$2459)</f>
        <v>0.11327900614345104</v>
      </c>
      <c r="AY2471" s="74">
        <f>Assumps!$B$343*HLOOKUP(AY$6,Assumps!$D$344:$W$349,$B2471+3)*HLOOKUP(AY$6,Assumps!$D$344:$W$346,$C2471+1)*HLOOKUP(AY$6,Assumps!$D$344:$W$355,$D2471+6)*HLOOKUP(AY$6,Assumps!$D$344:$W$360,12+$C$2459)</f>
        <v>0.11327900614345104</v>
      </c>
      <c r="AZ2471" s="74">
        <f>Assumps!$B$343*HLOOKUP(AZ$6,Assumps!$D$344:$W$349,$B2471+3)*HLOOKUP(AZ$6,Assumps!$D$344:$W$346,$C2471+1)*HLOOKUP(AZ$6,Assumps!$D$344:$W$355,$D2471+6)*HLOOKUP(AZ$6,Assumps!$D$344:$W$360,12+$C$2459)</f>
        <v>0.11327900614345104</v>
      </c>
      <c r="BA2471" s="74">
        <f>Assumps!$B$343*HLOOKUP(BA$6,Assumps!$D$344:$W$349,$B2471+3)*HLOOKUP(BA$6,Assumps!$D$344:$W$346,$C2471+1)*HLOOKUP(BA$6,Assumps!$D$344:$W$355,$D2471+6)*HLOOKUP(BA$6,Assumps!$D$344:$W$360,12+$C$2459)</f>
        <v>0.11327900614345104</v>
      </c>
      <c r="BB2471" s="74">
        <f>Assumps!$B$343*HLOOKUP(BB$6,Assumps!$D$344:$W$349,$B2471+3)*HLOOKUP(BB$6,Assumps!$D$344:$W$346,$C2471+1)*HLOOKUP(BB$6,Assumps!$D$344:$W$355,$D2471+6)*HLOOKUP(BB$6,Assumps!$D$344:$W$360,12+$C$2459)</f>
        <v>0.11327900614345104</v>
      </c>
      <c r="BC2471" s="74">
        <f>Assumps!$B$343*HLOOKUP(BC$6,Assumps!$D$344:$W$349,$B2471+3)*HLOOKUP(BC$6,Assumps!$D$344:$W$346,$C2471+1)*HLOOKUP(BC$6,Assumps!$D$344:$W$355,$D2471+6)*HLOOKUP(BC$6,Assumps!$D$344:$W$360,12+$C$2459)</f>
        <v>0.11327900614345104</v>
      </c>
      <c r="BD2471" s="74">
        <f>Assumps!$B$343*HLOOKUP(BD$6,Assumps!$D$344:$W$349,$B2471+3)*HLOOKUP(BD$6,Assumps!$D$344:$W$346,$C2471+1)*HLOOKUP(BD$6,Assumps!$D$344:$W$355,$D2471+6)*HLOOKUP(BD$6,Assumps!$D$344:$W$360,12+$C$2459)</f>
        <v>0.11327900614345104</v>
      </c>
      <c r="BE2471" s="74">
        <f>Assumps!$B$343*HLOOKUP(BE$6,Assumps!$D$344:$W$349,$B2471+3)*HLOOKUP(BE$6,Assumps!$D$344:$W$346,$C2471+1)*HLOOKUP(BE$6,Assumps!$D$344:$W$355,$D2471+6)*HLOOKUP(BE$6,Assumps!$D$344:$W$360,12+$C$2459)</f>
        <v>0.11327900614345104</v>
      </c>
      <c r="BF2471" s="74">
        <f>Assumps!$B$343*HLOOKUP(BF$6,Assumps!$D$344:$W$349,$B2471+3)*HLOOKUP(BF$6,Assumps!$D$344:$W$346,$C2471+1)*HLOOKUP(BF$6,Assumps!$D$344:$W$355,$D2471+6)*HLOOKUP(BF$6,Assumps!$D$344:$W$360,12+$C$2459)</f>
        <v>0.11327900614345104</v>
      </c>
      <c r="BG2471" s="74">
        <f>Assumps!$B$343*HLOOKUP(BG$6,Assumps!$D$344:$W$349,$B2471+3)*HLOOKUP(BG$6,Assumps!$D$344:$W$346,$C2471+1)*HLOOKUP(BG$6,Assumps!$D$344:$W$355,$D2471+6)*HLOOKUP(BG$6,Assumps!$D$344:$W$360,12+$C$2459)</f>
        <v>0.11327900614345104</v>
      </c>
      <c r="BH2471" s="74">
        <f>Assumps!$B$343*HLOOKUP(BH$6,Assumps!$D$344:$W$349,$B2471+3)*HLOOKUP(BH$6,Assumps!$D$344:$W$346,$C2471+1)*HLOOKUP(BH$6,Assumps!$D$344:$W$355,$D2471+6)*HLOOKUP(BH$6,Assumps!$D$344:$W$360,12+$C$2459)</f>
        <v>0.11327900614345104</v>
      </c>
      <c r="BI2471" s="74">
        <f>Assumps!$B$343*HLOOKUP(BI$6,Assumps!$D$344:$W$349,$B2471+3)*HLOOKUP(BI$6,Assumps!$D$344:$W$346,$C2471+1)*HLOOKUP(BI$6,Assumps!$D$344:$W$355,$D2471+6)*HLOOKUP(BI$6,Assumps!$D$344:$W$360,12+$C$2459)</f>
        <v>0.11327900614345104</v>
      </c>
      <c r="BJ2471" s="74">
        <f>Assumps!$B$343*HLOOKUP(BJ$6,Assumps!$D$344:$W$349,$B2471+3)*HLOOKUP(BJ$6,Assumps!$D$344:$W$346,$C2471+1)*HLOOKUP(BJ$6,Assumps!$D$344:$W$355,$D2471+6)*HLOOKUP(BJ$6,Assumps!$D$344:$W$360,12+$C$2459)</f>
        <v>0.11327900614345104</v>
      </c>
      <c r="BK2471" s="74">
        <f>Assumps!$B$343*HLOOKUP(BK$6,Assumps!$D$344:$W$349,$B2471+3)*HLOOKUP(BK$6,Assumps!$D$344:$W$346,$C2471+1)*HLOOKUP(BK$6,Assumps!$D$344:$W$355,$D2471+6)*HLOOKUP(BK$6,Assumps!$D$344:$W$360,12+$C$2459)</f>
        <v>0.11327900614345104</v>
      </c>
      <c r="BL2471" s="74">
        <f>Assumps!$B$343*HLOOKUP(BL$6,Assumps!$D$344:$W$349,$B2471+3)*HLOOKUP(BL$6,Assumps!$D$344:$W$346,$C2471+1)*HLOOKUP(BL$6,Assumps!$D$344:$W$355,$D2471+6)*HLOOKUP(BL$6,Assumps!$D$344:$W$360,12+$C$2459)</f>
        <v>0.11327900614345104</v>
      </c>
      <c r="BM2471" s="74">
        <f>Assumps!$B$343*HLOOKUP(BM$6,Assumps!$D$344:$W$349,$B2471+3)*HLOOKUP(BM$6,Assumps!$D$344:$W$346,$C2471+1)*HLOOKUP(BM$6,Assumps!$D$344:$W$355,$D2471+6)*HLOOKUP(BM$6,Assumps!$D$344:$W$360,12+$C$2459)</f>
        <v>0.11327900614345104</v>
      </c>
      <c r="BN2471" s="74">
        <f>Assumps!$B$343*HLOOKUP(BN$6,Assumps!$D$344:$W$349,$B2471+3)*HLOOKUP(BN$6,Assumps!$D$344:$W$346,$C2471+1)*HLOOKUP(BN$6,Assumps!$D$344:$W$355,$D2471+6)*HLOOKUP(BN$6,Assumps!$D$344:$W$360,12+$C$2459)</f>
        <v>0.11327900614345104</v>
      </c>
      <c r="BO2471" s="74">
        <f>Assumps!$B$343*HLOOKUP(BO$6,Assumps!$D$344:$W$349,$B2471+3)*HLOOKUP(BO$6,Assumps!$D$344:$W$346,$C2471+1)*HLOOKUP(BO$6,Assumps!$D$344:$W$355,$D2471+6)*HLOOKUP(BO$6,Assumps!$D$344:$W$360,12+$C$2459)</f>
        <v>0.11327900614345104</v>
      </c>
      <c r="BP2471" s="74">
        <f>Assumps!$B$343*HLOOKUP(BP$6,Assumps!$D$344:$W$349,$B2471+3)*HLOOKUP(BP$6,Assumps!$D$344:$W$346,$C2471+1)*HLOOKUP(BP$6,Assumps!$D$344:$W$355,$D2471+6)*HLOOKUP(BP$6,Assumps!$D$344:$W$360,12+$C$2459)</f>
        <v>0.11327900614345104</v>
      </c>
      <c r="BQ2471" s="74">
        <f>Assumps!$B$343*HLOOKUP(BQ$6,Assumps!$D$344:$W$349,$B2471+3)*HLOOKUP(BQ$6,Assumps!$D$344:$W$346,$C2471+1)*HLOOKUP(BQ$6,Assumps!$D$344:$W$355,$D2471+6)*HLOOKUP(BQ$6,Assumps!$D$344:$W$360,12+$C$2459)</f>
        <v>0.11327900614345104</v>
      </c>
      <c r="BR2471" s="74">
        <f>Assumps!$B$343*HLOOKUP(BR$6,Assumps!$D$344:$W$349,$B2471+3)*HLOOKUP(BR$6,Assumps!$D$344:$W$346,$C2471+1)*HLOOKUP(BR$6,Assumps!$D$344:$W$355,$D2471+6)*HLOOKUP(BR$6,Assumps!$D$344:$W$360,12+$C$2459)</f>
        <v>0.11327900614345104</v>
      </c>
      <c r="BS2471" s="74">
        <f>Assumps!$B$343*HLOOKUP(BS$6,Assumps!$D$344:$W$349,$B2471+3)*HLOOKUP(BS$6,Assumps!$D$344:$W$346,$C2471+1)*HLOOKUP(BS$6,Assumps!$D$344:$W$355,$D2471+6)*HLOOKUP(BS$6,Assumps!$D$344:$W$360,12+$C$2459)</f>
        <v>0.11327900614345104</v>
      </c>
      <c r="BT2471" s="74">
        <f>Assumps!$B$343*HLOOKUP(BT$6,Assumps!$D$344:$W$349,$B2471+3)*HLOOKUP(BT$6,Assumps!$D$344:$W$346,$C2471+1)*HLOOKUP(BT$6,Assumps!$D$344:$W$355,$D2471+6)*HLOOKUP(BT$6,Assumps!$D$344:$W$360,12+$C$2459)</f>
        <v>0.11327900614345104</v>
      </c>
      <c r="BU2471" s="74">
        <f>Assumps!$B$343*HLOOKUP(BU$6,Assumps!$D$344:$W$349,$B2471+3)*HLOOKUP(BU$6,Assumps!$D$344:$W$346,$C2471+1)*HLOOKUP(BU$6,Assumps!$D$344:$W$355,$D2471+6)*HLOOKUP(BU$6,Assumps!$D$344:$W$360,12+$C$2459)</f>
        <v>0.11327900614345104</v>
      </c>
      <c r="BV2471" s="74">
        <f>Assumps!$B$343*HLOOKUP(BV$6,Assumps!$D$344:$W$349,$B2471+3)*HLOOKUP(BV$6,Assumps!$D$344:$W$346,$C2471+1)*HLOOKUP(BV$6,Assumps!$D$344:$W$355,$D2471+6)*HLOOKUP(BV$6,Assumps!$D$344:$W$360,12+$C$2459)</f>
        <v>0.11327900614345104</v>
      </c>
      <c r="BW2471" s="74">
        <f>Assumps!$B$343*HLOOKUP(BW$6,Assumps!$D$344:$W$349,$B2471+3)*HLOOKUP(BW$6,Assumps!$D$344:$W$346,$C2471+1)*HLOOKUP(BW$6,Assumps!$D$344:$W$355,$D2471+6)*HLOOKUP(BW$6,Assumps!$D$344:$W$360,12+$C$2459)</f>
        <v>0.11327900614345104</v>
      </c>
      <c r="BX2471" s="74">
        <f>Assumps!$B$343*HLOOKUP(BX$6,Assumps!$D$344:$W$349,$B2471+3)*HLOOKUP(BX$6,Assumps!$D$344:$W$346,$C2471+1)*HLOOKUP(BX$6,Assumps!$D$344:$W$355,$D2471+6)*HLOOKUP(BX$6,Assumps!$D$344:$W$360,12+$C$2459)</f>
        <v>0.11327900614345104</v>
      </c>
      <c r="BY2471" s="74">
        <f>Assumps!$B$343*HLOOKUP(BY$6,Assumps!$D$344:$W$349,$B2471+3)*HLOOKUP(BY$6,Assumps!$D$344:$W$346,$C2471+1)*HLOOKUP(BY$6,Assumps!$D$344:$W$355,$D2471+6)*HLOOKUP(BY$6,Assumps!$D$344:$W$360,12+$C$2459)</f>
        <v>0.11327900614345104</v>
      </c>
      <c r="BZ2471" s="74">
        <f>Assumps!$B$343*HLOOKUP(BZ$6,Assumps!$D$344:$W$349,$B2471+3)*HLOOKUP(BZ$6,Assumps!$D$344:$W$346,$C2471+1)*HLOOKUP(BZ$6,Assumps!$D$344:$W$355,$D2471+6)*HLOOKUP(BZ$6,Assumps!$D$344:$W$360,12+$C$2459)</f>
        <v>0.11327900614345104</v>
      </c>
      <c r="CA2471" s="74">
        <f>Assumps!$B$343*HLOOKUP(CA$6,Assumps!$D$344:$W$349,$B2471+3)*HLOOKUP(CA$6,Assumps!$D$344:$W$346,$C2471+1)*HLOOKUP(CA$6,Assumps!$D$344:$W$355,$D2471+6)*HLOOKUP(CA$6,Assumps!$D$344:$W$360,12+$C$2459)</f>
        <v>0.11327900614345104</v>
      </c>
      <c r="CB2471" s="74">
        <f>Assumps!$B$343*HLOOKUP(CB$6,Assumps!$D$344:$W$349,$B2471+3)*HLOOKUP(CB$6,Assumps!$D$344:$W$346,$C2471+1)*HLOOKUP(CB$6,Assumps!$D$344:$W$355,$D2471+6)*HLOOKUP(CB$6,Assumps!$D$344:$W$360,12+$C$2459)</f>
        <v>0.11327900614345104</v>
      </c>
      <c r="CC2471" s="74">
        <f>Assumps!$B$343*HLOOKUP(CC$6,Assumps!$D$344:$W$349,$B2471+3)*HLOOKUP(CC$6,Assumps!$D$344:$W$346,$C2471+1)*HLOOKUP(CC$6,Assumps!$D$344:$W$355,$D2471+6)*HLOOKUP(CC$6,Assumps!$D$344:$W$360,12+$C$2459)</f>
        <v>0.11327900614345104</v>
      </c>
      <c r="CD2471" s="74">
        <f>Assumps!$B$343*HLOOKUP(CD$6,Assumps!$D$344:$W$349,$B2471+3)*HLOOKUP(CD$6,Assumps!$D$344:$W$346,$C2471+1)*HLOOKUP(CD$6,Assumps!$D$344:$W$355,$D2471+6)*HLOOKUP(CD$6,Assumps!$D$344:$W$360,12+$C$2459)</f>
        <v>0.11327900614345104</v>
      </c>
      <c r="CE2471" s="74">
        <f>Assumps!$B$343*HLOOKUP(CE$6,Assumps!$D$344:$W$349,$B2471+3)*HLOOKUP(CE$6,Assumps!$D$344:$W$346,$C2471+1)*HLOOKUP(CE$6,Assumps!$D$344:$W$355,$D2471+6)*HLOOKUP(CE$6,Assumps!$D$344:$W$360,12+$C$2459)</f>
        <v>0.11327900614345104</v>
      </c>
      <c r="CF2471" s="74">
        <f>Assumps!$B$343*HLOOKUP(CF$6,Assumps!$D$344:$W$349,$B2471+3)*HLOOKUP(CF$6,Assumps!$D$344:$W$346,$C2471+1)*HLOOKUP(CF$6,Assumps!$D$344:$W$355,$D2471+6)*HLOOKUP(CF$6,Assumps!$D$344:$W$360,12+$C$2459)</f>
        <v>0.11327900614345104</v>
      </c>
      <c r="CG2471" s="74">
        <f>Assumps!$B$343*HLOOKUP(CG$6,Assumps!$D$344:$W$349,$B2471+3)*HLOOKUP(CG$6,Assumps!$D$344:$W$346,$C2471+1)*HLOOKUP(CG$6,Assumps!$D$344:$W$355,$D2471+6)*HLOOKUP(CG$6,Assumps!$D$344:$W$360,12+$C$2459)</f>
        <v>0.11327900614345104</v>
      </c>
      <c r="CH2471" s="74">
        <f>Assumps!$B$343*HLOOKUP(CH$6,Assumps!$D$344:$W$349,$B2471+3)*HLOOKUP(CH$6,Assumps!$D$344:$W$346,$C2471+1)*HLOOKUP(CH$6,Assumps!$D$344:$W$355,$D2471+6)*HLOOKUP(CH$6,Assumps!$D$344:$W$360,12+$C$2459)</f>
        <v>0.11327900614345104</v>
      </c>
    </row>
    <row r="2472" spans="2:86">
      <c r="B2472" s="20">
        <v>2</v>
      </c>
      <c r="C2472" s="20">
        <v>1</v>
      </c>
      <c r="D2472" s="20">
        <v>1</v>
      </c>
      <c r="E2472" s="20">
        <v>211</v>
      </c>
      <c r="G2472" s="74">
        <f>Assumps!$B$343*HLOOKUP(G$6,Assumps!$D$344:$W$349,$B2472+3)*HLOOKUP(G$6,Assumps!$D$344:$W$346,$C2472+1)*HLOOKUP(G$6,Assumps!$D$344:$W$355,$D2472+6)*HLOOKUP(G$6,Assumps!$D$344:$W$360,12+$C$2459)</f>
        <v>0.18604651162790697</v>
      </c>
      <c r="H2472" s="74">
        <f>Assumps!$B$343*HLOOKUP(H$6,Assumps!$D$344:$W$349,$B2472+3)*HLOOKUP(H$6,Assumps!$D$344:$W$346,$C2472+1)*HLOOKUP(H$6,Assumps!$D$344:$W$355,$D2472+6)*HLOOKUP(H$6,Assumps!$D$344:$W$360,12+$C$2459)</f>
        <v>0.18604651162790697</v>
      </c>
      <c r="I2472" s="74">
        <f>Assumps!$B$343*HLOOKUP(I$6,Assumps!$D$344:$W$349,$B2472+3)*HLOOKUP(I$6,Assumps!$D$344:$W$346,$C2472+1)*HLOOKUP(I$6,Assumps!$D$344:$W$355,$D2472+6)*HLOOKUP(I$6,Assumps!$D$344:$W$360,12+$C$2459)</f>
        <v>0.18604651162790697</v>
      </c>
      <c r="J2472" s="74">
        <f>Assumps!$B$343*HLOOKUP(J$6,Assumps!$D$344:$W$349,$B2472+3)*HLOOKUP(J$6,Assumps!$D$344:$W$346,$C2472+1)*HLOOKUP(J$6,Assumps!$D$344:$W$355,$D2472+6)*HLOOKUP(J$6,Assumps!$D$344:$W$360,12+$C$2459)</f>
        <v>0.18604651162790697</v>
      </c>
      <c r="K2472" s="74">
        <f>Assumps!$B$343*HLOOKUP(K$6,Assumps!$D$344:$W$349,$B2472+3)*HLOOKUP(K$6,Assumps!$D$344:$W$346,$C2472+1)*HLOOKUP(K$6,Assumps!$D$344:$W$355,$D2472+6)*HLOOKUP(K$6,Assumps!$D$344:$W$360,12+$C$2459)</f>
        <v>0.13436692506459949</v>
      </c>
      <c r="L2472" s="74">
        <f>Assumps!$B$343*HLOOKUP(L$6,Assumps!$D$344:$W$349,$B2472+3)*HLOOKUP(L$6,Assumps!$D$344:$W$346,$C2472+1)*HLOOKUP(L$6,Assumps!$D$344:$W$355,$D2472+6)*HLOOKUP(L$6,Assumps!$D$344:$W$360,12+$C$2459)</f>
        <v>0.13436692506459949</v>
      </c>
      <c r="M2472" s="74">
        <f>Assumps!$B$343*HLOOKUP(M$6,Assumps!$D$344:$W$349,$B2472+3)*HLOOKUP(M$6,Assumps!$D$344:$W$346,$C2472+1)*HLOOKUP(M$6,Assumps!$D$344:$W$355,$D2472+6)*HLOOKUP(M$6,Assumps!$D$344:$W$360,12+$C$2459)</f>
        <v>0.13436692506459949</v>
      </c>
      <c r="N2472" s="74">
        <f>Assumps!$B$343*HLOOKUP(N$6,Assumps!$D$344:$W$349,$B2472+3)*HLOOKUP(N$6,Assumps!$D$344:$W$346,$C2472+1)*HLOOKUP(N$6,Assumps!$D$344:$W$355,$D2472+6)*HLOOKUP(N$6,Assumps!$D$344:$W$360,12+$C$2459)</f>
        <v>0.13436692506459949</v>
      </c>
      <c r="O2472" s="74">
        <f>Assumps!$B$343*HLOOKUP(O$6,Assumps!$D$344:$W$349,$B2472+3)*HLOOKUP(O$6,Assumps!$D$344:$W$346,$C2472+1)*HLOOKUP(O$6,Assumps!$D$344:$W$355,$D2472+6)*HLOOKUP(O$6,Assumps!$D$344:$W$360,12+$C$2459)</f>
        <v>6.6889632107023408E-2</v>
      </c>
      <c r="P2472" s="74">
        <f>Assumps!$B$343*HLOOKUP(P$6,Assumps!$D$344:$W$349,$B2472+3)*HLOOKUP(P$6,Assumps!$D$344:$W$346,$C2472+1)*HLOOKUP(P$6,Assumps!$D$344:$W$355,$D2472+6)*HLOOKUP(P$6,Assumps!$D$344:$W$360,12+$C$2459)</f>
        <v>6.6889632107023408E-2</v>
      </c>
      <c r="Q2472" s="74">
        <f>Assumps!$B$343*HLOOKUP(Q$6,Assumps!$D$344:$W$349,$B2472+3)*HLOOKUP(Q$6,Assumps!$D$344:$W$346,$C2472+1)*HLOOKUP(Q$6,Assumps!$D$344:$W$355,$D2472+6)*HLOOKUP(Q$6,Assumps!$D$344:$W$360,12+$C$2459)</f>
        <v>6.6889632107023408E-2</v>
      </c>
      <c r="R2472" s="74">
        <f>Assumps!$B$343*HLOOKUP(R$6,Assumps!$D$344:$W$349,$B2472+3)*HLOOKUP(R$6,Assumps!$D$344:$W$346,$C2472+1)*HLOOKUP(R$6,Assumps!$D$344:$W$355,$D2472+6)*HLOOKUP(R$6,Assumps!$D$344:$W$360,12+$C$2459)</f>
        <v>6.6889632107023408E-2</v>
      </c>
      <c r="S2472" s="74">
        <f>Assumps!$B$343*HLOOKUP(S$6,Assumps!$D$344:$W$349,$B2472+3)*HLOOKUP(S$6,Assumps!$D$344:$W$346,$C2472+1)*HLOOKUP(S$6,Assumps!$D$344:$W$355,$D2472+6)*HLOOKUP(S$6,Assumps!$D$344:$W$360,12+$C$2459)</f>
        <v>5.5908513341804321E-2</v>
      </c>
      <c r="T2472" s="74">
        <f>Assumps!$B$343*HLOOKUP(T$6,Assumps!$D$344:$W$349,$B2472+3)*HLOOKUP(T$6,Assumps!$D$344:$W$346,$C2472+1)*HLOOKUP(T$6,Assumps!$D$344:$W$355,$D2472+6)*HLOOKUP(T$6,Assumps!$D$344:$W$360,12+$C$2459)</f>
        <v>5.5908513341804321E-2</v>
      </c>
      <c r="U2472" s="74">
        <f>Assumps!$B$343*HLOOKUP(U$6,Assumps!$D$344:$W$349,$B2472+3)*HLOOKUP(U$6,Assumps!$D$344:$W$346,$C2472+1)*HLOOKUP(U$6,Assumps!$D$344:$W$355,$D2472+6)*HLOOKUP(U$6,Assumps!$D$344:$W$360,12+$C$2459)</f>
        <v>5.5908513341804321E-2</v>
      </c>
      <c r="V2472" s="74">
        <f>Assumps!$B$343*HLOOKUP(V$6,Assumps!$D$344:$W$349,$B2472+3)*HLOOKUP(V$6,Assumps!$D$344:$W$346,$C2472+1)*HLOOKUP(V$6,Assumps!$D$344:$W$355,$D2472+6)*HLOOKUP(V$6,Assumps!$D$344:$W$360,12+$C$2459)</f>
        <v>5.5908513341804321E-2</v>
      </c>
      <c r="W2472" s="74">
        <f>Assumps!$B$343*HLOOKUP(W$6,Assumps!$D$344:$W$349,$B2472+3)*HLOOKUP(W$6,Assumps!$D$344:$W$346,$C2472+1)*HLOOKUP(W$6,Assumps!$D$344:$W$355,$D2472+6)*HLOOKUP(W$6,Assumps!$D$344:$W$360,12+$C$2459)</f>
        <v>5.0285714285714288E-2</v>
      </c>
      <c r="X2472" s="74">
        <f>Assumps!$B$343*HLOOKUP(X$6,Assumps!$D$344:$W$349,$B2472+3)*HLOOKUP(X$6,Assumps!$D$344:$W$346,$C2472+1)*HLOOKUP(X$6,Assumps!$D$344:$W$355,$D2472+6)*HLOOKUP(X$6,Assumps!$D$344:$W$360,12+$C$2459)</f>
        <v>5.0285714285714288E-2</v>
      </c>
      <c r="Y2472" s="74">
        <f>Assumps!$B$343*HLOOKUP(Y$6,Assumps!$D$344:$W$349,$B2472+3)*HLOOKUP(Y$6,Assumps!$D$344:$W$346,$C2472+1)*HLOOKUP(Y$6,Assumps!$D$344:$W$355,$D2472+6)*HLOOKUP(Y$6,Assumps!$D$344:$W$360,12+$C$2459)</f>
        <v>5.0285714285714288E-2</v>
      </c>
      <c r="Z2472" s="74">
        <f>Assumps!$B$343*HLOOKUP(Z$6,Assumps!$D$344:$W$349,$B2472+3)*HLOOKUP(Z$6,Assumps!$D$344:$W$346,$C2472+1)*HLOOKUP(Z$6,Assumps!$D$344:$W$355,$D2472+6)*HLOOKUP(Z$6,Assumps!$D$344:$W$360,12+$C$2459)</f>
        <v>5.0285714285714288E-2</v>
      </c>
      <c r="AA2472" s="74">
        <f>Assumps!$B$343*HLOOKUP(AA$6,Assumps!$D$344:$W$349,$B2472+3)*HLOOKUP(AA$6,Assumps!$D$344:$W$346,$C2472+1)*HLOOKUP(AA$6,Assumps!$D$344:$W$355,$D2472+6)*HLOOKUP(AA$6,Assumps!$D$344:$W$360,12+$C$2459)</f>
        <v>0.11087420042643924</v>
      </c>
      <c r="AB2472" s="74">
        <f>Assumps!$B$343*HLOOKUP(AB$6,Assumps!$D$344:$W$349,$B2472+3)*HLOOKUP(AB$6,Assumps!$D$344:$W$346,$C2472+1)*HLOOKUP(AB$6,Assumps!$D$344:$W$355,$D2472+6)*HLOOKUP(AB$6,Assumps!$D$344:$W$360,12+$C$2459)</f>
        <v>0.11087420042643924</v>
      </c>
      <c r="AC2472" s="74">
        <f>Assumps!$B$343*HLOOKUP(AC$6,Assumps!$D$344:$W$349,$B2472+3)*HLOOKUP(AC$6,Assumps!$D$344:$W$346,$C2472+1)*HLOOKUP(AC$6,Assumps!$D$344:$W$355,$D2472+6)*HLOOKUP(AC$6,Assumps!$D$344:$W$360,12+$C$2459)</f>
        <v>0.11087420042643924</v>
      </c>
      <c r="AD2472" s="74">
        <f>Assumps!$B$343*HLOOKUP(AD$6,Assumps!$D$344:$W$349,$B2472+3)*HLOOKUP(AD$6,Assumps!$D$344:$W$346,$C2472+1)*HLOOKUP(AD$6,Assumps!$D$344:$W$355,$D2472+6)*HLOOKUP(AD$6,Assumps!$D$344:$W$360,12+$C$2459)</f>
        <v>0.11087420042643924</v>
      </c>
      <c r="AE2472" s="74">
        <f>Assumps!$B$343*HLOOKUP(AE$6,Assumps!$D$344:$W$349,$B2472+3)*HLOOKUP(AE$6,Assumps!$D$344:$W$346,$C2472+1)*HLOOKUP(AE$6,Assumps!$D$344:$W$355,$D2472+6)*HLOOKUP(AE$6,Assumps!$D$344:$W$360,12+$C$2459)</f>
        <v>0.13307240704500978</v>
      </c>
      <c r="AF2472" s="74">
        <f>Assumps!$B$343*HLOOKUP(AF$6,Assumps!$D$344:$W$349,$B2472+3)*HLOOKUP(AF$6,Assumps!$D$344:$W$346,$C2472+1)*HLOOKUP(AF$6,Assumps!$D$344:$W$355,$D2472+6)*HLOOKUP(AF$6,Assumps!$D$344:$W$360,12+$C$2459)</f>
        <v>0.13307240704500978</v>
      </c>
      <c r="AG2472" s="74">
        <f>Assumps!$B$343*HLOOKUP(AG$6,Assumps!$D$344:$W$349,$B2472+3)*HLOOKUP(AG$6,Assumps!$D$344:$W$346,$C2472+1)*HLOOKUP(AG$6,Assumps!$D$344:$W$355,$D2472+6)*HLOOKUP(AG$6,Assumps!$D$344:$W$360,12+$C$2459)</f>
        <v>0.13307240704500978</v>
      </c>
      <c r="AH2472" s="74">
        <f>Assumps!$B$343*HLOOKUP(AH$6,Assumps!$D$344:$W$349,$B2472+3)*HLOOKUP(AH$6,Assumps!$D$344:$W$346,$C2472+1)*HLOOKUP(AH$6,Assumps!$D$344:$W$355,$D2472+6)*HLOOKUP(AH$6,Assumps!$D$344:$W$360,12+$C$2459)</f>
        <v>0.13307240704500978</v>
      </c>
      <c r="AI2472" s="74">
        <f>Assumps!$B$343*HLOOKUP(AI$6,Assumps!$D$344:$W$349,$B2472+3)*HLOOKUP(AI$6,Assumps!$D$344:$W$346,$C2472+1)*HLOOKUP(AI$6,Assumps!$D$344:$W$355,$D2472+6)*HLOOKUP(AI$6,Assumps!$D$344:$W$360,12+$C$2459)</f>
        <v>9.5890410958904104E-2</v>
      </c>
      <c r="AJ2472" s="74">
        <f>Assumps!$B$343*HLOOKUP(AJ$6,Assumps!$D$344:$W$349,$B2472+3)*HLOOKUP(AJ$6,Assumps!$D$344:$W$346,$C2472+1)*HLOOKUP(AJ$6,Assumps!$D$344:$W$355,$D2472+6)*HLOOKUP(AJ$6,Assumps!$D$344:$W$360,12+$C$2459)</f>
        <v>9.5890410958904104E-2</v>
      </c>
      <c r="AK2472" s="74">
        <f>Assumps!$B$343*HLOOKUP(AK$6,Assumps!$D$344:$W$349,$B2472+3)*HLOOKUP(AK$6,Assumps!$D$344:$W$346,$C2472+1)*HLOOKUP(AK$6,Assumps!$D$344:$W$355,$D2472+6)*HLOOKUP(AK$6,Assumps!$D$344:$W$360,12+$C$2459)</f>
        <v>9.5890410958904104E-2</v>
      </c>
      <c r="AL2472" s="74">
        <f>Assumps!$B$343*HLOOKUP(AL$6,Assumps!$D$344:$W$349,$B2472+3)*HLOOKUP(AL$6,Assumps!$D$344:$W$346,$C2472+1)*HLOOKUP(AL$6,Assumps!$D$344:$W$355,$D2472+6)*HLOOKUP(AL$6,Assumps!$D$344:$W$360,12+$C$2459)</f>
        <v>9.5890410958904104E-2</v>
      </c>
      <c r="AM2472" s="74">
        <f>Assumps!$B$343*HLOOKUP(AM$6,Assumps!$D$344:$W$349,$B2472+3)*HLOOKUP(AM$6,Assumps!$D$344:$W$346,$C2472+1)*HLOOKUP(AM$6,Assumps!$D$344:$W$355,$D2472+6)*HLOOKUP(AM$6,Assumps!$D$344:$W$360,12+$C$2459)</f>
        <v>0.11327900614345104</v>
      </c>
      <c r="AN2472" s="74">
        <f>Assumps!$B$343*HLOOKUP(AN$6,Assumps!$D$344:$W$349,$B2472+3)*HLOOKUP(AN$6,Assumps!$D$344:$W$346,$C2472+1)*HLOOKUP(AN$6,Assumps!$D$344:$W$355,$D2472+6)*HLOOKUP(AN$6,Assumps!$D$344:$W$360,12+$C$2459)</f>
        <v>0.11327900614345104</v>
      </c>
      <c r="AO2472" s="74">
        <f>Assumps!$B$343*HLOOKUP(AO$6,Assumps!$D$344:$W$349,$B2472+3)*HLOOKUP(AO$6,Assumps!$D$344:$W$346,$C2472+1)*HLOOKUP(AO$6,Assumps!$D$344:$W$355,$D2472+6)*HLOOKUP(AO$6,Assumps!$D$344:$W$360,12+$C$2459)</f>
        <v>0.11327900614345104</v>
      </c>
      <c r="AP2472" s="74">
        <f>Assumps!$B$343*HLOOKUP(AP$6,Assumps!$D$344:$W$349,$B2472+3)*HLOOKUP(AP$6,Assumps!$D$344:$W$346,$C2472+1)*HLOOKUP(AP$6,Assumps!$D$344:$W$355,$D2472+6)*HLOOKUP(AP$6,Assumps!$D$344:$W$360,12+$C$2459)</f>
        <v>0.11327900614345104</v>
      </c>
      <c r="AQ2472" s="74">
        <f>Assumps!$B$343*HLOOKUP(AQ$6,Assumps!$D$344:$W$349,$B2472+3)*HLOOKUP(AQ$6,Assumps!$D$344:$W$346,$C2472+1)*HLOOKUP(AQ$6,Assumps!$D$344:$W$355,$D2472+6)*HLOOKUP(AQ$6,Assumps!$D$344:$W$360,12+$C$2459)</f>
        <v>0.11327900614345104</v>
      </c>
      <c r="AR2472" s="74">
        <f>Assumps!$B$343*HLOOKUP(AR$6,Assumps!$D$344:$W$349,$B2472+3)*HLOOKUP(AR$6,Assumps!$D$344:$W$346,$C2472+1)*HLOOKUP(AR$6,Assumps!$D$344:$W$355,$D2472+6)*HLOOKUP(AR$6,Assumps!$D$344:$W$360,12+$C$2459)</f>
        <v>0.11327900614345104</v>
      </c>
      <c r="AS2472" s="74">
        <f>Assumps!$B$343*HLOOKUP(AS$6,Assumps!$D$344:$W$349,$B2472+3)*HLOOKUP(AS$6,Assumps!$D$344:$W$346,$C2472+1)*HLOOKUP(AS$6,Assumps!$D$344:$W$355,$D2472+6)*HLOOKUP(AS$6,Assumps!$D$344:$W$360,12+$C$2459)</f>
        <v>0.11327900614345104</v>
      </c>
      <c r="AT2472" s="74">
        <f>Assumps!$B$343*HLOOKUP(AT$6,Assumps!$D$344:$W$349,$B2472+3)*HLOOKUP(AT$6,Assumps!$D$344:$W$346,$C2472+1)*HLOOKUP(AT$6,Assumps!$D$344:$W$355,$D2472+6)*HLOOKUP(AT$6,Assumps!$D$344:$W$360,12+$C$2459)</f>
        <v>0.11327900614345104</v>
      </c>
      <c r="AU2472" s="74">
        <f>Assumps!$B$343*HLOOKUP(AU$6,Assumps!$D$344:$W$349,$B2472+3)*HLOOKUP(AU$6,Assumps!$D$344:$W$346,$C2472+1)*HLOOKUP(AU$6,Assumps!$D$344:$W$355,$D2472+6)*HLOOKUP(AU$6,Assumps!$D$344:$W$360,12+$C$2459)</f>
        <v>0.11327900614345104</v>
      </c>
      <c r="AV2472" s="74">
        <f>Assumps!$B$343*HLOOKUP(AV$6,Assumps!$D$344:$W$349,$B2472+3)*HLOOKUP(AV$6,Assumps!$D$344:$W$346,$C2472+1)*HLOOKUP(AV$6,Assumps!$D$344:$W$355,$D2472+6)*HLOOKUP(AV$6,Assumps!$D$344:$W$360,12+$C$2459)</f>
        <v>0.11327900614345104</v>
      </c>
      <c r="AW2472" s="74">
        <f>Assumps!$B$343*HLOOKUP(AW$6,Assumps!$D$344:$W$349,$B2472+3)*HLOOKUP(AW$6,Assumps!$D$344:$W$346,$C2472+1)*HLOOKUP(AW$6,Assumps!$D$344:$W$355,$D2472+6)*HLOOKUP(AW$6,Assumps!$D$344:$W$360,12+$C$2459)</f>
        <v>0.11327900614345104</v>
      </c>
      <c r="AX2472" s="74">
        <f>Assumps!$B$343*HLOOKUP(AX$6,Assumps!$D$344:$W$349,$B2472+3)*HLOOKUP(AX$6,Assumps!$D$344:$W$346,$C2472+1)*HLOOKUP(AX$6,Assumps!$D$344:$W$355,$D2472+6)*HLOOKUP(AX$6,Assumps!$D$344:$W$360,12+$C$2459)</f>
        <v>0.11327900614345104</v>
      </c>
      <c r="AY2472" s="74">
        <f>Assumps!$B$343*HLOOKUP(AY$6,Assumps!$D$344:$W$349,$B2472+3)*HLOOKUP(AY$6,Assumps!$D$344:$W$346,$C2472+1)*HLOOKUP(AY$6,Assumps!$D$344:$W$355,$D2472+6)*HLOOKUP(AY$6,Assumps!$D$344:$W$360,12+$C$2459)</f>
        <v>0.11327900614345104</v>
      </c>
      <c r="AZ2472" s="74">
        <f>Assumps!$B$343*HLOOKUP(AZ$6,Assumps!$D$344:$W$349,$B2472+3)*HLOOKUP(AZ$6,Assumps!$D$344:$W$346,$C2472+1)*HLOOKUP(AZ$6,Assumps!$D$344:$W$355,$D2472+6)*HLOOKUP(AZ$6,Assumps!$D$344:$W$360,12+$C$2459)</f>
        <v>0.11327900614345104</v>
      </c>
      <c r="BA2472" s="74">
        <f>Assumps!$B$343*HLOOKUP(BA$6,Assumps!$D$344:$W$349,$B2472+3)*HLOOKUP(BA$6,Assumps!$D$344:$W$346,$C2472+1)*HLOOKUP(BA$6,Assumps!$D$344:$W$355,$D2472+6)*HLOOKUP(BA$6,Assumps!$D$344:$W$360,12+$C$2459)</f>
        <v>0.11327900614345104</v>
      </c>
      <c r="BB2472" s="74">
        <f>Assumps!$B$343*HLOOKUP(BB$6,Assumps!$D$344:$W$349,$B2472+3)*HLOOKUP(BB$6,Assumps!$D$344:$W$346,$C2472+1)*HLOOKUP(BB$6,Assumps!$D$344:$W$355,$D2472+6)*HLOOKUP(BB$6,Assumps!$D$344:$W$360,12+$C$2459)</f>
        <v>0.11327900614345104</v>
      </c>
      <c r="BC2472" s="74">
        <f>Assumps!$B$343*HLOOKUP(BC$6,Assumps!$D$344:$W$349,$B2472+3)*HLOOKUP(BC$6,Assumps!$D$344:$W$346,$C2472+1)*HLOOKUP(BC$6,Assumps!$D$344:$W$355,$D2472+6)*HLOOKUP(BC$6,Assumps!$D$344:$W$360,12+$C$2459)</f>
        <v>0.11327900614345104</v>
      </c>
      <c r="BD2472" s="74">
        <f>Assumps!$B$343*HLOOKUP(BD$6,Assumps!$D$344:$W$349,$B2472+3)*HLOOKUP(BD$6,Assumps!$D$344:$W$346,$C2472+1)*HLOOKUP(BD$6,Assumps!$D$344:$W$355,$D2472+6)*HLOOKUP(BD$6,Assumps!$D$344:$W$360,12+$C$2459)</f>
        <v>0.11327900614345104</v>
      </c>
      <c r="BE2472" s="74">
        <f>Assumps!$B$343*HLOOKUP(BE$6,Assumps!$D$344:$W$349,$B2472+3)*HLOOKUP(BE$6,Assumps!$D$344:$W$346,$C2472+1)*HLOOKUP(BE$6,Assumps!$D$344:$W$355,$D2472+6)*HLOOKUP(BE$6,Assumps!$D$344:$W$360,12+$C$2459)</f>
        <v>0.11327900614345104</v>
      </c>
      <c r="BF2472" s="74">
        <f>Assumps!$B$343*HLOOKUP(BF$6,Assumps!$D$344:$W$349,$B2472+3)*HLOOKUP(BF$6,Assumps!$D$344:$W$346,$C2472+1)*HLOOKUP(BF$6,Assumps!$D$344:$W$355,$D2472+6)*HLOOKUP(BF$6,Assumps!$D$344:$W$360,12+$C$2459)</f>
        <v>0.11327900614345104</v>
      </c>
      <c r="BG2472" s="74">
        <f>Assumps!$B$343*HLOOKUP(BG$6,Assumps!$D$344:$W$349,$B2472+3)*HLOOKUP(BG$6,Assumps!$D$344:$W$346,$C2472+1)*HLOOKUP(BG$6,Assumps!$D$344:$W$355,$D2472+6)*HLOOKUP(BG$6,Assumps!$D$344:$W$360,12+$C$2459)</f>
        <v>0.11327900614345104</v>
      </c>
      <c r="BH2472" s="74">
        <f>Assumps!$B$343*HLOOKUP(BH$6,Assumps!$D$344:$W$349,$B2472+3)*HLOOKUP(BH$6,Assumps!$D$344:$W$346,$C2472+1)*HLOOKUP(BH$6,Assumps!$D$344:$W$355,$D2472+6)*HLOOKUP(BH$6,Assumps!$D$344:$W$360,12+$C$2459)</f>
        <v>0.11327900614345104</v>
      </c>
      <c r="BI2472" s="74">
        <f>Assumps!$B$343*HLOOKUP(BI$6,Assumps!$D$344:$W$349,$B2472+3)*HLOOKUP(BI$6,Assumps!$D$344:$W$346,$C2472+1)*HLOOKUP(BI$6,Assumps!$D$344:$W$355,$D2472+6)*HLOOKUP(BI$6,Assumps!$D$344:$W$360,12+$C$2459)</f>
        <v>0.11327900614345104</v>
      </c>
      <c r="BJ2472" s="74">
        <f>Assumps!$B$343*HLOOKUP(BJ$6,Assumps!$D$344:$W$349,$B2472+3)*HLOOKUP(BJ$6,Assumps!$D$344:$W$346,$C2472+1)*HLOOKUP(BJ$6,Assumps!$D$344:$W$355,$D2472+6)*HLOOKUP(BJ$6,Assumps!$D$344:$W$360,12+$C$2459)</f>
        <v>0.11327900614345104</v>
      </c>
      <c r="BK2472" s="74">
        <f>Assumps!$B$343*HLOOKUP(BK$6,Assumps!$D$344:$W$349,$B2472+3)*HLOOKUP(BK$6,Assumps!$D$344:$W$346,$C2472+1)*HLOOKUP(BK$6,Assumps!$D$344:$W$355,$D2472+6)*HLOOKUP(BK$6,Assumps!$D$344:$W$360,12+$C$2459)</f>
        <v>0.11327900614345104</v>
      </c>
      <c r="BL2472" s="74">
        <f>Assumps!$B$343*HLOOKUP(BL$6,Assumps!$D$344:$W$349,$B2472+3)*HLOOKUP(BL$6,Assumps!$D$344:$W$346,$C2472+1)*HLOOKUP(BL$6,Assumps!$D$344:$W$355,$D2472+6)*HLOOKUP(BL$6,Assumps!$D$344:$W$360,12+$C$2459)</f>
        <v>0.11327900614345104</v>
      </c>
      <c r="BM2472" s="74">
        <f>Assumps!$B$343*HLOOKUP(BM$6,Assumps!$D$344:$W$349,$B2472+3)*HLOOKUP(BM$6,Assumps!$D$344:$W$346,$C2472+1)*HLOOKUP(BM$6,Assumps!$D$344:$W$355,$D2472+6)*HLOOKUP(BM$6,Assumps!$D$344:$W$360,12+$C$2459)</f>
        <v>0.11327900614345104</v>
      </c>
      <c r="BN2472" s="74">
        <f>Assumps!$B$343*HLOOKUP(BN$6,Assumps!$D$344:$W$349,$B2472+3)*HLOOKUP(BN$6,Assumps!$D$344:$W$346,$C2472+1)*HLOOKUP(BN$6,Assumps!$D$344:$W$355,$D2472+6)*HLOOKUP(BN$6,Assumps!$D$344:$W$360,12+$C$2459)</f>
        <v>0.11327900614345104</v>
      </c>
      <c r="BO2472" s="74">
        <f>Assumps!$B$343*HLOOKUP(BO$6,Assumps!$D$344:$W$349,$B2472+3)*HLOOKUP(BO$6,Assumps!$D$344:$W$346,$C2472+1)*HLOOKUP(BO$6,Assumps!$D$344:$W$355,$D2472+6)*HLOOKUP(BO$6,Assumps!$D$344:$W$360,12+$C$2459)</f>
        <v>0.11327900614345104</v>
      </c>
      <c r="BP2472" s="74">
        <f>Assumps!$B$343*HLOOKUP(BP$6,Assumps!$D$344:$W$349,$B2472+3)*HLOOKUP(BP$6,Assumps!$D$344:$W$346,$C2472+1)*HLOOKUP(BP$6,Assumps!$D$344:$W$355,$D2472+6)*HLOOKUP(BP$6,Assumps!$D$344:$W$360,12+$C$2459)</f>
        <v>0.11327900614345104</v>
      </c>
      <c r="BQ2472" s="74">
        <f>Assumps!$B$343*HLOOKUP(BQ$6,Assumps!$D$344:$W$349,$B2472+3)*HLOOKUP(BQ$6,Assumps!$D$344:$W$346,$C2472+1)*HLOOKUP(BQ$6,Assumps!$D$344:$W$355,$D2472+6)*HLOOKUP(BQ$6,Assumps!$D$344:$W$360,12+$C$2459)</f>
        <v>0.11327900614345104</v>
      </c>
      <c r="BR2472" s="74">
        <f>Assumps!$B$343*HLOOKUP(BR$6,Assumps!$D$344:$W$349,$B2472+3)*HLOOKUP(BR$6,Assumps!$D$344:$W$346,$C2472+1)*HLOOKUP(BR$6,Assumps!$D$344:$W$355,$D2472+6)*HLOOKUP(BR$6,Assumps!$D$344:$W$360,12+$C$2459)</f>
        <v>0.11327900614345104</v>
      </c>
      <c r="BS2472" s="74">
        <f>Assumps!$B$343*HLOOKUP(BS$6,Assumps!$D$344:$W$349,$B2472+3)*HLOOKUP(BS$6,Assumps!$D$344:$W$346,$C2472+1)*HLOOKUP(BS$6,Assumps!$D$344:$W$355,$D2472+6)*HLOOKUP(BS$6,Assumps!$D$344:$W$360,12+$C$2459)</f>
        <v>0.11327900614345104</v>
      </c>
      <c r="BT2472" s="74">
        <f>Assumps!$B$343*HLOOKUP(BT$6,Assumps!$D$344:$W$349,$B2472+3)*HLOOKUP(BT$6,Assumps!$D$344:$W$346,$C2472+1)*HLOOKUP(BT$6,Assumps!$D$344:$W$355,$D2472+6)*HLOOKUP(BT$6,Assumps!$D$344:$W$360,12+$C$2459)</f>
        <v>0.11327900614345104</v>
      </c>
      <c r="BU2472" s="74">
        <f>Assumps!$B$343*HLOOKUP(BU$6,Assumps!$D$344:$W$349,$B2472+3)*HLOOKUP(BU$6,Assumps!$D$344:$W$346,$C2472+1)*HLOOKUP(BU$6,Assumps!$D$344:$W$355,$D2472+6)*HLOOKUP(BU$6,Assumps!$D$344:$W$360,12+$C$2459)</f>
        <v>0.11327900614345104</v>
      </c>
      <c r="BV2472" s="74">
        <f>Assumps!$B$343*HLOOKUP(BV$6,Assumps!$D$344:$W$349,$B2472+3)*HLOOKUP(BV$6,Assumps!$D$344:$W$346,$C2472+1)*HLOOKUP(BV$6,Assumps!$D$344:$W$355,$D2472+6)*HLOOKUP(BV$6,Assumps!$D$344:$W$360,12+$C$2459)</f>
        <v>0.11327900614345104</v>
      </c>
      <c r="BW2472" s="74">
        <f>Assumps!$B$343*HLOOKUP(BW$6,Assumps!$D$344:$W$349,$B2472+3)*HLOOKUP(BW$6,Assumps!$D$344:$W$346,$C2472+1)*HLOOKUP(BW$6,Assumps!$D$344:$W$355,$D2472+6)*HLOOKUP(BW$6,Assumps!$D$344:$W$360,12+$C$2459)</f>
        <v>0.11327900614345104</v>
      </c>
      <c r="BX2472" s="74">
        <f>Assumps!$B$343*HLOOKUP(BX$6,Assumps!$D$344:$W$349,$B2472+3)*HLOOKUP(BX$6,Assumps!$D$344:$W$346,$C2472+1)*HLOOKUP(BX$6,Assumps!$D$344:$W$355,$D2472+6)*HLOOKUP(BX$6,Assumps!$D$344:$W$360,12+$C$2459)</f>
        <v>0.11327900614345104</v>
      </c>
      <c r="BY2472" s="74">
        <f>Assumps!$B$343*HLOOKUP(BY$6,Assumps!$D$344:$W$349,$B2472+3)*HLOOKUP(BY$6,Assumps!$D$344:$W$346,$C2472+1)*HLOOKUP(BY$6,Assumps!$D$344:$W$355,$D2472+6)*HLOOKUP(BY$6,Assumps!$D$344:$W$360,12+$C$2459)</f>
        <v>0.11327900614345104</v>
      </c>
      <c r="BZ2472" s="74">
        <f>Assumps!$B$343*HLOOKUP(BZ$6,Assumps!$D$344:$W$349,$B2472+3)*HLOOKUP(BZ$6,Assumps!$D$344:$W$346,$C2472+1)*HLOOKUP(BZ$6,Assumps!$D$344:$W$355,$D2472+6)*HLOOKUP(BZ$6,Assumps!$D$344:$W$360,12+$C$2459)</f>
        <v>0.11327900614345104</v>
      </c>
      <c r="CA2472" s="74">
        <f>Assumps!$B$343*HLOOKUP(CA$6,Assumps!$D$344:$W$349,$B2472+3)*HLOOKUP(CA$6,Assumps!$D$344:$W$346,$C2472+1)*HLOOKUP(CA$6,Assumps!$D$344:$W$355,$D2472+6)*HLOOKUP(CA$6,Assumps!$D$344:$W$360,12+$C$2459)</f>
        <v>0.11327900614345104</v>
      </c>
      <c r="CB2472" s="74">
        <f>Assumps!$B$343*HLOOKUP(CB$6,Assumps!$D$344:$W$349,$B2472+3)*HLOOKUP(CB$6,Assumps!$D$344:$W$346,$C2472+1)*HLOOKUP(CB$6,Assumps!$D$344:$W$355,$D2472+6)*HLOOKUP(CB$6,Assumps!$D$344:$W$360,12+$C$2459)</f>
        <v>0.11327900614345104</v>
      </c>
      <c r="CC2472" s="74">
        <f>Assumps!$B$343*HLOOKUP(CC$6,Assumps!$D$344:$W$349,$B2472+3)*HLOOKUP(CC$6,Assumps!$D$344:$W$346,$C2472+1)*HLOOKUP(CC$6,Assumps!$D$344:$W$355,$D2472+6)*HLOOKUP(CC$6,Assumps!$D$344:$W$360,12+$C$2459)</f>
        <v>0.11327900614345104</v>
      </c>
      <c r="CD2472" s="74">
        <f>Assumps!$B$343*HLOOKUP(CD$6,Assumps!$D$344:$W$349,$B2472+3)*HLOOKUP(CD$6,Assumps!$D$344:$W$346,$C2472+1)*HLOOKUP(CD$6,Assumps!$D$344:$W$355,$D2472+6)*HLOOKUP(CD$6,Assumps!$D$344:$W$360,12+$C$2459)</f>
        <v>0.11327900614345104</v>
      </c>
      <c r="CE2472" s="74">
        <f>Assumps!$B$343*HLOOKUP(CE$6,Assumps!$D$344:$W$349,$B2472+3)*HLOOKUP(CE$6,Assumps!$D$344:$W$346,$C2472+1)*HLOOKUP(CE$6,Assumps!$D$344:$W$355,$D2472+6)*HLOOKUP(CE$6,Assumps!$D$344:$W$360,12+$C$2459)</f>
        <v>0.11327900614345104</v>
      </c>
      <c r="CF2472" s="74">
        <f>Assumps!$B$343*HLOOKUP(CF$6,Assumps!$D$344:$W$349,$B2472+3)*HLOOKUP(CF$6,Assumps!$D$344:$W$346,$C2472+1)*HLOOKUP(CF$6,Assumps!$D$344:$W$355,$D2472+6)*HLOOKUP(CF$6,Assumps!$D$344:$W$360,12+$C$2459)</f>
        <v>0.11327900614345104</v>
      </c>
      <c r="CG2472" s="74">
        <f>Assumps!$B$343*HLOOKUP(CG$6,Assumps!$D$344:$W$349,$B2472+3)*HLOOKUP(CG$6,Assumps!$D$344:$W$346,$C2472+1)*HLOOKUP(CG$6,Assumps!$D$344:$W$355,$D2472+6)*HLOOKUP(CG$6,Assumps!$D$344:$W$360,12+$C$2459)</f>
        <v>0.11327900614345104</v>
      </c>
      <c r="CH2472" s="74">
        <f>Assumps!$B$343*HLOOKUP(CH$6,Assumps!$D$344:$W$349,$B2472+3)*HLOOKUP(CH$6,Assumps!$D$344:$W$346,$C2472+1)*HLOOKUP(CH$6,Assumps!$D$344:$W$355,$D2472+6)*HLOOKUP(CH$6,Assumps!$D$344:$W$360,12+$C$2459)</f>
        <v>0.11327900614345104</v>
      </c>
    </row>
    <row r="2473" spans="2:86">
      <c r="B2473" s="20">
        <v>2</v>
      </c>
      <c r="C2473" s="20">
        <v>2</v>
      </c>
      <c r="D2473" s="20">
        <v>1</v>
      </c>
      <c r="E2473" s="20">
        <v>221</v>
      </c>
      <c r="G2473" s="74">
        <f>Assumps!$B$343*HLOOKUP(G$6,Assumps!$D$344:$W$349,$B2473+3)*HLOOKUP(G$6,Assumps!$D$344:$W$346,$C2473+1)*HLOOKUP(G$6,Assumps!$D$344:$W$355,$D2473+6)*HLOOKUP(G$6,Assumps!$D$344:$W$360,12+$C$2459)</f>
        <v>0.18604651162790697</v>
      </c>
      <c r="H2473" s="74">
        <f>Assumps!$B$343*HLOOKUP(H$6,Assumps!$D$344:$W$349,$B2473+3)*HLOOKUP(H$6,Assumps!$D$344:$W$346,$C2473+1)*HLOOKUP(H$6,Assumps!$D$344:$W$355,$D2473+6)*HLOOKUP(H$6,Assumps!$D$344:$W$360,12+$C$2459)</f>
        <v>0.18604651162790697</v>
      </c>
      <c r="I2473" s="74">
        <f>Assumps!$B$343*HLOOKUP(I$6,Assumps!$D$344:$W$349,$B2473+3)*HLOOKUP(I$6,Assumps!$D$344:$W$346,$C2473+1)*HLOOKUP(I$6,Assumps!$D$344:$W$355,$D2473+6)*HLOOKUP(I$6,Assumps!$D$344:$W$360,12+$C$2459)</f>
        <v>0.18604651162790697</v>
      </c>
      <c r="J2473" s="74">
        <f>Assumps!$B$343*HLOOKUP(J$6,Assumps!$D$344:$W$349,$B2473+3)*HLOOKUP(J$6,Assumps!$D$344:$W$346,$C2473+1)*HLOOKUP(J$6,Assumps!$D$344:$W$355,$D2473+6)*HLOOKUP(J$6,Assumps!$D$344:$W$360,12+$C$2459)</f>
        <v>0.18604651162790697</v>
      </c>
      <c r="K2473" s="74">
        <f>Assumps!$B$343*HLOOKUP(K$6,Assumps!$D$344:$W$349,$B2473+3)*HLOOKUP(K$6,Assumps!$D$344:$W$346,$C2473+1)*HLOOKUP(K$6,Assumps!$D$344:$W$355,$D2473+6)*HLOOKUP(K$6,Assumps!$D$344:$W$360,12+$C$2459)</f>
        <v>0.13436692506459949</v>
      </c>
      <c r="L2473" s="74">
        <f>Assumps!$B$343*HLOOKUP(L$6,Assumps!$D$344:$W$349,$B2473+3)*HLOOKUP(L$6,Assumps!$D$344:$W$346,$C2473+1)*HLOOKUP(L$6,Assumps!$D$344:$W$355,$D2473+6)*HLOOKUP(L$6,Assumps!$D$344:$W$360,12+$C$2459)</f>
        <v>0.13436692506459949</v>
      </c>
      <c r="M2473" s="74">
        <f>Assumps!$B$343*HLOOKUP(M$6,Assumps!$D$344:$W$349,$B2473+3)*HLOOKUP(M$6,Assumps!$D$344:$W$346,$C2473+1)*HLOOKUP(M$6,Assumps!$D$344:$W$355,$D2473+6)*HLOOKUP(M$6,Assumps!$D$344:$W$360,12+$C$2459)</f>
        <v>0.13436692506459949</v>
      </c>
      <c r="N2473" s="74">
        <f>Assumps!$B$343*HLOOKUP(N$6,Assumps!$D$344:$W$349,$B2473+3)*HLOOKUP(N$6,Assumps!$D$344:$W$346,$C2473+1)*HLOOKUP(N$6,Assumps!$D$344:$W$355,$D2473+6)*HLOOKUP(N$6,Assumps!$D$344:$W$360,12+$C$2459)</f>
        <v>0.13436692506459949</v>
      </c>
      <c r="O2473" s="74">
        <f>Assumps!$B$343*HLOOKUP(O$6,Assumps!$D$344:$W$349,$B2473+3)*HLOOKUP(O$6,Assumps!$D$344:$W$346,$C2473+1)*HLOOKUP(O$6,Assumps!$D$344:$W$355,$D2473+6)*HLOOKUP(O$6,Assumps!$D$344:$W$360,12+$C$2459)</f>
        <v>6.6889632107023408E-2</v>
      </c>
      <c r="P2473" s="74">
        <f>Assumps!$B$343*HLOOKUP(P$6,Assumps!$D$344:$W$349,$B2473+3)*HLOOKUP(P$6,Assumps!$D$344:$W$346,$C2473+1)*HLOOKUP(P$6,Assumps!$D$344:$W$355,$D2473+6)*HLOOKUP(P$6,Assumps!$D$344:$W$360,12+$C$2459)</f>
        <v>6.6889632107023408E-2</v>
      </c>
      <c r="Q2473" s="74">
        <f>Assumps!$B$343*HLOOKUP(Q$6,Assumps!$D$344:$W$349,$B2473+3)*HLOOKUP(Q$6,Assumps!$D$344:$W$346,$C2473+1)*HLOOKUP(Q$6,Assumps!$D$344:$W$355,$D2473+6)*HLOOKUP(Q$6,Assumps!$D$344:$W$360,12+$C$2459)</f>
        <v>6.6889632107023408E-2</v>
      </c>
      <c r="R2473" s="74">
        <f>Assumps!$B$343*HLOOKUP(R$6,Assumps!$D$344:$W$349,$B2473+3)*HLOOKUP(R$6,Assumps!$D$344:$W$346,$C2473+1)*HLOOKUP(R$6,Assumps!$D$344:$W$355,$D2473+6)*HLOOKUP(R$6,Assumps!$D$344:$W$360,12+$C$2459)</f>
        <v>6.6889632107023408E-2</v>
      </c>
      <c r="S2473" s="74">
        <f>Assumps!$B$343*HLOOKUP(S$6,Assumps!$D$344:$W$349,$B2473+3)*HLOOKUP(S$6,Assumps!$D$344:$W$346,$C2473+1)*HLOOKUP(S$6,Assumps!$D$344:$W$355,$D2473+6)*HLOOKUP(S$6,Assumps!$D$344:$W$360,12+$C$2459)</f>
        <v>5.5908513341804321E-2</v>
      </c>
      <c r="T2473" s="74">
        <f>Assumps!$B$343*HLOOKUP(T$6,Assumps!$D$344:$W$349,$B2473+3)*HLOOKUP(T$6,Assumps!$D$344:$W$346,$C2473+1)*HLOOKUP(T$6,Assumps!$D$344:$W$355,$D2473+6)*HLOOKUP(T$6,Assumps!$D$344:$W$360,12+$C$2459)</f>
        <v>5.5908513341804321E-2</v>
      </c>
      <c r="U2473" s="74">
        <f>Assumps!$B$343*HLOOKUP(U$6,Assumps!$D$344:$W$349,$B2473+3)*HLOOKUP(U$6,Assumps!$D$344:$W$346,$C2473+1)*HLOOKUP(U$6,Assumps!$D$344:$W$355,$D2473+6)*HLOOKUP(U$6,Assumps!$D$344:$W$360,12+$C$2459)</f>
        <v>5.5908513341804321E-2</v>
      </c>
      <c r="V2473" s="74">
        <f>Assumps!$B$343*HLOOKUP(V$6,Assumps!$D$344:$W$349,$B2473+3)*HLOOKUP(V$6,Assumps!$D$344:$W$346,$C2473+1)*HLOOKUP(V$6,Assumps!$D$344:$W$355,$D2473+6)*HLOOKUP(V$6,Assumps!$D$344:$W$360,12+$C$2459)</f>
        <v>5.5908513341804321E-2</v>
      </c>
      <c r="W2473" s="74">
        <f>Assumps!$B$343*HLOOKUP(W$6,Assumps!$D$344:$W$349,$B2473+3)*HLOOKUP(W$6,Assumps!$D$344:$W$346,$C2473+1)*HLOOKUP(W$6,Assumps!$D$344:$W$355,$D2473+6)*HLOOKUP(W$6,Assumps!$D$344:$W$360,12+$C$2459)</f>
        <v>5.0285714285714288E-2</v>
      </c>
      <c r="X2473" s="74">
        <f>Assumps!$B$343*HLOOKUP(X$6,Assumps!$D$344:$W$349,$B2473+3)*HLOOKUP(X$6,Assumps!$D$344:$W$346,$C2473+1)*HLOOKUP(X$6,Assumps!$D$344:$W$355,$D2473+6)*HLOOKUP(X$6,Assumps!$D$344:$W$360,12+$C$2459)</f>
        <v>5.0285714285714288E-2</v>
      </c>
      <c r="Y2473" s="74">
        <f>Assumps!$B$343*HLOOKUP(Y$6,Assumps!$D$344:$W$349,$B2473+3)*HLOOKUP(Y$6,Assumps!$D$344:$W$346,$C2473+1)*HLOOKUP(Y$6,Assumps!$D$344:$W$355,$D2473+6)*HLOOKUP(Y$6,Assumps!$D$344:$W$360,12+$C$2459)</f>
        <v>5.0285714285714288E-2</v>
      </c>
      <c r="Z2473" s="74">
        <f>Assumps!$B$343*HLOOKUP(Z$6,Assumps!$D$344:$W$349,$B2473+3)*HLOOKUP(Z$6,Assumps!$D$344:$W$346,$C2473+1)*HLOOKUP(Z$6,Assumps!$D$344:$W$355,$D2473+6)*HLOOKUP(Z$6,Assumps!$D$344:$W$360,12+$C$2459)</f>
        <v>5.0285714285714288E-2</v>
      </c>
      <c r="AA2473" s="74">
        <f>Assumps!$B$343*HLOOKUP(AA$6,Assumps!$D$344:$W$349,$B2473+3)*HLOOKUP(AA$6,Assumps!$D$344:$W$346,$C2473+1)*HLOOKUP(AA$6,Assumps!$D$344:$W$355,$D2473+6)*HLOOKUP(AA$6,Assumps!$D$344:$W$360,12+$C$2459)</f>
        <v>0.11087420042643924</v>
      </c>
      <c r="AB2473" s="74">
        <f>Assumps!$B$343*HLOOKUP(AB$6,Assumps!$D$344:$W$349,$B2473+3)*HLOOKUP(AB$6,Assumps!$D$344:$W$346,$C2473+1)*HLOOKUP(AB$6,Assumps!$D$344:$W$355,$D2473+6)*HLOOKUP(AB$6,Assumps!$D$344:$W$360,12+$C$2459)</f>
        <v>0.11087420042643924</v>
      </c>
      <c r="AC2473" s="74">
        <f>Assumps!$B$343*HLOOKUP(AC$6,Assumps!$D$344:$W$349,$B2473+3)*HLOOKUP(AC$6,Assumps!$D$344:$W$346,$C2473+1)*HLOOKUP(AC$6,Assumps!$D$344:$W$355,$D2473+6)*HLOOKUP(AC$6,Assumps!$D$344:$W$360,12+$C$2459)</f>
        <v>0.11087420042643924</v>
      </c>
      <c r="AD2473" s="74">
        <f>Assumps!$B$343*HLOOKUP(AD$6,Assumps!$D$344:$W$349,$B2473+3)*HLOOKUP(AD$6,Assumps!$D$344:$W$346,$C2473+1)*HLOOKUP(AD$6,Assumps!$D$344:$W$355,$D2473+6)*HLOOKUP(AD$6,Assumps!$D$344:$W$360,12+$C$2459)</f>
        <v>0.11087420042643924</v>
      </c>
      <c r="AE2473" s="74">
        <f>Assumps!$B$343*HLOOKUP(AE$6,Assumps!$D$344:$W$349,$B2473+3)*HLOOKUP(AE$6,Assumps!$D$344:$W$346,$C2473+1)*HLOOKUP(AE$6,Assumps!$D$344:$W$355,$D2473+6)*HLOOKUP(AE$6,Assumps!$D$344:$W$360,12+$C$2459)</f>
        <v>0.13307240704500978</v>
      </c>
      <c r="AF2473" s="74">
        <f>Assumps!$B$343*HLOOKUP(AF$6,Assumps!$D$344:$W$349,$B2473+3)*HLOOKUP(AF$6,Assumps!$D$344:$W$346,$C2473+1)*HLOOKUP(AF$6,Assumps!$D$344:$W$355,$D2473+6)*HLOOKUP(AF$6,Assumps!$D$344:$W$360,12+$C$2459)</f>
        <v>0.13307240704500978</v>
      </c>
      <c r="AG2473" s="74">
        <f>Assumps!$B$343*HLOOKUP(AG$6,Assumps!$D$344:$W$349,$B2473+3)*HLOOKUP(AG$6,Assumps!$D$344:$W$346,$C2473+1)*HLOOKUP(AG$6,Assumps!$D$344:$W$355,$D2473+6)*HLOOKUP(AG$6,Assumps!$D$344:$W$360,12+$C$2459)</f>
        <v>0.13307240704500978</v>
      </c>
      <c r="AH2473" s="74">
        <f>Assumps!$B$343*HLOOKUP(AH$6,Assumps!$D$344:$W$349,$B2473+3)*HLOOKUP(AH$6,Assumps!$D$344:$W$346,$C2473+1)*HLOOKUP(AH$6,Assumps!$D$344:$W$355,$D2473+6)*HLOOKUP(AH$6,Assumps!$D$344:$W$360,12+$C$2459)</f>
        <v>0.13307240704500978</v>
      </c>
      <c r="AI2473" s="74">
        <f>Assumps!$B$343*HLOOKUP(AI$6,Assumps!$D$344:$W$349,$B2473+3)*HLOOKUP(AI$6,Assumps!$D$344:$W$346,$C2473+1)*HLOOKUP(AI$6,Assumps!$D$344:$W$355,$D2473+6)*HLOOKUP(AI$6,Assumps!$D$344:$W$360,12+$C$2459)</f>
        <v>9.5890410958904104E-2</v>
      </c>
      <c r="AJ2473" s="74">
        <f>Assumps!$B$343*HLOOKUP(AJ$6,Assumps!$D$344:$W$349,$B2473+3)*HLOOKUP(AJ$6,Assumps!$D$344:$W$346,$C2473+1)*HLOOKUP(AJ$6,Assumps!$D$344:$W$355,$D2473+6)*HLOOKUP(AJ$6,Assumps!$D$344:$W$360,12+$C$2459)</f>
        <v>9.5890410958904104E-2</v>
      </c>
      <c r="AK2473" s="74">
        <f>Assumps!$B$343*HLOOKUP(AK$6,Assumps!$D$344:$W$349,$B2473+3)*HLOOKUP(AK$6,Assumps!$D$344:$W$346,$C2473+1)*HLOOKUP(AK$6,Assumps!$D$344:$W$355,$D2473+6)*HLOOKUP(AK$6,Assumps!$D$344:$W$360,12+$C$2459)</f>
        <v>9.5890410958904104E-2</v>
      </c>
      <c r="AL2473" s="74">
        <f>Assumps!$B$343*HLOOKUP(AL$6,Assumps!$D$344:$W$349,$B2473+3)*HLOOKUP(AL$6,Assumps!$D$344:$W$346,$C2473+1)*HLOOKUP(AL$6,Assumps!$D$344:$W$355,$D2473+6)*HLOOKUP(AL$6,Assumps!$D$344:$W$360,12+$C$2459)</f>
        <v>9.5890410958904104E-2</v>
      </c>
      <c r="AM2473" s="74">
        <f>Assumps!$B$343*HLOOKUP(AM$6,Assumps!$D$344:$W$349,$B2473+3)*HLOOKUP(AM$6,Assumps!$D$344:$W$346,$C2473+1)*HLOOKUP(AM$6,Assumps!$D$344:$W$355,$D2473+6)*HLOOKUP(AM$6,Assumps!$D$344:$W$360,12+$C$2459)</f>
        <v>0.11327900614345104</v>
      </c>
      <c r="AN2473" s="74">
        <f>Assumps!$B$343*HLOOKUP(AN$6,Assumps!$D$344:$W$349,$B2473+3)*HLOOKUP(AN$6,Assumps!$D$344:$W$346,$C2473+1)*HLOOKUP(AN$6,Assumps!$D$344:$W$355,$D2473+6)*HLOOKUP(AN$6,Assumps!$D$344:$W$360,12+$C$2459)</f>
        <v>0.11327900614345104</v>
      </c>
      <c r="AO2473" s="74">
        <f>Assumps!$B$343*HLOOKUP(AO$6,Assumps!$D$344:$W$349,$B2473+3)*HLOOKUP(AO$6,Assumps!$D$344:$W$346,$C2473+1)*HLOOKUP(AO$6,Assumps!$D$344:$W$355,$D2473+6)*HLOOKUP(AO$6,Assumps!$D$344:$W$360,12+$C$2459)</f>
        <v>0.11327900614345104</v>
      </c>
      <c r="AP2473" s="74">
        <f>Assumps!$B$343*HLOOKUP(AP$6,Assumps!$D$344:$W$349,$B2473+3)*HLOOKUP(AP$6,Assumps!$D$344:$W$346,$C2473+1)*HLOOKUP(AP$6,Assumps!$D$344:$W$355,$D2473+6)*HLOOKUP(AP$6,Assumps!$D$344:$W$360,12+$C$2459)</f>
        <v>0.11327900614345104</v>
      </c>
      <c r="AQ2473" s="74">
        <f>Assumps!$B$343*HLOOKUP(AQ$6,Assumps!$D$344:$W$349,$B2473+3)*HLOOKUP(AQ$6,Assumps!$D$344:$W$346,$C2473+1)*HLOOKUP(AQ$6,Assumps!$D$344:$W$355,$D2473+6)*HLOOKUP(AQ$6,Assumps!$D$344:$W$360,12+$C$2459)</f>
        <v>0.11327900614345104</v>
      </c>
      <c r="AR2473" s="74">
        <f>Assumps!$B$343*HLOOKUP(AR$6,Assumps!$D$344:$W$349,$B2473+3)*HLOOKUP(AR$6,Assumps!$D$344:$W$346,$C2473+1)*HLOOKUP(AR$6,Assumps!$D$344:$W$355,$D2473+6)*HLOOKUP(AR$6,Assumps!$D$344:$W$360,12+$C$2459)</f>
        <v>0.11327900614345104</v>
      </c>
      <c r="AS2473" s="74">
        <f>Assumps!$B$343*HLOOKUP(AS$6,Assumps!$D$344:$W$349,$B2473+3)*HLOOKUP(AS$6,Assumps!$D$344:$W$346,$C2473+1)*HLOOKUP(AS$6,Assumps!$D$344:$W$355,$D2473+6)*HLOOKUP(AS$6,Assumps!$D$344:$W$360,12+$C$2459)</f>
        <v>0.11327900614345104</v>
      </c>
      <c r="AT2473" s="74">
        <f>Assumps!$B$343*HLOOKUP(AT$6,Assumps!$D$344:$W$349,$B2473+3)*HLOOKUP(AT$6,Assumps!$D$344:$W$346,$C2473+1)*HLOOKUP(AT$6,Assumps!$D$344:$W$355,$D2473+6)*HLOOKUP(AT$6,Assumps!$D$344:$W$360,12+$C$2459)</f>
        <v>0.11327900614345104</v>
      </c>
      <c r="AU2473" s="74">
        <f>Assumps!$B$343*HLOOKUP(AU$6,Assumps!$D$344:$W$349,$B2473+3)*HLOOKUP(AU$6,Assumps!$D$344:$W$346,$C2473+1)*HLOOKUP(AU$6,Assumps!$D$344:$W$355,$D2473+6)*HLOOKUP(AU$6,Assumps!$D$344:$W$360,12+$C$2459)</f>
        <v>0.11327900614345104</v>
      </c>
      <c r="AV2473" s="74">
        <f>Assumps!$B$343*HLOOKUP(AV$6,Assumps!$D$344:$W$349,$B2473+3)*HLOOKUP(AV$6,Assumps!$D$344:$W$346,$C2473+1)*HLOOKUP(AV$6,Assumps!$D$344:$W$355,$D2473+6)*HLOOKUP(AV$6,Assumps!$D$344:$W$360,12+$C$2459)</f>
        <v>0.11327900614345104</v>
      </c>
      <c r="AW2473" s="74">
        <f>Assumps!$B$343*HLOOKUP(AW$6,Assumps!$D$344:$W$349,$B2473+3)*HLOOKUP(AW$6,Assumps!$D$344:$W$346,$C2473+1)*HLOOKUP(AW$6,Assumps!$D$344:$W$355,$D2473+6)*HLOOKUP(AW$6,Assumps!$D$344:$W$360,12+$C$2459)</f>
        <v>0.11327900614345104</v>
      </c>
      <c r="AX2473" s="74">
        <f>Assumps!$B$343*HLOOKUP(AX$6,Assumps!$D$344:$W$349,$B2473+3)*HLOOKUP(AX$6,Assumps!$D$344:$W$346,$C2473+1)*HLOOKUP(AX$6,Assumps!$D$344:$W$355,$D2473+6)*HLOOKUP(AX$6,Assumps!$D$344:$W$360,12+$C$2459)</f>
        <v>0.11327900614345104</v>
      </c>
      <c r="AY2473" s="74">
        <f>Assumps!$B$343*HLOOKUP(AY$6,Assumps!$D$344:$W$349,$B2473+3)*HLOOKUP(AY$6,Assumps!$D$344:$W$346,$C2473+1)*HLOOKUP(AY$6,Assumps!$D$344:$W$355,$D2473+6)*HLOOKUP(AY$6,Assumps!$D$344:$W$360,12+$C$2459)</f>
        <v>0.11327900614345104</v>
      </c>
      <c r="AZ2473" s="74">
        <f>Assumps!$B$343*HLOOKUP(AZ$6,Assumps!$D$344:$W$349,$B2473+3)*HLOOKUP(AZ$6,Assumps!$D$344:$W$346,$C2473+1)*HLOOKUP(AZ$6,Assumps!$D$344:$W$355,$D2473+6)*HLOOKUP(AZ$6,Assumps!$D$344:$W$360,12+$C$2459)</f>
        <v>0.11327900614345104</v>
      </c>
      <c r="BA2473" s="74">
        <f>Assumps!$B$343*HLOOKUP(BA$6,Assumps!$D$344:$W$349,$B2473+3)*HLOOKUP(BA$6,Assumps!$D$344:$W$346,$C2473+1)*HLOOKUP(BA$6,Assumps!$D$344:$W$355,$D2473+6)*HLOOKUP(BA$6,Assumps!$D$344:$W$360,12+$C$2459)</f>
        <v>0.11327900614345104</v>
      </c>
      <c r="BB2473" s="74">
        <f>Assumps!$B$343*HLOOKUP(BB$6,Assumps!$D$344:$W$349,$B2473+3)*HLOOKUP(BB$6,Assumps!$D$344:$W$346,$C2473+1)*HLOOKUP(BB$6,Assumps!$D$344:$W$355,$D2473+6)*HLOOKUP(BB$6,Assumps!$D$344:$W$360,12+$C$2459)</f>
        <v>0.11327900614345104</v>
      </c>
      <c r="BC2473" s="74">
        <f>Assumps!$B$343*HLOOKUP(BC$6,Assumps!$D$344:$W$349,$B2473+3)*HLOOKUP(BC$6,Assumps!$D$344:$W$346,$C2473+1)*HLOOKUP(BC$6,Assumps!$D$344:$W$355,$D2473+6)*HLOOKUP(BC$6,Assumps!$D$344:$W$360,12+$C$2459)</f>
        <v>0.11327900614345104</v>
      </c>
      <c r="BD2473" s="74">
        <f>Assumps!$B$343*HLOOKUP(BD$6,Assumps!$D$344:$W$349,$B2473+3)*HLOOKUP(BD$6,Assumps!$D$344:$W$346,$C2473+1)*HLOOKUP(BD$6,Assumps!$D$344:$W$355,$D2473+6)*HLOOKUP(BD$6,Assumps!$D$344:$W$360,12+$C$2459)</f>
        <v>0.11327900614345104</v>
      </c>
      <c r="BE2473" s="74">
        <f>Assumps!$B$343*HLOOKUP(BE$6,Assumps!$D$344:$W$349,$B2473+3)*HLOOKUP(BE$6,Assumps!$D$344:$W$346,$C2473+1)*HLOOKUP(BE$6,Assumps!$D$344:$W$355,$D2473+6)*HLOOKUP(BE$6,Assumps!$D$344:$W$360,12+$C$2459)</f>
        <v>0.11327900614345104</v>
      </c>
      <c r="BF2473" s="74">
        <f>Assumps!$B$343*HLOOKUP(BF$6,Assumps!$D$344:$W$349,$B2473+3)*HLOOKUP(BF$6,Assumps!$D$344:$W$346,$C2473+1)*HLOOKUP(BF$6,Assumps!$D$344:$W$355,$D2473+6)*HLOOKUP(BF$6,Assumps!$D$344:$W$360,12+$C$2459)</f>
        <v>0.11327900614345104</v>
      </c>
      <c r="BG2473" s="74">
        <f>Assumps!$B$343*HLOOKUP(BG$6,Assumps!$D$344:$W$349,$B2473+3)*HLOOKUP(BG$6,Assumps!$D$344:$W$346,$C2473+1)*HLOOKUP(BG$6,Assumps!$D$344:$W$355,$D2473+6)*HLOOKUP(BG$6,Assumps!$D$344:$W$360,12+$C$2459)</f>
        <v>0.11327900614345104</v>
      </c>
      <c r="BH2473" s="74">
        <f>Assumps!$B$343*HLOOKUP(BH$6,Assumps!$D$344:$W$349,$B2473+3)*HLOOKUP(BH$6,Assumps!$D$344:$W$346,$C2473+1)*HLOOKUP(BH$6,Assumps!$D$344:$W$355,$D2473+6)*HLOOKUP(BH$6,Assumps!$D$344:$W$360,12+$C$2459)</f>
        <v>0.11327900614345104</v>
      </c>
      <c r="BI2473" s="74">
        <f>Assumps!$B$343*HLOOKUP(BI$6,Assumps!$D$344:$W$349,$B2473+3)*HLOOKUP(BI$6,Assumps!$D$344:$W$346,$C2473+1)*HLOOKUP(BI$6,Assumps!$D$344:$W$355,$D2473+6)*HLOOKUP(BI$6,Assumps!$D$344:$W$360,12+$C$2459)</f>
        <v>0.11327900614345104</v>
      </c>
      <c r="BJ2473" s="74">
        <f>Assumps!$B$343*HLOOKUP(BJ$6,Assumps!$D$344:$W$349,$B2473+3)*HLOOKUP(BJ$6,Assumps!$D$344:$W$346,$C2473+1)*HLOOKUP(BJ$6,Assumps!$D$344:$W$355,$D2473+6)*HLOOKUP(BJ$6,Assumps!$D$344:$W$360,12+$C$2459)</f>
        <v>0.11327900614345104</v>
      </c>
      <c r="BK2473" s="74">
        <f>Assumps!$B$343*HLOOKUP(BK$6,Assumps!$D$344:$W$349,$B2473+3)*HLOOKUP(BK$6,Assumps!$D$344:$W$346,$C2473+1)*HLOOKUP(BK$6,Assumps!$D$344:$W$355,$D2473+6)*HLOOKUP(BK$6,Assumps!$D$344:$W$360,12+$C$2459)</f>
        <v>0.11327900614345104</v>
      </c>
      <c r="BL2473" s="74">
        <f>Assumps!$B$343*HLOOKUP(BL$6,Assumps!$D$344:$W$349,$B2473+3)*HLOOKUP(BL$6,Assumps!$D$344:$W$346,$C2473+1)*HLOOKUP(BL$6,Assumps!$D$344:$W$355,$D2473+6)*HLOOKUP(BL$6,Assumps!$D$344:$W$360,12+$C$2459)</f>
        <v>0.11327900614345104</v>
      </c>
      <c r="BM2473" s="74">
        <f>Assumps!$B$343*HLOOKUP(BM$6,Assumps!$D$344:$W$349,$B2473+3)*HLOOKUP(BM$6,Assumps!$D$344:$W$346,$C2473+1)*HLOOKUP(BM$6,Assumps!$D$344:$W$355,$D2473+6)*HLOOKUP(BM$6,Assumps!$D$344:$W$360,12+$C$2459)</f>
        <v>0.11327900614345104</v>
      </c>
      <c r="BN2473" s="74">
        <f>Assumps!$B$343*HLOOKUP(BN$6,Assumps!$D$344:$W$349,$B2473+3)*HLOOKUP(BN$6,Assumps!$D$344:$W$346,$C2473+1)*HLOOKUP(BN$6,Assumps!$D$344:$W$355,$D2473+6)*HLOOKUP(BN$6,Assumps!$D$344:$W$360,12+$C$2459)</f>
        <v>0.11327900614345104</v>
      </c>
      <c r="BO2473" s="74">
        <f>Assumps!$B$343*HLOOKUP(BO$6,Assumps!$D$344:$W$349,$B2473+3)*HLOOKUP(BO$6,Assumps!$D$344:$W$346,$C2473+1)*HLOOKUP(BO$6,Assumps!$D$344:$W$355,$D2473+6)*HLOOKUP(BO$6,Assumps!$D$344:$W$360,12+$C$2459)</f>
        <v>0.11327900614345104</v>
      </c>
      <c r="BP2473" s="74">
        <f>Assumps!$B$343*HLOOKUP(BP$6,Assumps!$D$344:$W$349,$B2473+3)*HLOOKUP(BP$6,Assumps!$D$344:$W$346,$C2473+1)*HLOOKUP(BP$6,Assumps!$D$344:$W$355,$D2473+6)*HLOOKUP(BP$6,Assumps!$D$344:$W$360,12+$C$2459)</f>
        <v>0.11327900614345104</v>
      </c>
      <c r="BQ2473" s="74">
        <f>Assumps!$B$343*HLOOKUP(BQ$6,Assumps!$D$344:$W$349,$B2473+3)*HLOOKUP(BQ$6,Assumps!$D$344:$W$346,$C2473+1)*HLOOKUP(BQ$6,Assumps!$D$344:$W$355,$D2473+6)*HLOOKUP(BQ$6,Assumps!$D$344:$W$360,12+$C$2459)</f>
        <v>0.11327900614345104</v>
      </c>
      <c r="BR2473" s="74">
        <f>Assumps!$B$343*HLOOKUP(BR$6,Assumps!$D$344:$W$349,$B2473+3)*HLOOKUP(BR$6,Assumps!$D$344:$W$346,$C2473+1)*HLOOKUP(BR$6,Assumps!$D$344:$W$355,$D2473+6)*HLOOKUP(BR$6,Assumps!$D$344:$W$360,12+$C$2459)</f>
        <v>0.11327900614345104</v>
      </c>
      <c r="BS2473" s="74">
        <f>Assumps!$B$343*HLOOKUP(BS$6,Assumps!$D$344:$W$349,$B2473+3)*HLOOKUP(BS$6,Assumps!$D$344:$W$346,$C2473+1)*HLOOKUP(BS$6,Assumps!$D$344:$W$355,$D2473+6)*HLOOKUP(BS$6,Assumps!$D$344:$W$360,12+$C$2459)</f>
        <v>0.11327900614345104</v>
      </c>
      <c r="BT2473" s="74">
        <f>Assumps!$B$343*HLOOKUP(BT$6,Assumps!$D$344:$W$349,$B2473+3)*HLOOKUP(BT$6,Assumps!$D$344:$W$346,$C2473+1)*HLOOKUP(BT$6,Assumps!$D$344:$W$355,$D2473+6)*HLOOKUP(BT$6,Assumps!$D$344:$W$360,12+$C$2459)</f>
        <v>0.11327900614345104</v>
      </c>
      <c r="BU2473" s="74">
        <f>Assumps!$B$343*HLOOKUP(BU$6,Assumps!$D$344:$W$349,$B2473+3)*HLOOKUP(BU$6,Assumps!$D$344:$W$346,$C2473+1)*HLOOKUP(BU$6,Assumps!$D$344:$W$355,$D2473+6)*HLOOKUP(BU$6,Assumps!$D$344:$W$360,12+$C$2459)</f>
        <v>0.11327900614345104</v>
      </c>
      <c r="BV2473" s="74">
        <f>Assumps!$B$343*HLOOKUP(BV$6,Assumps!$D$344:$W$349,$B2473+3)*HLOOKUP(BV$6,Assumps!$D$344:$W$346,$C2473+1)*HLOOKUP(BV$6,Assumps!$D$344:$W$355,$D2473+6)*HLOOKUP(BV$6,Assumps!$D$344:$W$360,12+$C$2459)</f>
        <v>0.11327900614345104</v>
      </c>
      <c r="BW2473" s="74">
        <f>Assumps!$B$343*HLOOKUP(BW$6,Assumps!$D$344:$W$349,$B2473+3)*HLOOKUP(BW$6,Assumps!$D$344:$W$346,$C2473+1)*HLOOKUP(BW$6,Assumps!$D$344:$W$355,$D2473+6)*HLOOKUP(BW$6,Assumps!$D$344:$W$360,12+$C$2459)</f>
        <v>0.11327900614345104</v>
      </c>
      <c r="BX2473" s="74">
        <f>Assumps!$B$343*HLOOKUP(BX$6,Assumps!$D$344:$W$349,$B2473+3)*HLOOKUP(BX$6,Assumps!$D$344:$W$346,$C2473+1)*HLOOKUP(BX$6,Assumps!$D$344:$W$355,$D2473+6)*HLOOKUP(BX$6,Assumps!$D$344:$W$360,12+$C$2459)</f>
        <v>0.11327900614345104</v>
      </c>
      <c r="BY2473" s="74">
        <f>Assumps!$B$343*HLOOKUP(BY$6,Assumps!$D$344:$W$349,$B2473+3)*HLOOKUP(BY$6,Assumps!$D$344:$W$346,$C2473+1)*HLOOKUP(BY$6,Assumps!$D$344:$W$355,$D2473+6)*HLOOKUP(BY$6,Assumps!$D$344:$W$360,12+$C$2459)</f>
        <v>0.11327900614345104</v>
      </c>
      <c r="BZ2473" s="74">
        <f>Assumps!$B$343*HLOOKUP(BZ$6,Assumps!$D$344:$W$349,$B2473+3)*HLOOKUP(BZ$6,Assumps!$D$344:$W$346,$C2473+1)*HLOOKUP(BZ$6,Assumps!$D$344:$W$355,$D2473+6)*HLOOKUP(BZ$6,Assumps!$D$344:$W$360,12+$C$2459)</f>
        <v>0.11327900614345104</v>
      </c>
      <c r="CA2473" s="74">
        <f>Assumps!$B$343*HLOOKUP(CA$6,Assumps!$D$344:$W$349,$B2473+3)*HLOOKUP(CA$6,Assumps!$D$344:$W$346,$C2473+1)*HLOOKUP(CA$6,Assumps!$D$344:$W$355,$D2473+6)*HLOOKUP(CA$6,Assumps!$D$344:$W$360,12+$C$2459)</f>
        <v>0.11327900614345104</v>
      </c>
      <c r="CB2473" s="74">
        <f>Assumps!$B$343*HLOOKUP(CB$6,Assumps!$D$344:$W$349,$B2473+3)*HLOOKUP(CB$6,Assumps!$D$344:$W$346,$C2473+1)*HLOOKUP(CB$6,Assumps!$D$344:$W$355,$D2473+6)*HLOOKUP(CB$6,Assumps!$D$344:$W$360,12+$C$2459)</f>
        <v>0.11327900614345104</v>
      </c>
      <c r="CC2473" s="74">
        <f>Assumps!$B$343*HLOOKUP(CC$6,Assumps!$D$344:$W$349,$B2473+3)*HLOOKUP(CC$6,Assumps!$D$344:$W$346,$C2473+1)*HLOOKUP(CC$6,Assumps!$D$344:$W$355,$D2473+6)*HLOOKUP(CC$6,Assumps!$D$344:$W$360,12+$C$2459)</f>
        <v>0.11327900614345104</v>
      </c>
      <c r="CD2473" s="74">
        <f>Assumps!$B$343*HLOOKUP(CD$6,Assumps!$D$344:$W$349,$B2473+3)*HLOOKUP(CD$6,Assumps!$D$344:$W$346,$C2473+1)*HLOOKUP(CD$6,Assumps!$D$344:$W$355,$D2473+6)*HLOOKUP(CD$6,Assumps!$D$344:$W$360,12+$C$2459)</f>
        <v>0.11327900614345104</v>
      </c>
      <c r="CE2473" s="74">
        <f>Assumps!$B$343*HLOOKUP(CE$6,Assumps!$D$344:$W$349,$B2473+3)*HLOOKUP(CE$6,Assumps!$D$344:$W$346,$C2473+1)*HLOOKUP(CE$6,Assumps!$D$344:$W$355,$D2473+6)*HLOOKUP(CE$6,Assumps!$D$344:$W$360,12+$C$2459)</f>
        <v>0.11327900614345104</v>
      </c>
      <c r="CF2473" s="74">
        <f>Assumps!$B$343*HLOOKUP(CF$6,Assumps!$D$344:$W$349,$B2473+3)*HLOOKUP(CF$6,Assumps!$D$344:$W$346,$C2473+1)*HLOOKUP(CF$6,Assumps!$D$344:$W$355,$D2473+6)*HLOOKUP(CF$6,Assumps!$D$344:$W$360,12+$C$2459)</f>
        <v>0.11327900614345104</v>
      </c>
      <c r="CG2473" s="74">
        <f>Assumps!$B$343*HLOOKUP(CG$6,Assumps!$D$344:$W$349,$B2473+3)*HLOOKUP(CG$6,Assumps!$D$344:$W$346,$C2473+1)*HLOOKUP(CG$6,Assumps!$D$344:$W$355,$D2473+6)*HLOOKUP(CG$6,Assumps!$D$344:$W$360,12+$C$2459)</f>
        <v>0.11327900614345104</v>
      </c>
      <c r="CH2473" s="74">
        <f>Assumps!$B$343*HLOOKUP(CH$6,Assumps!$D$344:$W$349,$B2473+3)*HLOOKUP(CH$6,Assumps!$D$344:$W$346,$C2473+1)*HLOOKUP(CH$6,Assumps!$D$344:$W$355,$D2473+6)*HLOOKUP(CH$6,Assumps!$D$344:$W$360,12+$C$2459)</f>
        <v>0.11327900614345104</v>
      </c>
    </row>
    <row r="2474" spans="2:86">
      <c r="B2474" s="20">
        <v>2</v>
      </c>
      <c r="C2474" s="20">
        <v>1</v>
      </c>
      <c r="D2474" s="20">
        <v>2</v>
      </c>
      <c r="E2474" s="20">
        <v>212</v>
      </c>
      <c r="G2474" s="74">
        <f>Assumps!$B$343*HLOOKUP(G$6,Assumps!$D$344:$W$349,$B2474+3)*HLOOKUP(G$6,Assumps!$D$344:$W$346,$C2474+1)*HLOOKUP(G$6,Assumps!$D$344:$W$355,$D2474+6)*HLOOKUP(G$6,Assumps!$D$344:$W$360,12+$C$2459)</f>
        <v>0.18604651162790697</v>
      </c>
      <c r="H2474" s="74">
        <f>Assumps!$B$343*HLOOKUP(H$6,Assumps!$D$344:$W$349,$B2474+3)*HLOOKUP(H$6,Assumps!$D$344:$W$346,$C2474+1)*HLOOKUP(H$6,Assumps!$D$344:$W$355,$D2474+6)*HLOOKUP(H$6,Assumps!$D$344:$W$360,12+$C$2459)</f>
        <v>0.18604651162790697</v>
      </c>
      <c r="I2474" s="74">
        <f>Assumps!$B$343*HLOOKUP(I$6,Assumps!$D$344:$W$349,$B2474+3)*HLOOKUP(I$6,Assumps!$D$344:$W$346,$C2474+1)*HLOOKUP(I$6,Assumps!$D$344:$W$355,$D2474+6)*HLOOKUP(I$6,Assumps!$D$344:$W$360,12+$C$2459)</f>
        <v>0.18604651162790697</v>
      </c>
      <c r="J2474" s="74">
        <f>Assumps!$B$343*HLOOKUP(J$6,Assumps!$D$344:$W$349,$B2474+3)*HLOOKUP(J$6,Assumps!$D$344:$W$346,$C2474+1)*HLOOKUP(J$6,Assumps!$D$344:$W$355,$D2474+6)*HLOOKUP(J$6,Assumps!$D$344:$W$360,12+$C$2459)</f>
        <v>0.18604651162790697</v>
      </c>
      <c r="K2474" s="74">
        <f>Assumps!$B$343*HLOOKUP(K$6,Assumps!$D$344:$W$349,$B2474+3)*HLOOKUP(K$6,Assumps!$D$344:$W$346,$C2474+1)*HLOOKUP(K$6,Assumps!$D$344:$W$355,$D2474+6)*HLOOKUP(K$6,Assumps!$D$344:$W$360,12+$C$2459)</f>
        <v>0.13436692506459949</v>
      </c>
      <c r="L2474" s="74">
        <f>Assumps!$B$343*HLOOKUP(L$6,Assumps!$D$344:$W$349,$B2474+3)*HLOOKUP(L$6,Assumps!$D$344:$W$346,$C2474+1)*HLOOKUP(L$6,Assumps!$D$344:$W$355,$D2474+6)*HLOOKUP(L$6,Assumps!$D$344:$W$360,12+$C$2459)</f>
        <v>0.13436692506459949</v>
      </c>
      <c r="M2474" s="74">
        <f>Assumps!$B$343*HLOOKUP(M$6,Assumps!$D$344:$W$349,$B2474+3)*HLOOKUP(M$6,Assumps!$D$344:$W$346,$C2474+1)*HLOOKUP(M$6,Assumps!$D$344:$W$355,$D2474+6)*HLOOKUP(M$6,Assumps!$D$344:$W$360,12+$C$2459)</f>
        <v>0.13436692506459949</v>
      </c>
      <c r="N2474" s="74">
        <f>Assumps!$B$343*HLOOKUP(N$6,Assumps!$D$344:$W$349,$B2474+3)*HLOOKUP(N$6,Assumps!$D$344:$W$346,$C2474+1)*HLOOKUP(N$6,Assumps!$D$344:$W$355,$D2474+6)*HLOOKUP(N$6,Assumps!$D$344:$W$360,12+$C$2459)</f>
        <v>0.13436692506459949</v>
      </c>
      <c r="O2474" s="74">
        <f>Assumps!$B$343*HLOOKUP(O$6,Assumps!$D$344:$W$349,$B2474+3)*HLOOKUP(O$6,Assumps!$D$344:$W$346,$C2474+1)*HLOOKUP(O$6,Assumps!$D$344:$W$355,$D2474+6)*HLOOKUP(O$6,Assumps!$D$344:$W$360,12+$C$2459)</f>
        <v>6.6889632107023408E-2</v>
      </c>
      <c r="P2474" s="74">
        <f>Assumps!$B$343*HLOOKUP(P$6,Assumps!$D$344:$W$349,$B2474+3)*HLOOKUP(P$6,Assumps!$D$344:$W$346,$C2474+1)*HLOOKUP(P$6,Assumps!$D$344:$W$355,$D2474+6)*HLOOKUP(P$6,Assumps!$D$344:$W$360,12+$C$2459)</f>
        <v>6.6889632107023408E-2</v>
      </c>
      <c r="Q2474" s="74">
        <f>Assumps!$B$343*HLOOKUP(Q$6,Assumps!$D$344:$W$349,$B2474+3)*HLOOKUP(Q$6,Assumps!$D$344:$W$346,$C2474+1)*HLOOKUP(Q$6,Assumps!$D$344:$W$355,$D2474+6)*HLOOKUP(Q$6,Assumps!$D$344:$W$360,12+$C$2459)</f>
        <v>6.6889632107023408E-2</v>
      </c>
      <c r="R2474" s="74">
        <f>Assumps!$B$343*HLOOKUP(R$6,Assumps!$D$344:$W$349,$B2474+3)*HLOOKUP(R$6,Assumps!$D$344:$W$346,$C2474+1)*HLOOKUP(R$6,Assumps!$D$344:$W$355,$D2474+6)*HLOOKUP(R$6,Assumps!$D$344:$W$360,12+$C$2459)</f>
        <v>6.6889632107023408E-2</v>
      </c>
      <c r="S2474" s="74">
        <f>Assumps!$B$343*HLOOKUP(S$6,Assumps!$D$344:$W$349,$B2474+3)*HLOOKUP(S$6,Assumps!$D$344:$W$346,$C2474+1)*HLOOKUP(S$6,Assumps!$D$344:$W$355,$D2474+6)*HLOOKUP(S$6,Assumps!$D$344:$W$360,12+$C$2459)</f>
        <v>5.5908513341804321E-2</v>
      </c>
      <c r="T2474" s="74">
        <f>Assumps!$B$343*HLOOKUP(T$6,Assumps!$D$344:$W$349,$B2474+3)*HLOOKUP(T$6,Assumps!$D$344:$W$346,$C2474+1)*HLOOKUP(T$6,Assumps!$D$344:$W$355,$D2474+6)*HLOOKUP(T$6,Assumps!$D$344:$W$360,12+$C$2459)</f>
        <v>5.5908513341804321E-2</v>
      </c>
      <c r="U2474" s="74">
        <f>Assumps!$B$343*HLOOKUP(U$6,Assumps!$D$344:$W$349,$B2474+3)*HLOOKUP(U$6,Assumps!$D$344:$W$346,$C2474+1)*HLOOKUP(U$6,Assumps!$D$344:$W$355,$D2474+6)*HLOOKUP(U$6,Assumps!$D$344:$W$360,12+$C$2459)</f>
        <v>5.5908513341804321E-2</v>
      </c>
      <c r="V2474" s="74">
        <f>Assumps!$B$343*HLOOKUP(V$6,Assumps!$D$344:$W$349,$B2474+3)*HLOOKUP(V$6,Assumps!$D$344:$W$346,$C2474+1)*HLOOKUP(V$6,Assumps!$D$344:$W$355,$D2474+6)*HLOOKUP(V$6,Assumps!$D$344:$W$360,12+$C$2459)</f>
        <v>5.5908513341804321E-2</v>
      </c>
      <c r="W2474" s="74">
        <f>Assumps!$B$343*HLOOKUP(W$6,Assumps!$D$344:$W$349,$B2474+3)*HLOOKUP(W$6,Assumps!$D$344:$W$346,$C2474+1)*HLOOKUP(W$6,Assumps!$D$344:$W$355,$D2474+6)*HLOOKUP(W$6,Assumps!$D$344:$W$360,12+$C$2459)</f>
        <v>5.0285714285714288E-2</v>
      </c>
      <c r="X2474" s="74">
        <f>Assumps!$B$343*HLOOKUP(X$6,Assumps!$D$344:$W$349,$B2474+3)*HLOOKUP(X$6,Assumps!$D$344:$W$346,$C2474+1)*HLOOKUP(X$6,Assumps!$D$344:$W$355,$D2474+6)*HLOOKUP(X$6,Assumps!$D$344:$W$360,12+$C$2459)</f>
        <v>5.0285714285714288E-2</v>
      </c>
      <c r="Y2474" s="74">
        <f>Assumps!$B$343*HLOOKUP(Y$6,Assumps!$D$344:$W$349,$B2474+3)*HLOOKUP(Y$6,Assumps!$D$344:$W$346,$C2474+1)*HLOOKUP(Y$6,Assumps!$D$344:$W$355,$D2474+6)*HLOOKUP(Y$6,Assumps!$D$344:$W$360,12+$C$2459)</f>
        <v>5.0285714285714288E-2</v>
      </c>
      <c r="Z2474" s="74">
        <f>Assumps!$B$343*HLOOKUP(Z$6,Assumps!$D$344:$W$349,$B2474+3)*HLOOKUP(Z$6,Assumps!$D$344:$W$346,$C2474+1)*HLOOKUP(Z$6,Assumps!$D$344:$W$355,$D2474+6)*HLOOKUP(Z$6,Assumps!$D$344:$W$360,12+$C$2459)</f>
        <v>5.0285714285714288E-2</v>
      </c>
      <c r="AA2474" s="74">
        <f>Assumps!$B$343*HLOOKUP(AA$6,Assumps!$D$344:$W$349,$B2474+3)*HLOOKUP(AA$6,Assumps!$D$344:$W$346,$C2474+1)*HLOOKUP(AA$6,Assumps!$D$344:$W$355,$D2474+6)*HLOOKUP(AA$6,Assumps!$D$344:$W$360,12+$C$2459)</f>
        <v>0.11087420042643924</v>
      </c>
      <c r="AB2474" s="74">
        <f>Assumps!$B$343*HLOOKUP(AB$6,Assumps!$D$344:$W$349,$B2474+3)*HLOOKUP(AB$6,Assumps!$D$344:$W$346,$C2474+1)*HLOOKUP(AB$6,Assumps!$D$344:$W$355,$D2474+6)*HLOOKUP(AB$6,Assumps!$D$344:$W$360,12+$C$2459)</f>
        <v>0.11087420042643924</v>
      </c>
      <c r="AC2474" s="74">
        <f>Assumps!$B$343*HLOOKUP(AC$6,Assumps!$D$344:$W$349,$B2474+3)*HLOOKUP(AC$6,Assumps!$D$344:$W$346,$C2474+1)*HLOOKUP(AC$6,Assumps!$D$344:$W$355,$D2474+6)*HLOOKUP(AC$6,Assumps!$D$344:$W$360,12+$C$2459)</f>
        <v>0.11087420042643924</v>
      </c>
      <c r="AD2474" s="74">
        <f>Assumps!$B$343*HLOOKUP(AD$6,Assumps!$D$344:$W$349,$B2474+3)*HLOOKUP(AD$6,Assumps!$D$344:$W$346,$C2474+1)*HLOOKUP(AD$6,Assumps!$D$344:$W$355,$D2474+6)*HLOOKUP(AD$6,Assumps!$D$344:$W$360,12+$C$2459)</f>
        <v>0.11087420042643924</v>
      </c>
      <c r="AE2474" s="74">
        <f>Assumps!$B$343*HLOOKUP(AE$6,Assumps!$D$344:$W$349,$B2474+3)*HLOOKUP(AE$6,Assumps!$D$344:$W$346,$C2474+1)*HLOOKUP(AE$6,Assumps!$D$344:$W$355,$D2474+6)*HLOOKUP(AE$6,Assumps!$D$344:$W$360,12+$C$2459)</f>
        <v>0.13307240704500978</v>
      </c>
      <c r="AF2474" s="74">
        <f>Assumps!$B$343*HLOOKUP(AF$6,Assumps!$D$344:$W$349,$B2474+3)*HLOOKUP(AF$6,Assumps!$D$344:$W$346,$C2474+1)*HLOOKUP(AF$6,Assumps!$D$344:$W$355,$D2474+6)*HLOOKUP(AF$6,Assumps!$D$344:$W$360,12+$C$2459)</f>
        <v>0.13307240704500978</v>
      </c>
      <c r="AG2474" s="74">
        <f>Assumps!$B$343*HLOOKUP(AG$6,Assumps!$D$344:$W$349,$B2474+3)*HLOOKUP(AG$6,Assumps!$D$344:$W$346,$C2474+1)*HLOOKUP(AG$6,Assumps!$D$344:$W$355,$D2474+6)*HLOOKUP(AG$6,Assumps!$D$344:$W$360,12+$C$2459)</f>
        <v>0.13307240704500978</v>
      </c>
      <c r="AH2474" s="74">
        <f>Assumps!$B$343*HLOOKUP(AH$6,Assumps!$D$344:$W$349,$B2474+3)*HLOOKUP(AH$6,Assumps!$D$344:$W$346,$C2474+1)*HLOOKUP(AH$6,Assumps!$D$344:$W$355,$D2474+6)*HLOOKUP(AH$6,Assumps!$D$344:$W$360,12+$C$2459)</f>
        <v>0.13307240704500978</v>
      </c>
      <c r="AI2474" s="74">
        <f>Assumps!$B$343*HLOOKUP(AI$6,Assumps!$D$344:$W$349,$B2474+3)*HLOOKUP(AI$6,Assumps!$D$344:$W$346,$C2474+1)*HLOOKUP(AI$6,Assumps!$D$344:$W$355,$D2474+6)*HLOOKUP(AI$6,Assumps!$D$344:$W$360,12+$C$2459)</f>
        <v>9.5890410958904104E-2</v>
      </c>
      <c r="AJ2474" s="74">
        <f>Assumps!$B$343*HLOOKUP(AJ$6,Assumps!$D$344:$W$349,$B2474+3)*HLOOKUP(AJ$6,Assumps!$D$344:$W$346,$C2474+1)*HLOOKUP(AJ$6,Assumps!$D$344:$W$355,$D2474+6)*HLOOKUP(AJ$6,Assumps!$D$344:$W$360,12+$C$2459)</f>
        <v>9.5890410958904104E-2</v>
      </c>
      <c r="AK2474" s="74">
        <f>Assumps!$B$343*HLOOKUP(AK$6,Assumps!$D$344:$W$349,$B2474+3)*HLOOKUP(AK$6,Assumps!$D$344:$W$346,$C2474+1)*HLOOKUP(AK$6,Assumps!$D$344:$W$355,$D2474+6)*HLOOKUP(AK$6,Assumps!$D$344:$W$360,12+$C$2459)</f>
        <v>9.5890410958904104E-2</v>
      </c>
      <c r="AL2474" s="74">
        <f>Assumps!$B$343*HLOOKUP(AL$6,Assumps!$D$344:$W$349,$B2474+3)*HLOOKUP(AL$6,Assumps!$D$344:$W$346,$C2474+1)*HLOOKUP(AL$6,Assumps!$D$344:$W$355,$D2474+6)*HLOOKUP(AL$6,Assumps!$D$344:$W$360,12+$C$2459)</f>
        <v>9.5890410958904104E-2</v>
      </c>
      <c r="AM2474" s="74">
        <f>Assumps!$B$343*HLOOKUP(AM$6,Assumps!$D$344:$W$349,$B2474+3)*HLOOKUP(AM$6,Assumps!$D$344:$W$346,$C2474+1)*HLOOKUP(AM$6,Assumps!$D$344:$W$355,$D2474+6)*HLOOKUP(AM$6,Assumps!$D$344:$W$360,12+$C$2459)</f>
        <v>0.11327900614345104</v>
      </c>
      <c r="AN2474" s="74">
        <f>Assumps!$B$343*HLOOKUP(AN$6,Assumps!$D$344:$W$349,$B2474+3)*HLOOKUP(AN$6,Assumps!$D$344:$W$346,$C2474+1)*HLOOKUP(AN$6,Assumps!$D$344:$W$355,$D2474+6)*HLOOKUP(AN$6,Assumps!$D$344:$W$360,12+$C$2459)</f>
        <v>0.11327900614345104</v>
      </c>
      <c r="AO2474" s="74">
        <f>Assumps!$B$343*HLOOKUP(AO$6,Assumps!$D$344:$W$349,$B2474+3)*HLOOKUP(AO$6,Assumps!$D$344:$W$346,$C2474+1)*HLOOKUP(AO$6,Assumps!$D$344:$W$355,$D2474+6)*HLOOKUP(AO$6,Assumps!$D$344:$W$360,12+$C$2459)</f>
        <v>0.11327900614345104</v>
      </c>
      <c r="AP2474" s="74">
        <f>Assumps!$B$343*HLOOKUP(AP$6,Assumps!$D$344:$W$349,$B2474+3)*HLOOKUP(AP$6,Assumps!$D$344:$W$346,$C2474+1)*HLOOKUP(AP$6,Assumps!$D$344:$W$355,$D2474+6)*HLOOKUP(AP$6,Assumps!$D$344:$W$360,12+$C$2459)</f>
        <v>0.11327900614345104</v>
      </c>
      <c r="AQ2474" s="74">
        <f>Assumps!$B$343*HLOOKUP(AQ$6,Assumps!$D$344:$W$349,$B2474+3)*HLOOKUP(AQ$6,Assumps!$D$344:$W$346,$C2474+1)*HLOOKUP(AQ$6,Assumps!$D$344:$W$355,$D2474+6)*HLOOKUP(AQ$6,Assumps!$D$344:$W$360,12+$C$2459)</f>
        <v>0.11327900614345104</v>
      </c>
      <c r="AR2474" s="74">
        <f>Assumps!$B$343*HLOOKUP(AR$6,Assumps!$D$344:$W$349,$B2474+3)*HLOOKUP(AR$6,Assumps!$D$344:$W$346,$C2474+1)*HLOOKUP(AR$6,Assumps!$D$344:$W$355,$D2474+6)*HLOOKUP(AR$6,Assumps!$D$344:$W$360,12+$C$2459)</f>
        <v>0.11327900614345104</v>
      </c>
      <c r="AS2474" s="74">
        <f>Assumps!$B$343*HLOOKUP(AS$6,Assumps!$D$344:$W$349,$B2474+3)*HLOOKUP(AS$6,Assumps!$D$344:$W$346,$C2474+1)*HLOOKUP(AS$6,Assumps!$D$344:$W$355,$D2474+6)*HLOOKUP(AS$6,Assumps!$D$344:$W$360,12+$C$2459)</f>
        <v>0.11327900614345104</v>
      </c>
      <c r="AT2474" s="74">
        <f>Assumps!$B$343*HLOOKUP(AT$6,Assumps!$D$344:$W$349,$B2474+3)*HLOOKUP(AT$6,Assumps!$D$344:$W$346,$C2474+1)*HLOOKUP(AT$6,Assumps!$D$344:$W$355,$D2474+6)*HLOOKUP(AT$6,Assumps!$D$344:$W$360,12+$C$2459)</f>
        <v>0.11327900614345104</v>
      </c>
      <c r="AU2474" s="74">
        <f>Assumps!$B$343*HLOOKUP(AU$6,Assumps!$D$344:$W$349,$B2474+3)*HLOOKUP(AU$6,Assumps!$D$344:$W$346,$C2474+1)*HLOOKUP(AU$6,Assumps!$D$344:$W$355,$D2474+6)*HLOOKUP(AU$6,Assumps!$D$344:$W$360,12+$C$2459)</f>
        <v>0.11327900614345104</v>
      </c>
      <c r="AV2474" s="74">
        <f>Assumps!$B$343*HLOOKUP(AV$6,Assumps!$D$344:$W$349,$B2474+3)*HLOOKUP(AV$6,Assumps!$D$344:$W$346,$C2474+1)*HLOOKUP(AV$6,Assumps!$D$344:$W$355,$D2474+6)*HLOOKUP(AV$6,Assumps!$D$344:$W$360,12+$C$2459)</f>
        <v>0.11327900614345104</v>
      </c>
      <c r="AW2474" s="74">
        <f>Assumps!$B$343*HLOOKUP(AW$6,Assumps!$D$344:$W$349,$B2474+3)*HLOOKUP(AW$6,Assumps!$D$344:$W$346,$C2474+1)*HLOOKUP(AW$6,Assumps!$D$344:$W$355,$D2474+6)*HLOOKUP(AW$6,Assumps!$D$344:$W$360,12+$C$2459)</f>
        <v>0.11327900614345104</v>
      </c>
      <c r="AX2474" s="74">
        <f>Assumps!$B$343*HLOOKUP(AX$6,Assumps!$D$344:$W$349,$B2474+3)*HLOOKUP(AX$6,Assumps!$D$344:$W$346,$C2474+1)*HLOOKUP(AX$6,Assumps!$D$344:$W$355,$D2474+6)*HLOOKUP(AX$6,Assumps!$D$344:$W$360,12+$C$2459)</f>
        <v>0.11327900614345104</v>
      </c>
      <c r="AY2474" s="74">
        <f>Assumps!$B$343*HLOOKUP(AY$6,Assumps!$D$344:$W$349,$B2474+3)*HLOOKUP(AY$6,Assumps!$D$344:$W$346,$C2474+1)*HLOOKUP(AY$6,Assumps!$D$344:$W$355,$D2474+6)*HLOOKUP(AY$6,Assumps!$D$344:$W$360,12+$C$2459)</f>
        <v>0.11327900614345104</v>
      </c>
      <c r="AZ2474" s="74">
        <f>Assumps!$B$343*HLOOKUP(AZ$6,Assumps!$D$344:$W$349,$B2474+3)*HLOOKUP(AZ$6,Assumps!$D$344:$W$346,$C2474+1)*HLOOKUP(AZ$6,Assumps!$D$344:$W$355,$D2474+6)*HLOOKUP(AZ$6,Assumps!$D$344:$W$360,12+$C$2459)</f>
        <v>0.11327900614345104</v>
      </c>
      <c r="BA2474" s="74">
        <f>Assumps!$B$343*HLOOKUP(BA$6,Assumps!$D$344:$W$349,$B2474+3)*HLOOKUP(BA$6,Assumps!$D$344:$W$346,$C2474+1)*HLOOKUP(BA$6,Assumps!$D$344:$W$355,$D2474+6)*HLOOKUP(BA$6,Assumps!$D$344:$W$360,12+$C$2459)</f>
        <v>0.11327900614345104</v>
      </c>
      <c r="BB2474" s="74">
        <f>Assumps!$B$343*HLOOKUP(BB$6,Assumps!$D$344:$W$349,$B2474+3)*HLOOKUP(BB$6,Assumps!$D$344:$W$346,$C2474+1)*HLOOKUP(BB$6,Assumps!$D$344:$W$355,$D2474+6)*HLOOKUP(BB$6,Assumps!$D$344:$W$360,12+$C$2459)</f>
        <v>0.11327900614345104</v>
      </c>
      <c r="BC2474" s="74">
        <f>Assumps!$B$343*HLOOKUP(BC$6,Assumps!$D$344:$W$349,$B2474+3)*HLOOKUP(BC$6,Assumps!$D$344:$W$346,$C2474+1)*HLOOKUP(BC$6,Assumps!$D$344:$W$355,$D2474+6)*HLOOKUP(BC$6,Assumps!$D$344:$W$360,12+$C$2459)</f>
        <v>0.11327900614345104</v>
      </c>
      <c r="BD2474" s="74">
        <f>Assumps!$B$343*HLOOKUP(BD$6,Assumps!$D$344:$W$349,$B2474+3)*HLOOKUP(BD$6,Assumps!$D$344:$W$346,$C2474+1)*HLOOKUP(BD$6,Assumps!$D$344:$W$355,$D2474+6)*HLOOKUP(BD$6,Assumps!$D$344:$W$360,12+$C$2459)</f>
        <v>0.11327900614345104</v>
      </c>
      <c r="BE2474" s="74">
        <f>Assumps!$B$343*HLOOKUP(BE$6,Assumps!$D$344:$W$349,$B2474+3)*HLOOKUP(BE$6,Assumps!$D$344:$W$346,$C2474+1)*HLOOKUP(BE$6,Assumps!$D$344:$W$355,$D2474+6)*HLOOKUP(BE$6,Assumps!$D$344:$W$360,12+$C$2459)</f>
        <v>0.11327900614345104</v>
      </c>
      <c r="BF2474" s="74">
        <f>Assumps!$B$343*HLOOKUP(BF$6,Assumps!$D$344:$W$349,$B2474+3)*HLOOKUP(BF$6,Assumps!$D$344:$W$346,$C2474+1)*HLOOKUP(BF$6,Assumps!$D$344:$W$355,$D2474+6)*HLOOKUP(BF$6,Assumps!$D$344:$W$360,12+$C$2459)</f>
        <v>0.11327900614345104</v>
      </c>
      <c r="BG2474" s="74">
        <f>Assumps!$B$343*HLOOKUP(BG$6,Assumps!$D$344:$W$349,$B2474+3)*HLOOKUP(BG$6,Assumps!$D$344:$W$346,$C2474+1)*HLOOKUP(BG$6,Assumps!$D$344:$W$355,$D2474+6)*HLOOKUP(BG$6,Assumps!$D$344:$W$360,12+$C$2459)</f>
        <v>0.11327900614345104</v>
      </c>
      <c r="BH2474" s="74">
        <f>Assumps!$B$343*HLOOKUP(BH$6,Assumps!$D$344:$W$349,$B2474+3)*HLOOKUP(BH$6,Assumps!$D$344:$W$346,$C2474+1)*HLOOKUP(BH$6,Assumps!$D$344:$W$355,$D2474+6)*HLOOKUP(BH$6,Assumps!$D$344:$W$360,12+$C$2459)</f>
        <v>0.11327900614345104</v>
      </c>
      <c r="BI2474" s="74">
        <f>Assumps!$B$343*HLOOKUP(BI$6,Assumps!$D$344:$W$349,$B2474+3)*HLOOKUP(BI$6,Assumps!$D$344:$W$346,$C2474+1)*HLOOKUP(BI$6,Assumps!$D$344:$W$355,$D2474+6)*HLOOKUP(BI$6,Assumps!$D$344:$W$360,12+$C$2459)</f>
        <v>0.11327900614345104</v>
      </c>
      <c r="BJ2474" s="74">
        <f>Assumps!$B$343*HLOOKUP(BJ$6,Assumps!$D$344:$W$349,$B2474+3)*HLOOKUP(BJ$6,Assumps!$D$344:$W$346,$C2474+1)*HLOOKUP(BJ$6,Assumps!$D$344:$W$355,$D2474+6)*HLOOKUP(BJ$6,Assumps!$D$344:$W$360,12+$C$2459)</f>
        <v>0.11327900614345104</v>
      </c>
      <c r="BK2474" s="74">
        <f>Assumps!$B$343*HLOOKUP(BK$6,Assumps!$D$344:$W$349,$B2474+3)*HLOOKUP(BK$6,Assumps!$D$344:$W$346,$C2474+1)*HLOOKUP(BK$6,Assumps!$D$344:$W$355,$D2474+6)*HLOOKUP(BK$6,Assumps!$D$344:$W$360,12+$C$2459)</f>
        <v>0.11327900614345104</v>
      </c>
      <c r="BL2474" s="74">
        <f>Assumps!$B$343*HLOOKUP(BL$6,Assumps!$D$344:$W$349,$B2474+3)*HLOOKUP(BL$6,Assumps!$D$344:$W$346,$C2474+1)*HLOOKUP(BL$6,Assumps!$D$344:$W$355,$D2474+6)*HLOOKUP(BL$6,Assumps!$D$344:$W$360,12+$C$2459)</f>
        <v>0.11327900614345104</v>
      </c>
      <c r="BM2474" s="74">
        <f>Assumps!$B$343*HLOOKUP(BM$6,Assumps!$D$344:$W$349,$B2474+3)*HLOOKUP(BM$6,Assumps!$D$344:$W$346,$C2474+1)*HLOOKUP(BM$6,Assumps!$D$344:$W$355,$D2474+6)*HLOOKUP(BM$6,Assumps!$D$344:$W$360,12+$C$2459)</f>
        <v>0.11327900614345104</v>
      </c>
      <c r="BN2474" s="74">
        <f>Assumps!$B$343*HLOOKUP(BN$6,Assumps!$D$344:$W$349,$B2474+3)*HLOOKUP(BN$6,Assumps!$D$344:$W$346,$C2474+1)*HLOOKUP(BN$6,Assumps!$D$344:$W$355,$D2474+6)*HLOOKUP(BN$6,Assumps!$D$344:$W$360,12+$C$2459)</f>
        <v>0.11327900614345104</v>
      </c>
      <c r="BO2474" s="74">
        <f>Assumps!$B$343*HLOOKUP(BO$6,Assumps!$D$344:$W$349,$B2474+3)*HLOOKUP(BO$6,Assumps!$D$344:$W$346,$C2474+1)*HLOOKUP(BO$6,Assumps!$D$344:$W$355,$D2474+6)*HLOOKUP(BO$6,Assumps!$D$344:$W$360,12+$C$2459)</f>
        <v>0.11327900614345104</v>
      </c>
      <c r="BP2474" s="74">
        <f>Assumps!$B$343*HLOOKUP(BP$6,Assumps!$D$344:$W$349,$B2474+3)*HLOOKUP(BP$6,Assumps!$D$344:$W$346,$C2474+1)*HLOOKUP(BP$6,Assumps!$D$344:$W$355,$D2474+6)*HLOOKUP(BP$6,Assumps!$D$344:$W$360,12+$C$2459)</f>
        <v>0.11327900614345104</v>
      </c>
      <c r="BQ2474" s="74">
        <f>Assumps!$B$343*HLOOKUP(BQ$6,Assumps!$D$344:$W$349,$B2474+3)*HLOOKUP(BQ$6,Assumps!$D$344:$W$346,$C2474+1)*HLOOKUP(BQ$6,Assumps!$D$344:$W$355,$D2474+6)*HLOOKUP(BQ$6,Assumps!$D$344:$W$360,12+$C$2459)</f>
        <v>0.11327900614345104</v>
      </c>
      <c r="BR2474" s="74">
        <f>Assumps!$B$343*HLOOKUP(BR$6,Assumps!$D$344:$W$349,$B2474+3)*HLOOKUP(BR$6,Assumps!$D$344:$W$346,$C2474+1)*HLOOKUP(BR$6,Assumps!$D$344:$W$355,$D2474+6)*HLOOKUP(BR$6,Assumps!$D$344:$W$360,12+$C$2459)</f>
        <v>0.11327900614345104</v>
      </c>
      <c r="BS2474" s="74">
        <f>Assumps!$B$343*HLOOKUP(BS$6,Assumps!$D$344:$W$349,$B2474+3)*HLOOKUP(BS$6,Assumps!$D$344:$W$346,$C2474+1)*HLOOKUP(BS$6,Assumps!$D$344:$W$355,$D2474+6)*HLOOKUP(BS$6,Assumps!$D$344:$W$360,12+$C$2459)</f>
        <v>0.11327900614345104</v>
      </c>
      <c r="BT2474" s="74">
        <f>Assumps!$B$343*HLOOKUP(BT$6,Assumps!$D$344:$W$349,$B2474+3)*HLOOKUP(BT$6,Assumps!$D$344:$W$346,$C2474+1)*HLOOKUP(BT$6,Assumps!$D$344:$W$355,$D2474+6)*HLOOKUP(BT$6,Assumps!$D$344:$W$360,12+$C$2459)</f>
        <v>0.11327900614345104</v>
      </c>
      <c r="BU2474" s="74">
        <f>Assumps!$B$343*HLOOKUP(BU$6,Assumps!$D$344:$W$349,$B2474+3)*HLOOKUP(BU$6,Assumps!$D$344:$W$346,$C2474+1)*HLOOKUP(BU$6,Assumps!$D$344:$W$355,$D2474+6)*HLOOKUP(BU$6,Assumps!$D$344:$W$360,12+$C$2459)</f>
        <v>0.11327900614345104</v>
      </c>
      <c r="BV2474" s="74">
        <f>Assumps!$B$343*HLOOKUP(BV$6,Assumps!$D$344:$W$349,$B2474+3)*HLOOKUP(BV$6,Assumps!$D$344:$W$346,$C2474+1)*HLOOKUP(BV$6,Assumps!$D$344:$W$355,$D2474+6)*HLOOKUP(BV$6,Assumps!$D$344:$W$360,12+$C$2459)</f>
        <v>0.11327900614345104</v>
      </c>
      <c r="BW2474" s="74">
        <f>Assumps!$B$343*HLOOKUP(BW$6,Assumps!$D$344:$W$349,$B2474+3)*HLOOKUP(BW$6,Assumps!$D$344:$W$346,$C2474+1)*HLOOKUP(BW$6,Assumps!$D$344:$W$355,$D2474+6)*HLOOKUP(BW$6,Assumps!$D$344:$W$360,12+$C$2459)</f>
        <v>0.11327900614345104</v>
      </c>
      <c r="BX2474" s="74">
        <f>Assumps!$B$343*HLOOKUP(BX$6,Assumps!$D$344:$W$349,$B2474+3)*HLOOKUP(BX$6,Assumps!$D$344:$W$346,$C2474+1)*HLOOKUP(BX$6,Assumps!$D$344:$W$355,$D2474+6)*HLOOKUP(BX$6,Assumps!$D$344:$W$360,12+$C$2459)</f>
        <v>0.11327900614345104</v>
      </c>
      <c r="BY2474" s="74">
        <f>Assumps!$B$343*HLOOKUP(BY$6,Assumps!$D$344:$W$349,$B2474+3)*HLOOKUP(BY$6,Assumps!$D$344:$W$346,$C2474+1)*HLOOKUP(BY$6,Assumps!$D$344:$W$355,$D2474+6)*HLOOKUP(BY$6,Assumps!$D$344:$W$360,12+$C$2459)</f>
        <v>0.11327900614345104</v>
      </c>
      <c r="BZ2474" s="74">
        <f>Assumps!$B$343*HLOOKUP(BZ$6,Assumps!$D$344:$W$349,$B2474+3)*HLOOKUP(BZ$6,Assumps!$D$344:$W$346,$C2474+1)*HLOOKUP(BZ$6,Assumps!$D$344:$W$355,$D2474+6)*HLOOKUP(BZ$6,Assumps!$D$344:$W$360,12+$C$2459)</f>
        <v>0.11327900614345104</v>
      </c>
      <c r="CA2474" s="74">
        <f>Assumps!$B$343*HLOOKUP(CA$6,Assumps!$D$344:$W$349,$B2474+3)*HLOOKUP(CA$6,Assumps!$D$344:$W$346,$C2474+1)*HLOOKUP(CA$6,Assumps!$D$344:$W$355,$D2474+6)*HLOOKUP(CA$6,Assumps!$D$344:$W$360,12+$C$2459)</f>
        <v>0.11327900614345104</v>
      </c>
      <c r="CB2474" s="74">
        <f>Assumps!$B$343*HLOOKUP(CB$6,Assumps!$D$344:$W$349,$B2474+3)*HLOOKUP(CB$6,Assumps!$D$344:$W$346,$C2474+1)*HLOOKUP(CB$6,Assumps!$D$344:$W$355,$D2474+6)*HLOOKUP(CB$6,Assumps!$D$344:$W$360,12+$C$2459)</f>
        <v>0.11327900614345104</v>
      </c>
      <c r="CC2474" s="74">
        <f>Assumps!$B$343*HLOOKUP(CC$6,Assumps!$D$344:$W$349,$B2474+3)*HLOOKUP(CC$6,Assumps!$D$344:$W$346,$C2474+1)*HLOOKUP(CC$6,Assumps!$D$344:$W$355,$D2474+6)*HLOOKUP(CC$6,Assumps!$D$344:$W$360,12+$C$2459)</f>
        <v>0.11327900614345104</v>
      </c>
      <c r="CD2474" s="74">
        <f>Assumps!$B$343*HLOOKUP(CD$6,Assumps!$D$344:$W$349,$B2474+3)*HLOOKUP(CD$6,Assumps!$D$344:$W$346,$C2474+1)*HLOOKUP(CD$6,Assumps!$D$344:$W$355,$D2474+6)*HLOOKUP(CD$6,Assumps!$D$344:$W$360,12+$C$2459)</f>
        <v>0.11327900614345104</v>
      </c>
      <c r="CE2474" s="74">
        <f>Assumps!$B$343*HLOOKUP(CE$6,Assumps!$D$344:$W$349,$B2474+3)*HLOOKUP(CE$6,Assumps!$D$344:$W$346,$C2474+1)*HLOOKUP(CE$6,Assumps!$D$344:$W$355,$D2474+6)*HLOOKUP(CE$6,Assumps!$D$344:$W$360,12+$C$2459)</f>
        <v>0.11327900614345104</v>
      </c>
      <c r="CF2474" s="74">
        <f>Assumps!$B$343*HLOOKUP(CF$6,Assumps!$D$344:$W$349,$B2474+3)*HLOOKUP(CF$6,Assumps!$D$344:$W$346,$C2474+1)*HLOOKUP(CF$6,Assumps!$D$344:$W$355,$D2474+6)*HLOOKUP(CF$6,Assumps!$D$344:$W$360,12+$C$2459)</f>
        <v>0.11327900614345104</v>
      </c>
      <c r="CG2474" s="74">
        <f>Assumps!$B$343*HLOOKUP(CG$6,Assumps!$D$344:$W$349,$B2474+3)*HLOOKUP(CG$6,Assumps!$D$344:$W$346,$C2474+1)*HLOOKUP(CG$6,Assumps!$D$344:$W$355,$D2474+6)*HLOOKUP(CG$6,Assumps!$D$344:$W$360,12+$C$2459)</f>
        <v>0.11327900614345104</v>
      </c>
      <c r="CH2474" s="74">
        <f>Assumps!$B$343*HLOOKUP(CH$6,Assumps!$D$344:$W$349,$B2474+3)*HLOOKUP(CH$6,Assumps!$D$344:$W$346,$C2474+1)*HLOOKUP(CH$6,Assumps!$D$344:$W$355,$D2474+6)*HLOOKUP(CH$6,Assumps!$D$344:$W$360,12+$C$2459)</f>
        <v>0.11327900614345104</v>
      </c>
    </row>
    <row r="2475" spans="2:86">
      <c r="B2475" s="20">
        <v>2</v>
      </c>
      <c r="C2475" s="20">
        <v>2</v>
      </c>
      <c r="D2475" s="20">
        <v>2</v>
      </c>
      <c r="E2475" s="20">
        <v>222</v>
      </c>
      <c r="G2475" s="74">
        <f>Assumps!$B$343*HLOOKUP(G$6,Assumps!$D$344:$W$349,$B2475+3)*HLOOKUP(G$6,Assumps!$D$344:$W$346,$C2475+1)*HLOOKUP(G$6,Assumps!$D$344:$W$355,$D2475+6)*HLOOKUP(G$6,Assumps!$D$344:$W$360,12+$C$2459)</f>
        <v>0.18604651162790697</v>
      </c>
      <c r="H2475" s="74">
        <f>Assumps!$B$343*HLOOKUP(H$6,Assumps!$D$344:$W$349,$B2475+3)*HLOOKUP(H$6,Assumps!$D$344:$W$346,$C2475+1)*HLOOKUP(H$6,Assumps!$D$344:$W$355,$D2475+6)*HLOOKUP(H$6,Assumps!$D$344:$W$360,12+$C$2459)</f>
        <v>0.18604651162790697</v>
      </c>
      <c r="I2475" s="74">
        <f>Assumps!$B$343*HLOOKUP(I$6,Assumps!$D$344:$W$349,$B2475+3)*HLOOKUP(I$6,Assumps!$D$344:$W$346,$C2475+1)*HLOOKUP(I$6,Assumps!$D$344:$W$355,$D2475+6)*HLOOKUP(I$6,Assumps!$D$344:$W$360,12+$C$2459)</f>
        <v>0.18604651162790697</v>
      </c>
      <c r="J2475" s="74">
        <f>Assumps!$B$343*HLOOKUP(J$6,Assumps!$D$344:$W$349,$B2475+3)*HLOOKUP(J$6,Assumps!$D$344:$W$346,$C2475+1)*HLOOKUP(J$6,Assumps!$D$344:$W$355,$D2475+6)*HLOOKUP(J$6,Assumps!$D$344:$W$360,12+$C$2459)</f>
        <v>0.18604651162790697</v>
      </c>
      <c r="K2475" s="74">
        <f>Assumps!$B$343*HLOOKUP(K$6,Assumps!$D$344:$W$349,$B2475+3)*HLOOKUP(K$6,Assumps!$D$344:$W$346,$C2475+1)*HLOOKUP(K$6,Assumps!$D$344:$W$355,$D2475+6)*HLOOKUP(K$6,Assumps!$D$344:$W$360,12+$C$2459)</f>
        <v>0.13436692506459949</v>
      </c>
      <c r="L2475" s="74">
        <f>Assumps!$B$343*HLOOKUP(L$6,Assumps!$D$344:$W$349,$B2475+3)*HLOOKUP(L$6,Assumps!$D$344:$W$346,$C2475+1)*HLOOKUP(L$6,Assumps!$D$344:$W$355,$D2475+6)*HLOOKUP(L$6,Assumps!$D$344:$W$360,12+$C$2459)</f>
        <v>0.13436692506459949</v>
      </c>
      <c r="M2475" s="74">
        <f>Assumps!$B$343*HLOOKUP(M$6,Assumps!$D$344:$W$349,$B2475+3)*HLOOKUP(M$6,Assumps!$D$344:$W$346,$C2475+1)*HLOOKUP(M$6,Assumps!$D$344:$W$355,$D2475+6)*HLOOKUP(M$6,Assumps!$D$344:$W$360,12+$C$2459)</f>
        <v>0.13436692506459949</v>
      </c>
      <c r="N2475" s="74">
        <f>Assumps!$B$343*HLOOKUP(N$6,Assumps!$D$344:$W$349,$B2475+3)*HLOOKUP(N$6,Assumps!$D$344:$W$346,$C2475+1)*HLOOKUP(N$6,Assumps!$D$344:$W$355,$D2475+6)*HLOOKUP(N$6,Assumps!$D$344:$W$360,12+$C$2459)</f>
        <v>0.13436692506459949</v>
      </c>
      <c r="O2475" s="74">
        <f>Assumps!$B$343*HLOOKUP(O$6,Assumps!$D$344:$W$349,$B2475+3)*HLOOKUP(O$6,Assumps!$D$344:$W$346,$C2475+1)*HLOOKUP(O$6,Assumps!$D$344:$W$355,$D2475+6)*HLOOKUP(O$6,Assumps!$D$344:$W$360,12+$C$2459)</f>
        <v>6.6889632107023408E-2</v>
      </c>
      <c r="P2475" s="74">
        <f>Assumps!$B$343*HLOOKUP(P$6,Assumps!$D$344:$W$349,$B2475+3)*HLOOKUP(P$6,Assumps!$D$344:$W$346,$C2475+1)*HLOOKUP(P$6,Assumps!$D$344:$W$355,$D2475+6)*HLOOKUP(P$6,Assumps!$D$344:$W$360,12+$C$2459)</f>
        <v>6.6889632107023408E-2</v>
      </c>
      <c r="Q2475" s="74">
        <f>Assumps!$B$343*HLOOKUP(Q$6,Assumps!$D$344:$W$349,$B2475+3)*HLOOKUP(Q$6,Assumps!$D$344:$W$346,$C2475+1)*HLOOKUP(Q$6,Assumps!$D$344:$W$355,$D2475+6)*HLOOKUP(Q$6,Assumps!$D$344:$W$360,12+$C$2459)</f>
        <v>6.6889632107023408E-2</v>
      </c>
      <c r="R2475" s="74">
        <f>Assumps!$B$343*HLOOKUP(R$6,Assumps!$D$344:$W$349,$B2475+3)*HLOOKUP(R$6,Assumps!$D$344:$W$346,$C2475+1)*HLOOKUP(R$6,Assumps!$D$344:$W$355,$D2475+6)*HLOOKUP(R$6,Assumps!$D$344:$W$360,12+$C$2459)</f>
        <v>6.6889632107023408E-2</v>
      </c>
      <c r="S2475" s="74">
        <f>Assumps!$B$343*HLOOKUP(S$6,Assumps!$D$344:$W$349,$B2475+3)*HLOOKUP(S$6,Assumps!$D$344:$W$346,$C2475+1)*HLOOKUP(S$6,Assumps!$D$344:$W$355,$D2475+6)*HLOOKUP(S$6,Assumps!$D$344:$W$360,12+$C$2459)</f>
        <v>5.5908513341804321E-2</v>
      </c>
      <c r="T2475" s="74">
        <f>Assumps!$B$343*HLOOKUP(T$6,Assumps!$D$344:$W$349,$B2475+3)*HLOOKUP(T$6,Assumps!$D$344:$W$346,$C2475+1)*HLOOKUP(T$6,Assumps!$D$344:$W$355,$D2475+6)*HLOOKUP(T$6,Assumps!$D$344:$W$360,12+$C$2459)</f>
        <v>5.5908513341804321E-2</v>
      </c>
      <c r="U2475" s="74">
        <f>Assumps!$B$343*HLOOKUP(U$6,Assumps!$D$344:$W$349,$B2475+3)*HLOOKUP(U$6,Assumps!$D$344:$W$346,$C2475+1)*HLOOKUP(U$6,Assumps!$D$344:$W$355,$D2475+6)*HLOOKUP(U$6,Assumps!$D$344:$W$360,12+$C$2459)</f>
        <v>5.5908513341804321E-2</v>
      </c>
      <c r="V2475" s="74">
        <f>Assumps!$B$343*HLOOKUP(V$6,Assumps!$D$344:$W$349,$B2475+3)*HLOOKUP(V$6,Assumps!$D$344:$W$346,$C2475+1)*HLOOKUP(V$6,Assumps!$D$344:$W$355,$D2475+6)*HLOOKUP(V$6,Assumps!$D$344:$W$360,12+$C$2459)</f>
        <v>5.5908513341804321E-2</v>
      </c>
      <c r="W2475" s="74">
        <f>Assumps!$B$343*HLOOKUP(W$6,Assumps!$D$344:$W$349,$B2475+3)*HLOOKUP(W$6,Assumps!$D$344:$W$346,$C2475+1)*HLOOKUP(W$6,Assumps!$D$344:$W$355,$D2475+6)*HLOOKUP(W$6,Assumps!$D$344:$W$360,12+$C$2459)</f>
        <v>5.0285714285714288E-2</v>
      </c>
      <c r="X2475" s="74">
        <f>Assumps!$B$343*HLOOKUP(X$6,Assumps!$D$344:$W$349,$B2475+3)*HLOOKUP(X$6,Assumps!$D$344:$W$346,$C2475+1)*HLOOKUP(X$6,Assumps!$D$344:$W$355,$D2475+6)*HLOOKUP(X$6,Assumps!$D$344:$W$360,12+$C$2459)</f>
        <v>5.0285714285714288E-2</v>
      </c>
      <c r="Y2475" s="74">
        <f>Assumps!$B$343*HLOOKUP(Y$6,Assumps!$D$344:$W$349,$B2475+3)*HLOOKUP(Y$6,Assumps!$D$344:$W$346,$C2475+1)*HLOOKUP(Y$6,Assumps!$D$344:$W$355,$D2475+6)*HLOOKUP(Y$6,Assumps!$D$344:$W$360,12+$C$2459)</f>
        <v>5.0285714285714288E-2</v>
      </c>
      <c r="Z2475" s="74">
        <f>Assumps!$B$343*HLOOKUP(Z$6,Assumps!$D$344:$W$349,$B2475+3)*HLOOKUP(Z$6,Assumps!$D$344:$W$346,$C2475+1)*HLOOKUP(Z$6,Assumps!$D$344:$W$355,$D2475+6)*HLOOKUP(Z$6,Assumps!$D$344:$W$360,12+$C$2459)</f>
        <v>5.0285714285714288E-2</v>
      </c>
      <c r="AA2475" s="74">
        <f>Assumps!$B$343*HLOOKUP(AA$6,Assumps!$D$344:$W$349,$B2475+3)*HLOOKUP(AA$6,Assumps!$D$344:$W$346,$C2475+1)*HLOOKUP(AA$6,Assumps!$D$344:$W$355,$D2475+6)*HLOOKUP(AA$6,Assumps!$D$344:$W$360,12+$C$2459)</f>
        <v>0.11087420042643924</v>
      </c>
      <c r="AB2475" s="74">
        <f>Assumps!$B$343*HLOOKUP(AB$6,Assumps!$D$344:$W$349,$B2475+3)*HLOOKUP(AB$6,Assumps!$D$344:$W$346,$C2475+1)*HLOOKUP(AB$6,Assumps!$D$344:$W$355,$D2475+6)*HLOOKUP(AB$6,Assumps!$D$344:$W$360,12+$C$2459)</f>
        <v>0.11087420042643924</v>
      </c>
      <c r="AC2475" s="74">
        <f>Assumps!$B$343*HLOOKUP(AC$6,Assumps!$D$344:$W$349,$B2475+3)*HLOOKUP(AC$6,Assumps!$D$344:$W$346,$C2475+1)*HLOOKUP(AC$6,Assumps!$D$344:$W$355,$D2475+6)*HLOOKUP(AC$6,Assumps!$D$344:$W$360,12+$C$2459)</f>
        <v>0.11087420042643924</v>
      </c>
      <c r="AD2475" s="74">
        <f>Assumps!$B$343*HLOOKUP(AD$6,Assumps!$D$344:$W$349,$B2475+3)*HLOOKUP(AD$6,Assumps!$D$344:$W$346,$C2475+1)*HLOOKUP(AD$6,Assumps!$D$344:$W$355,$D2475+6)*HLOOKUP(AD$6,Assumps!$D$344:$W$360,12+$C$2459)</f>
        <v>0.11087420042643924</v>
      </c>
      <c r="AE2475" s="74">
        <f>Assumps!$B$343*HLOOKUP(AE$6,Assumps!$D$344:$W$349,$B2475+3)*HLOOKUP(AE$6,Assumps!$D$344:$W$346,$C2475+1)*HLOOKUP(AE$6,Assumps!$D$344:$W$355,$D2475+6)*HLOOKUP(AE$6,Assumps!$D$344:$W$360,12+$C$2459)</f>
        <v>0.13307240704500978</v>
      </c>
      <c r="AF2475" s="74">
        <f>Assumps!$B$343*HLOOKUP(AF$6,Assumps!$D$344:$W$349,$B2475+3)*HLOOKUP(AF$6,Assumps!$D$344:$W$346,$C2475+1)*HLOOKUP(AF$6,Assumps!$D$344:$W$355,$D2475+6)*HLOOKUP(AF$6,Assumps!$D$344:$W$360,12+$C$2459)</f>
        <v>0.13307240704500978</v>
      </c>
      <c r="AG2475" s="74">
        <f>Assumps!$B$343*HLOOKUP(AG$6,Assumps!$D$344:$W$349,$B2475+3)*HLOOKUP(AG$6,Assumps!$D$344:$W$346,$C2475+1)*HLOOKUP(AG$6,Assumps!$D$344:$W$355,$D2475+6)*HLOOKUP(AG$6,Assumps!$D$344:$W$360,12+$C$2459)</f>
        <v>0.13307240704500978</v>
      </c>
      <c r="AH2475" s="74">
        <f>Assumps!$B$343*HLOOKUP(AH$6,Assumps!$D$344:$W$349,$B2475+3)*HLOOKUP(AH$6,Assumps!$D$344:$W$346,$C2475+1)*HLOOKUP(AH$6,Assumps!$D$344:$W$355,$D2475+6)*HLOOKUP(AH$6,Assumps!$D$344:$W$360,12+$C$2459)</f>
        <v>0.13307240704500978</v>
      </c>
      <c r="AI2475" s="74">
        <f>Assumps!$B$343*HLOOKUP(AI$6,Assumps!$D$344:$W$349,$B2475+3)*HLOOKUP(AI$6,Assumps!$D$344:$W$346,$C2475+1)*HLOOKUP(AI$6,Assumps!$D$344:$W$355,$D2475+6)*HLOOKUP(AI$6,Assumps!$D$344:$W$360,12+$C$2459)</f>
        <v>9.5890410958904104E-2</v>
      </c>
      <c r="AJ2475" s="74">
        <f>Assumps!$B$343*HLOOKUP(AJ$6,Assumps!$D$344:$W$349,$B2475+3)*HLOOKUP(AJ$6,Assumps!$D$344:$W$346,$C2475+1)*HLOOKUP(AJ$6,Assumps!$D$344:$W$355,$D2475+6)*HLOOKUP(AJ$6,Assumps!$D$344:$W$360,12+$C$2459)</f>
        <v>9.5890410958904104E-2</v>
      </c>
      <c r="AK2475" s="74">
        <f>Assumps!$B$343*HLOOKUP(AK$6,Assumps!$D$344:$W$349,$B2475+3)*HLOOKUP(AK$6,Assumps!$D$344:$W$346,$C2475+1)*HLOOKUP(AK$6,Assumps!$D$344:$W$355,$D2475+6)*HLOOKUP(AK$6,Assumps!$D$344:$W$360,12+$C$2459)</f>
        <v>9.5890410958904104E-2</v>
      </c>
      <c r="AL2475" s="74">
        <f>Assumps!$B$343*HLOOKUP(AL$6,Assumps!$D$344:$W$349,$B2475+3)*HLOOKUP(AL$6,Assumps!$D$344:$W$346,$C2475+1)*HLOOKUP(AL$6,Assumps!$D$344:$W$355,$D2475+6)*HLOOKUP(AL$6,Assumps!$D$344:$W$360,12+$C$2459)</f>
        <v>9.5890410958904104E-2</v>
      </c>
      <c r="AM2475" s="74">
        <f>Assumps!$B$343*HLOOKUP(AM$6,Assumps!$D$344:$W$349,$B2475+3)*HLOOKUP(AM$6,Assumps!$D$344:$W$346,$C2475+1)*HLOOKUP(AM$6,Assumps!$D$344:$W$355,$D2475+6)*HLOOKUP(AM$6,Assumps!$D$344:$W$360,12+$C$2459)</f>
        <v>0.11327900614345104</v>
      </c>
      <c r="AN2475" s="74">
        <f>Assumps!$B$343*HLOOKUP(AN$6,Assumps!$D$344:$W$349,$B2475+3)*HLOOKUP(AN$6,Assumps!$D$344:$W$346,$C2475+1)*HLOOKUP(AN$6,Assumps!$D$344:$W$355,$D2475+6)*HLOOKUP(AN$6,Assumps!$D$344:$W$360,12+$C$2459)</f>
        <v>0.11327900614345104</v>
      </c>
      <c r="AO2475" s="74">
        <f>Assumps!$B$343*HLOOKUP(AO$6,Assumps!$D$344:$W$349,$B2475+3)*HLOOKUP(AO$6,Assumps!$D$344:$W$346,$C2475+1)*HLOOKUP(AO$6,Assumps!$D$344:$W$355,$D2475+6)*HLOOKUP(AO$6,Assumps!$D$344:$W$360,12+$C$2459)</f>
        <v>0.11327900614345104</v>
      </c>
      <c r="AP2475" s="74">
        <f>Assumps!$B$343*HLOOKUP(AP$6,Assumps!$D$344:$W$349,$B2475+3)*HLOOKUP(AP$6,Assumps!$D$344:$W$346,$C2475+1)*HLOOKUP(AP$6,Assumps!$D$344:$W$355,$D2475+6)*HLOOKUP(AP$6,Assumps!$D$344:$W$360,12+$C$2459)</f>
        <v>0.11327900614345104</v>
      </c>
      <c r="AQ2475" s="74">
        <f>Assumps!$B$343*HLOOKUP(AQ$6,Assumps!$D$344:$W$349,$B2475+3)*HLOOKUP(AQ$6,Assumps!$D$344:$W$346,$C2475+1)*HLOOKUP(AQ$6,Assumps!$D$344:$W$355,$D2475+6)*HLOOKUP(AQ$6,Assumps!$D$344:$W$360,12+$C$2459)</f>
        <v>0.11327900614345104</v>
      </c>
      <c r="AR2475" s="74">
        <f>Assumps!$B$343*HLOOKUP(AR$6,Assumps!$D$344:$W$349,$B2475+3)*HLOOKUP(AR$6,Assumps!$D$344:$W$346,$C2475+1)*HLOOKUP(AR$6,Assumps!$D$344:$W$355,$D2475+6)*HLOOKUP(AR$6,Assumps!$D$344:$W$360,12+$C$2459)</f>
        <v>0.11327900614345104</v>
      </c>
      <c r="AS2475" s="74">
        <f>Assumps!$B$343*HLOOKUP(AS$6,Assumps!$D$344:$W$349,$B2475+3)*HLOOKUP(AS$6,Assumps!$D$344:$W$346,$C2475+1)*HLOOKUP(AS$6,Assumps!$D$344:$W$355,$D2475+6)*HLOOKUP(AS$6,Assumps!$D$344:$W$360,12+$C$2459)</f>
        <v>0.11327900614345104</v>
      </c>
      <c r="AT2475" s="74">
        <f>Assumps!$B$343*HLOOKUP(AT$6,Assumps!$D$344:$W$349,$B2475+3)*HLOOKUP(AT$6,Assumps!$D$344:$W$346,$C2475+1)*HLOOKUP(AT$6,Assumps!$D$344:$W$355,$D2475+6)*HLOOKUP(AT$6,Assumps!$D$344:$W$360,12+$C$2459)</f>
        <v>0.11327900614345104</v>
      </c>
      <c r="AU2475" s="74">
        <f>Assumps!$B$343*HLOOKUP(AU$6,Assumps!$D$344:$W$349,$B2475+3)*HLOOKUP(AU$6,Assumps!$D$344:$W$346,$C2475+1)*HLOOKUP(AU$6,Assumps!$D$344:$W$355,$D2475+6)*HLOOKUP(AU$6,Assumps!$D$344:$W$360,12+$C$2459)</f>
        <v>0.11327900614345104</v>
      </c>
      <c r="AV2475" s="74">
        <f>Assumps!$B$343*HLOOKUP(AV$6,Assumps!$D$344:$W$349,$B2475+3)*HLOOKUP(AV$6,Assumps!$D$344:$W$346,$C2475+1)*HLOOKUP(AV$6,Assumps!$D$344:$W$355,$D2475+6)*HLOOKUP(AV$6,Assumps!$D$344:$W$360,12+$C$2459)</f>
        <v>0.11327900614345104</v>
      </c>
      <c r="AW2475" s="74">
        <f>Assumps!$B$343*HLOOKUP(AW$6,Assumps!$D$344:$W$349,$B2475+3)*HLOOKUP(AW$6,Assumps!$D$344:$W$346,$C2475+1)*HLOOKUP(AW$6,Assumps!$D$344:$W$355,$D2475+6)*HLOOKUP(AW$6,Assumps!$D$344:$W$360,12+$C$2459)</f>
        <v>0.11327900614345104</v>
      </c>
      <c r="AX2475" s="74">
        <f>Assumps!$B$343*HLOOKUP(AX$6,Assumps!$D$344:$W$349,$B2475+3)*HLOOKUP(AX$6,Assumps!$D$344:$W$346,$C2475+1)*HLOOKUP(AX$6,Assumps!$D$344:$W$355,$D2475+6)*HLOOKUP(AX$6,Assumps!$D$344:$W$360,12+$C$2459)</f>
        <v>0.11327900614345104</v>
      </c>
      <c r="AY2475" s="74">
        <f>Assumps!$B$343*HLOOKUP(AY$6,Assumps!$D$344:$W$349,$B2475+3)*HLOOKUP(AY$6,Assumps!$D$344:$W$346,$C2475+1)*HLOOKUP(AY$6,Assumps!$D$344:$W$355,$D2475+6)*HLOOKUP(AY$6,Assumps!$D$344:$W$360,12+$C$2459)</f>
        <v>0.11327900614345104</v>
      </c>
      <c r="AZ2475" s="74">
        <f>Assumps!$B$343*HLOOKUP(AZ$6,Assumps!$D$344:$W$349,$B2475+3)*HLOOKUP(AZ$6,Assumps!$D$344:$W$346,$C2475+1)*HLOOKUP(AZ$6,Assumps!$D$344:$W$355,$D2475+6)*HLOOKUP(AZ$6,Assumps!$D$344:$W$360,12+$C$2459)</f>
        <v>0.11327900614345104</v>
      </c>
      <c r="BA2475" s="74">
        <f>Assumps!$B$343*HLOOKUP(BA$6,Assumps!$D$344:$W$349,$B2475+3)*HLOOKUP(BA$6,Assumps!$D$344:$W$346,$C2475+1)*HLOOKUP(BA$6,Assumps!$D$344:$W$355,$D2475+6)*HLOOKUP(BA$6,Assumps!$D$344:$W$360,12+$C$2459)</f>
        <v>0.11327900614345104</v>
      </c>
      <c r="BB2475" s="74">
        <f>Assumps!$B$343*HLOOKUP(BB$6,Assumps!$D$344:$W$349,$B2475+3)*HLOOKUP(BB$6,Assumps!$D$344:$W$346,$C2475+1)*HLOOKUP(BB$6,Assumps!$D$344:$W$355,$D2475+6)*HLOOKUP(BB$6,Assumps!$D$344:$W$360,12+$C$2459)</f>
        <v>0.11327900614345104</v>
      </c>
      <c r="BC2475" s="74">
        <f>Assumps!$B$343*HLOOKUP(BC$6,Assumps!$D$344:$W$349,$B2475+3)*HLOOKUP(BC$6,Assumps!$D$344:$W$346,$C2475+1)*HLOOKUP(BC$6,Assumps!$D$344:$W$355,$D2475+6)*HLOOKUP(BC$6,Assumps!$D$344:$W$360,12+$C$2459)</f>
        <v>0.11327900614345104</v>
      </c>
      <c r="BD2475" s="74">
        <f>Assumps!$B$343*HLOOKUP(BD$6,Assumps!$D$344:$W$349,$B2475+3)*HLOOKUP(BD$6,Assumps!$D$344:$W$346,$C2475+1)*HLOOKUP(BD$6,Assumps!$D$344:$W$355,$D2475+6)*HLOOKUP(BD$6,Assumps!$D$344:$W$360,12+$C$2459)</f>
        <v>0.11327900614345104</v>
      </c>
      <c r="BE2475" s="74">
        <f>Assumps!$B$343*HLOOKUP(BE$6,Assumps!$D$344:$W$349,$B2475+3)*HLOOKUP(BE$6,Assumps!$D$344:$W$346,$C2475+1)*HLOOKUP(BE$6,Assumps!$D$344:$W$355,$D2475+6)*HLOOKUP(BE$6,Assumps!$D$344:$W$360,12+$C$2459)</f>
        <v>0.11327900614345104</v>
      </c>
      <c r="BF2475" s="74">
        <f>Assumps!$B$343*HLOOKUP(BF$6,Assumps!$D$344:$W$349,$B2475+3)*HLOOKUP(BF$6,Assumps!$D$344:$W$346,$C2475+1)*HLOOKUP(BF$6,Assumps!$D$344:$W$355,$D2475+6)*HLOOKUP(BF$6,Assumps!$D$344:$W$360,12+$C$2459)</f>
        <v>0.11327900614345104</v>
      </c>
      <c r="BG2475" s="74">
        <f>Assumps!$B$343*HLOOKUP(BG$6,Assumps!$D$344:$W$349,$B2475+3)*HLOOKUP(BG$6,Assumps!$D$344:$W$346,$C2475+1)*HLOOKUP(BG$6,Assumps!$D$344:$W$355,$D2475+6)*HLOOKUP(BG$6,Assumps!$D$344:$W$360,12+$C$2459)</f>
        <v>0.11327900614345104</v>
      </c>
      <c r="BH2475" s="74">
        <f>Assumps!$B$343*HLOOKUP(BH$6,Assumps!$D$344:$W$349,$B2475+3)*HLOOKUP(BH$6,Assumps!$D$344:$W$346,$C2475+1)*HLOOKUP(BH$6,Assumps!$D$344:$W$355,$D2475+6)*HLOOKUP(BH$6,Assumps!$D$344:$W$360,12+$C$2459)</f>
        <v>0.11327900614345104</v>
      </c>
      <c r="BI2475" s="74">
        <f>Assumps!$B$343*HLOOKUP(BI$6,Assumps!$D$344:$W$349,$B2475+3)*HLOOKUP(BI$6,Assumps!$D$344:$W$346,$C2475+1)*HLOOKUP(BI$6,Assumps!$D$344:$W$355,$D2475+6)*HLOOKUP(BI$6,Assumps!$D$344:$W$360,12+$C$2459)</f>
        <v>0.11327900614345104</v>
      </c>
      <c r="BJ2475" s="74">
        <f>Assumps!$B$343*HLOOKUP(BJ$6,Assumps!$D$344:$W$349,$B2475+3)*HLOOKUP(BJ$6,Assumps!$D$344:$W$346,$C2475+1)*HLOOKUP(BJ$6,Assumps!$D$344:$W$355,$D2475+6)*HLOOKUP(BJ$6,Assumps!$D$344:$W$360,12+$C$2459)</f>
        <v>0.11327900614345104</v>
      </c>
      <c r="BK2475" s="74">
        <f>Assumps!$B$343*HLOOKUP(BK$6,Assumps!$D$344:$W$349,$B2475+3)*HLOOKUP(BK$6,Assumps!$D$344:$W$346,$C2475+1)*HLOOKUP(BK$6,Assumps!$D$344:$W$355,$D2475+6)*HLOOKUP(BK$6,Assumps!$D$344:$W$360,12+$C$2459)</f>
        <v>0.11327900614345104</v>
      </c>
      <c r="BL2475" s="74">
        <f>Assumps!$B$343*HLOOKUP(BL$6,Assumps!$D$344:$W$349,$B2475+3)*HLOOKUP(BL$6,Assumps!$D$344:$W$346,$C2475+1)*HLOOKUP(BL$6,Assumps!$D$344:$W$355,$D2475+6)*HLOOKUP(BL$6,Assumps!$D$344:$W$360,12+$C$2459)</f>
        <v>0.11327900614345104</v>
      </c>
      <c r="BM2475" s="74">
        <f>Assumps!$B$343*HLOOKUP(BM$6,Assumps!$D$344:$W$349,$B2475+3)*HLOOKUP(BM$6,Assumps!$D$344:$W$346,$C2475+1)*HLOOKUP(BM$6,Assumps!$D$344:$W$355,$D2475+6)*HLOOKUP(BM$6,Assumps!$D$344:$W$360,12+$C$2459)</f>
        <v>0.11327900614345104</v>
      </c>
      <c r="BN2475" s="74">
        <f>Assumps!$B$343*HLOOKUP(BN$6,Assumps!$D$344:$W$349,$B2475+3)*HLOOKUP(BN$6,Assumps!$D$344:$W$346,$C2475+1)*HLOOKUP(BN$6,Assumps!$D$344:$W$355,$D2475+6)*HLOOKUP(BN$6,Assumps!$D$344:$W$360,12+$C$2459)</f>
        <v>0.11327900614345104</v>
      </c>
      <c r="BO2475" s="74">
        <f>Assumps!$B$343*HLOOKUP(BO$6,Assumps!$D$344:$W$349,$B2475+3)*HLOOKUP(BO$6,Assumps!$D$344:$W$346,$C2475+1)*HLOOKUP(BO$6,Assumps!$D$344:$W$355,$D2475+6)*HLOOKUP(BO$6,Assumps!$D$344:$W$360,12+$C$2459)</f>
        <v>0.11327900614345104</v>
      </c>
      <c r="BP2475" s="74">
        <f>Assumps!$B$343*HLOOKUP(BP$6,Assumps!$D$344:$W$349,$B2475+3)*HLOOKUP(BP$6,Assumps!$D$344:$W$346,$C2475+1)*HLOOKUP(BP$6,Assumps!$D$344:$W$355,$D2475+6)*HLOOKUP(BP$6,Assumps!$D$344:$W$360,12+$C$2459)</f>
        <v>0.11327900614345104</v>
      </c>
      <c r="BQ2475" s="74">
        <f>Assumps!$B$343*HLOOKUP(BQ$6,Assumps!$D$344:$W$349,$B2475+3)*HLOOKUP(BQ$6,Assumps!$D$344:$W$346,$C2475+1)*HLOOKUP(BQ$6,Assumps!$D$344:$W$355,$D2475+6)*HLOOKUP(BQ$6,Assumps!$D$344:$W$360,12+$C$2459)</f>
        <v>0.11327900614345104</v>
      </c>
      <c r="BR2475" s="74">
        <f>Assumps!$B$343*HLOOKUP(BR$6,Assumps!$D$344:$W$349,$B2475+3)*HLOOKUP(BR$6,Assumps!$D$344:$W$346,$C2475+1)*HLOOKUP(BR$6,Assumps!$D$344:$W$355,$D2475+6)*HLOOKUP(BR$6,Assumps!$D$344:$W$360,12+$C$2459)</f>
        <v>0.11327900614345104</v>
      </c>
      <c r="BS2475" s="74">
        <f>Assumps!$B$343*HLOOKUP(BS$6,Assumps!$D$344:$W$349,$B2475+3)*HLOOKUP(BS$6,Assumps!$D$344:$W$346,$C2475+1)*HLOOKUP(BS$6,Assumps!$D$344:$W$355,$D2475+6)*HLOOKUP(BS$6,Assumps!$D$344:$W$360,12+$C$2459)</f>
        <v>0.11327900614345104</v>
      </c>
      <c r="BT2475" s="74">
        <f>Assumps!$B$343*HLOOKUP(BT$6,Assumps!$D$344:$W$349,$B2475+3)*HLOOKUP(BT$6,Assumps!$D$344:$W$346,$C2475+1)*HLOOKUP(BT$6,Assumps!$D$344:$W$355,$D2475+6)*HLOOKUP(BT$6,Assumps!$D$344:$W$360,12+$C$2459)</f>
        <v>0.11327900614345104</v>
      </c>
      <c r="BU2475" s="74">
        <f>Assumps!$B$343*HLOOKUP(BU$6,Assumps!$D$344:$W$349,$B2475+3)*HLOOKUP(BU$6,Assumps!$D$344:$W$346,$C2475+1)*HLOOKUP(BU$6,Assumps!$D$344:$W$355,$D2475+6)*HLOOKUP(BU$6,Assumps!$D$344:$W$360,12+$C$2459)</f>
        <v>0.11327900614345104</v>
      </c>
      <c r="BV2475" s="74">
        <f>Assumps!$B$343*HLOOKUP(BV$6,Assumps!$D$344:$W$349,$B2475+3)*HLOOKUP(BV$6,Assumps!$D$344:$W$346,$C2475+1)*HLOOKUP(BV$6,Assumps!$D$344:$W$355,$D2475+6)*HLOOKUP(BV$6,Assumps!$D$344:$W$360,12+$C$2459)</f>
        <v>0.11327900614345104</v>
      </c>
      <c r="BW2475" s="74">
        <f>Assumps!$B$343*HLOOKUP(BW$6,Assumps!$D$344:$W$349,$B2475+3)*HLOOKUP(BW$6,Assumps!$D$344:$W$346,$C2475+1)*HLOOKUP(BW$6,Assumps!$D$344:$W$355,$D2475+6)*HLOOKUP(BW$6,Assumps!$D$344:$W$360,12+$C$2459)</f>
        <v>0.11327900614345104</v>
      </c>
      <c r="BX2475" s="74">
        <f>Assumps!$B$343*HLOOKUP(BX$6,Assumps!$D$344:$W$349,$B2475+3)*HLOOKUP(BX$6,Assumps!$D$344:$W$346,$C2475+1)*HLOOKUP(BX$6,Assumps!$D$344:$W$355,$D2475+6)*HLOOKUP(BX$6,Assumps!$D$344:$W$360,12+$C$2459)</f>
        <v>0.11327900614345104</v>
      </c>
      <c r="BY2475" s="74">
        <f>Assumps!$B$343*HLOOKUP(BY$6,Assumps!$D$344:$W$349,$B2475+3)*HLOOKUP(BY$6,Assumps!$D$344:$W$346,$C2475+1)*HLOOKUP(BY$6,Assumps!$D$344:$W$355,$D2475+6)*HLOOKUP(BY$6,Assumps!$D$344:$W$360,12+$C$2459)</f>
        <v>0.11327900614345104</v>
      </c>
      <c r="BZ2475" s="74">
        <f>Assumps!$B$343*HLOOKUP(BZ$6,Assumps!$D$344:$W$349,$B2475+3)*HLOOKUP(BZ$6,Assumps!$D$344:$W$346,$C2475+1)*HLOOKUP(BZ$6,Assumps!$D$344:$W$355,$D2475+6)*HLOOKUP(BZ$6,Assumps!$D$344:$W$360,12+$C$2459)</f>
        <v>0.11327900614345104</v>
      </c>
      <c r="CA2475" s="74">
        <f>Assumps!$B$343*HLOOKUP(CA$6,Assumps!$D$344:$W$349,$B2475+3)*HLOOKUP(CA$6,Assumps!$D$344:$W$346,$C2475+1)*HLOOKUP(CA$6,Assumps!$D$344:$W$355,$D2475+6)*HLOOKUP(CA$6,Assumps!$D$344:$W$360,12+$C$2459)</f>
        <v>0.11327900614345104</v>
      </c>
      <c r="CB2475" s="74">
        <f>Assumps!$B$343*HLOOKUP(CB$6,Assumps!$D$344:$W$349,$B2475+3)*HLOOKUP(CB$6,Assumps!$D$344:$W$346,$C2475+1)*HLOOKUP(CB$6,Assumps!$D$344:$W$355,$D2475+6)*HLOOKUP(CB$6,Assumps!$D$344:$W$360,12+$C$2459)</f>
        <v>0.11327900614345104</v>
      </c>
      <c r="CC2475" s="74">
        <f>Assumps!$B$343*HLOOKUP(CC$6,Assumps!$D$344:$W$349,$B2475+3)*HLOOKUP(CC$6,Assumps!$D$344:$W$346,$C2475+1)*HLOOKUP(CC$6,Assumps!$D$344:$W$355,$D2475+6)*HLOOKUP(CC$6,Assumps!$D$344:$W$360,12+$C$2459)</f>
        <v>0.11327900614345104</v>
      </c>
      <c r="CD2475" s="74">
        <f>Assumps!$B$343*HLOOKUP(CD$6,Assumps!$D$344:$W$349,$B2475+3)*HLOOKUP(CD$6,Assumps!$D$344:$W$346,$C2475+1)*HLOOKUP(CD$6,Assumps!$D$344:$W$355,$D2475+6)*HLOOKUP(CD$6,Assumps!$D$344:$W$360,12+$C$2459)</f>
        <v>0.11327900614345104</v>
      </c>
      <c r="CE2475" s="74">
        <f>Assumps!$B$343*HLOOKUP(CE$6,Assumps!$D$344:$W$349,$B2475+3)*HLOOKUP(CE$6,Assumps!$D$344:$W$346,$C2475+1)*HLOOKUP(CE$6,Assumps!$D$344:$W$355,$D2475+6)*HLOOKUP(CE$6,Assumps!$D$344:$W$360,12+$C$2459)</f>
        <v>0.11327900614345104</v>
      </c>
      <c r="CF2475" s="74">
        <f>Assumps!$B$343*HLOOKUP(CF$6,Assumps!$D$344:$W$349,$B2475+3)*HLOOKUP(CF$6,Assumps!$D$344:$W$346,$C2475+1)*HLOOKUP(CF$6,Assumps!$D$344:$W$355,$D2475+6)*HLOOKUP(CF$6,Assumps!$D$344:$W$360,12+$C$2459)</f>
        <v>0.11327900614345104</v>
      </c>
      <c r="CG2475" s="74">
        <f>Assumps!$B$343*HLOOKUP(CG$6,Assumps!$D$344:$W$349,$B2475+3)*HLOOKUP(CG$6,Assumps!$D$344:$W$346,$C2475+1)*HLOOKUP(CG$6,Assumps!$D$344:$W$355,$D2475+6)*HLOOKUP(CG$6,Assumps!$D$344:$W$360,12+$C$2459)</f>
        <v>0.11327900614345104</v>
      </c>
      <c r="CH2475" s="74">
        <f>Assumps!$B$343*HLOOKUP(CH$6,Assumps!$D$344:$W$349,$B2475+3)*HLOOKUP(CH$6,Assumps!$D$344:$W$346,$C2475+1)*HLOOKUP(CH$6,Assumps!$D$344:$W$355,$D2475+6)*HLOOKUP(CH$6,Assumps!$D$344:$W$360,12+$C$2459)</f>
        <v>0.11327900614345104</v>
      </c>
    </row>
    <row r="2476" spans="2:86">
      <c r="B2476" s="20">
        <v>2</v>
      </c>
      <c r="C2476" s="20">
        <v>1</v>
      </c>
      <c r="D2476" s="20">
        <v>3</v>
      </c>
      <c r="E2476" s="20">
        <v>213</v>
      </c>
      <c r="G2476" s="74">
        <f>Assumps!$B$343*HLOOKUP(G$6,Assumps!$D$344:$W$349,$B2476+3)*HLOOKUP(G$6,Assumps!$D$344:$W$346,$C2476+1)*HLOOKUP(G$6,Assumps!$D$344:$W$355,$D2476+6)*HLOOKUP(G$6,Assumps!$D$344:$W$360,12+$C$2459)</f>
        <v>0.18604651162790697</v>
      </c>
      <c r="H2476" s="74">
        <f>Assumps!$B$343*HLOOKUP(H$6,Assumps!$D$344:$W$349,$B2476+3)*HLOOKUP(H$6,Assumps!$D$344:$W$346,$C2476+1)*HLOOKUP(H$6,Assumps!$D$344:$W$355,$D2476+6)*HLOOKUP(H$6,Assumps!$D$344:$W$360,12+$C$2459)</f>
        <v>0.18604651162790697</v>
      </c>
      <c r="I2476" s="74">
        <f>Assumps!$B$343*HLOOKUP(I$6,Assumps!$D$344:$W$349,$B2476+3)*HLOOKUP(I$6,Assumps!$D$344:$W$346,$C2476+1)*HLOOKUP(I$6,Assumps!$D$344:$W$355,$D2476+6)*HLOOKUP(I$6,Assumps!$D$344:$W$360,12+$C$2459)</f>
        <v>0.18604651162790697</v>
      </c>
      <c r="J2476" s="74">
        <f>Assumps!$B$343*HLOOKUP(J$6,Assumps!$D$344:$W$349,$B2476+3)*HLOOKUP(J$6,Assumps!$D$344:$W$346,$C2476+1)*HLOOKUP(J$6,Assumps!$D$344:$W$355,$D2476+6)*HLOOKUP(J$6,Assumps!$D$344:$W$360,12+$C$2459)</f>
        <v>0.18604651162790697</v>
      </c>
      <c r="K2476" s="74">
        <f>Assumps!$B$343*HLOOKUP(K$6,Assumps!$D$344:$W$349,$B2476+3)*HLOOKUP(K$6,Assumps!$D$344:$W$346,$C2476+1)*HLOOKUP(K$6,Assumps!$D$344:$W$355,$D2476+6)*HLOOKUP(K$6,Assumps!$D$344:$W$360,12+$C$2459)</f>
        <v>0.13436692506459949</v>
      </c>
      <c r="L2476" s="74">
        <f>Assumps!$B$343*HLOOKUP(L$6,Assumps!$D$344:$W$349,$B2476+3)*HLOOKUP(L$6,Assumps!$D$344:$W$346,$C2476+1)*HLOOKUP(L$6,Assumps!$D$344:$W$355,$D2476+6)*HLOOKUP(L$6,Assumps!$D$344:$W$360,12+$C$2459)</f>
        <v>0.13436692506459949</v>
      </c>
      <c r="M2476" s="74">
        <f>Assumps!$B$343*HLOOKUP(M$6,Assumps!$D$344:$W$349,$B2476+3)*HLOOKUP(M$6,Assumps!$D$344:$W$346,$C2476+1)*HLOOKUP(M$6,Assumps!$D$344:$W$355,$D2476+6)*HLOOKUP(M$6,Assumps!$D$344:$W$360,12+$C$2459)</f>
        <v>0.13436692506459949</v>
      </c>
      <c r="N2476" s="74">
        <f>Assumps!$B$343*HLOOKUP(N$6,Assumps!$D$344:$W$349,$B2476+3)*HLOOKUP(N$6,Assumps!$D$344:$W$346,$C2476+1)*HLOOKUP(N$6,Assumps!$D$344:$W$355,$D2476+6)*HLOOKUP(N$6,Assumps!$D$344:$W$360,12+$C$2459)</f>
        <v>0.13436692506459949</v>
      </c>
      <c r="O2476" s="74">
        <f>Assumps!$B$343*HLOOKUP(O$6,Assumps!$D$344:$W$349,$B2476+3)*HLOOKUP(O$6,Assumps!$D$344:$W$346,$C2476+1)*HLOOKUP(O$6,Assumps!$D$344:$W$355,$D2476+6)*HLOOKUP(O$6,Assumps!$D$344:$W$360,12+$C$2459)</f>
        <v>6.6889632107023408E-2</v>
      </c>
      <c r="P2476" s="74">
        <f>Assumps!$B$343*HLOOKUP(P$6,Assumps!$D$344:$W$349,$B2476+3)*HLOOKUP(P$6,Assumps!$D$344:$W$346,$C2476+1)*HLOOKUP(P$6,Assumps!$D$344:$W$355,$D2476+6)*HLOOKUP(P$6,Assumps!$D$344:$W$360,12+$C$2459)</f>
        <v>6.6889632107023408E-2</v>
      </c>
      <c r="Q2476" s="74">
        <f>Assumps!$B$343*HLOOKUP(Q$6,Assumps!$D$344:$W$349,$B2476+3)*HLOOKUP(Q$6,Assumps!$D$344:$W$346,$C2476+1)*HLOOKUP(Q$6,Assumps!$D$344:$W$355,$D2476+6)*HLOOKUP(Q$6,Assumps!$D$344:$W$360,12+$C$2459)</f>
        <v>6.6889632107023408E-2</v>
      </c>
      <c r="R2476" s="74">
        <f>Assumps!$B$343*HLOOKUP(R$6,Assumps!$D$344:$W$349,$B2476+3)*HLOOKUP(R$6,Assumps!$D$344:$W$346,$C2476+1)*HLOOKUP(R$6,Assumps!$D$344:$W$355,$D2476+6)*HLOOKUP(R$6,Assumps!$D$344:$W$360,12+$C$2459)</f>
        <v>6.6889632107023408E-2</v>
      </c>
      <c r="S2476" s="74">
        <f>Assumps!$B$343*HLOOKUP(S$6,Assumps!$D$344:$W$349,$B2476+3)*HLOOKUP(S$6,Assumps!$D$344:$W$346,$C2476+1)*HLOOKUP(S$6,Assumps!$D$344:$W$355,$D2476+6)*HLOOKUP(S$6,Assumps!$D$344:$W$360,12+$C$2459)</f>
        <v>5.5908513341804321E-2</v>
      </c>
      <c r="T2476" s="74">
        <f>Assumps!$B$343*HLOOKUP(T$6,Assumps!$D$344:$W$349,$B2476+3)*HLOOKUP(T$6,Assumps!$D$344:$W$346,$C2476+1)*HLOOKUP(T$6,Assumps!$D$344:$W$355,$D2476+6)*HLOOKUP(T$6,Assumps!$D$344:$W$360,12+$C$2459)</f>
        <v>5.5908513341804321E-2</v>
      </c>
      <c r="U2476" s="74">
        <f>Assumps!$B$343*HLOOKUP(U$6,Assumps!$D$344:$W$349,$B2476+3)*HLOOKUP(U$6,Assumps!$D$344:$W$346,$C2476+1)*HLOOKUP(U$6,Assumps!$D$344:$W$355,$D2476+6)*HLOOKUP(U$6,Assumps!$D$344:$W$360,12+$C$2459)</f>
        <v>5.5908513341804321E-2</v>
      </c>
      <c r="V2476" s="74">
        <f>Assumps!$B$343*HLOOKUP(V$6,Assumps!$D$344:$W$349,$B2476+3)*HLOOKUP(V$6,Assumps!$D$344:$W$346,$C2476+1)*HLOOKUP(V$6,Assumps!$D$344:$W$355,$D2476+6)*HLOOKUP(V$6,Assumps!$D$344:$W$360,12+$C$2459)</f>
        <v>5.5908513341804321E-2</v>
      </c>
      <c r="W2476" s="74">
        <f>Assumps!$B$343*HLOOKUP(W$6,Assumps!$D$344:$W$349,$B2476+3)*HLOOKUP(W$6,Assumps!$D$344:$W$346,$C2476+1)*HLOOKUP(W$6,Assumps!$D$344:$W$355,$D2476+6)*HLOOKUP(W$6,Assumps!$D$344:$W$360,12+$C$2459)</f>
        <v>5.0285714285714288E-2</v>
      </c>
      <c r="X2476" s="74">
        <f>Assumps!$B$343*HLOOKUP(X$6,Assumps!$D$344:$W$349,$B2476+3)*HLOOKUP(X$6,Assumps!$D$344:$W$346,$C2476+1)*HLOOKUP(X$6,Assumps!$D$344:$W$355,$D2476+6)*HLOOKUP(X$6,Assumps!$D$344:$W$360,12+$C$2459)</f>
        <v>5.0285714285714288E-2</v>
      </c>
      <c r="Y2476" s="74">
        <f>Assumps!$B$343*HLOOKUP(Y$6,Assumps!$D$344:$W$349,$B2476+3)*HLOOKUP(Y$6,Assumps!$D$344:$W$346,$C2476+1)*HLOOKUP(Y$6,Assumps!$D$344:$W$355,$D2476+6)*HLOOKUP(Y$6,Assumps!$D$344:$W$360,12+$C$2459)</f>
        <v>5.0285714285714288E-2</v>
      </c>
      <c r="Z2476" s="74">
        <f>Assumps!$B$343*HLOOKUP(Z$6,Assumps!$D$344:$W$349,$B2476+3)*HLOOKUP(Z$6,Assumps!$D$344:$W$346,$C2476+1)*HLOOKUP(Z$6,Assumps!$D$344:$W$355,$D2476+6)*HLOOKUP(Z$6,Assumps!$D$344:$W$360,12+$C$2459)</f>
        <v>5.0285714285714288E-2</v>
      </c>
      <c r="AA2476" s="74">
        <f>Assumps!$B$343*HLOOKUP(AA$6,Assumps!$D$344:$W$349,$B2476+3)*HLOOKUP(AA$6,Assumps!$D$344:$W$346,$C2476+1)*HLOOKUP(AA$6,Assumps!$D$344:$W$355,$D2476+6)*HLOOKUP(AA$6,Assumps!$D$344:$W$360,12+$C$2459)</f>
        <v>0.11087420042643924</v>
      </c>
      <c r="AB2476" s="74">
        <f>Assumps!$B$343*HLOOKUP(AB$6,Assumps!$D$344:$W$349,$B2476+3)*HLOOKUP(AB$6,Assumps!$D$344:$W$346,$C2476+1)*HLOOKUP(AB$6,Assumps!$D$344:$W$355,$D2476+6)*HLOOKUP(AB$6,Assumps!$D$344:$W$360,12+$C$2459)</f>
        <v>0.11087420042643924</v>
      </c>
      <c r="AC2476" s="74">
        <f>Assumps!$B$343*HLOOKUP(AC$6,Assumps!$D$344:$W$349,$B2476+3)*HLOOKUP(AC$6,Assumps!$D$344:$W$346,$C2476+1)*HLOOKUP(AC$6,Assumps!$D$344:$W$355,$D2476+6)*HLOOKUP(AC$6,Assumps!$D$344:$W$360,12+$C$2459)</f>
        <v>0.11087420042643924</v>
      </c>
      <c r="AD2476" s="74">
        <f>Assumps!$B$343*HLOOKUP(AD$6,Assumps!$D$344:$W$349,$B2476+3)*HLOOKUP(AD$6,Assumps!$D$344:$W$346,$C2476+1)*HLOOKUP(AD$6,Assumps!$D$344:$W$355,$D2476+6)*HLOOKUP(AD$6,Assumps!$D$344:$W$360,12+$C$2459)</f>
        <v>0.11087420042643924</v>
      </c>
      <c r="AE2476" s="74">
        <f>Assumps!$B$343*HLOOKUP(AE$6,Assumps!$D$344:$W$349,$B2476+3)*HLOOKUP(AE$6,Assumps!$D$344:$W$346,$C2476+1)*HLOOKUP(AE$6,Assumps!$D$344:$W$355,$D2476+6)*HLOOKUP(AE$6,Assumps!$D$344:$W$360,12+$C$2459)</f>
        <v>0.13307240704500978</v>
      </c>
      <c r="AF2476" s="74">
        <f>Assumps!$B$343*HLOOKUP(AF$6,Assumps!$D$344:$W$349,$B2476+3)*HLOOKUP(AF$6,Assumps!$D$344:$W$346,$C2476+1)*HLOOKUP(AF$6,Assumps!$D$344:$W$355,$D2476+6)*HLOOKUP(AF$6,Assumps!$D$344:$W$360,12+$C$2459)</f>
        <v>0.13307240704500978</v>
      </c>
      <c r="AG2476" s="74">
        <f>Assumps!$B$343*HLOOKUP(AG$6,Assumps!$D$344:$W$349,$B2476+3)*HLOOKUP(AG$6,Assumps!$D$344:$W$346,$C2476+1)*HLOOKUP(AG$6,Assumps!$D$344:$W$355,$D2476+6)*HLOOKUP(AG$6,Assumps!$D$344:$W$360,12+$C$2459)</f>
        <v>0.13307240704500978</v>
      </c>
      <c r="AH2476" s="74">
        <f>Assumps!$B$343*HLOOKUP(AH$6,Assumps!$D$344:$W$349,$B2476+3)*HLOOKUP(AH$6,Assumps!$D$344:$W$346,$C2476+1)*HLOOKUP(AH$6,Assumps!$D$344:$W$355,$D2476+6)*HLOOKUP(AH$6,Assumps!$D$344:$W$360,12+$C$2459)</f>
        <v>0.13307240704500978</v>
      </c>
      <c r="AI2476" s="74">
        <f>Assumps!$B$343*HLOOKUP(AI$6,Assumps!$D$344:$W$349,$B2476+3)*HLOOKUP(AI$6,Assumps!$D$344:$W$346,$C2476+1)*HLOOKUP(AI$6,Assumps!$D$344:$W$355,$D2476+6)*HLOOKUP(AI$6,Assumps!$D$344:$W$360,12+$C$2459)</f>
        <v>9.5890410958904104E-2</v>
      </c>
      <c r="AJ2476" s="74">
        <f>Assumps!$B$343*HLOOKUP(AJ$6,Assumps!$D$344:$W$349,$B2476+3)*HLOOKUP(AJ$6,Assumps!$D$344:$W$346,$C2476+1)*HLOOKUP(AJ$6,Assumps!$D$344:$W$355,$D2476+6)*HLOOKUP(AJ$6,Assumps!$D$344:$W$360,12+$C$2459)</f>
        <v>9.5890410958904104E-2</v>
      </c>
      <c r="AK2476" s="74">
        <f>Assumps!$B$343*HLOOKUP(AK$6,Assumps!$D$344:$W$349,$B2476+3)*HLOOKUP(AK$6,Assumps!$D$344:$W$346,$C2476+1)*HLOOKUP(AK$6,Assumps!$D$344:$W$355,$D2476+6)*HLOOKUP(AK$6,Assumps!$D$344:$W$360,12+$C$2459)</f>
        <v>9.5890410958904104E-2</v>
      </c>
      <c r="AL2476" s="74">
        <f>Assumps!$B$343*HLOOKUP(AL$6,Assumps!$D$344:$W$349,$B2476+3)*HLOOKUP(AL$6,Assumps!$D$344:$W$346,$C2476+1)*HLOOKUP(AL$6,Assumps!$D$344:$W$355,$D2476+6)*HLOOKUP(AL$6,Assumps!$D$344:$W$360,12+$C$2459)</f>
        <v>9.5890410958904104E-2</v>
      </c>
      <c r="AM2476" s="74">
        <f>Assumps!$B$343*HLOOKUP(AM$6,Assumps!$D$344:$W$349,$B2476+3)*HLOOKUP(AM$6,Assumps!$D$344:$W$346,$C2476+1)*HLOOKUP(AM$6,Assumps!$D$344:$W$355,$D2476+6)*HLOOKUP(AM$6,Assumps!$D$344:$W$360,12+$C$2459)</f>
        <v>0.11327900614345104</v>
      </c>
      <c r="AN2476" s="74">
        <f>Assumps!$B$343*HLOOKUP(AN$6,Assumps!$D$344:$W$349,$B2476+3)*HLOOKUP(AN$6,Assumps!$D$344:$W$346,$C2476+1)*HLOOKUP(AN$6,Assumps!$D$344:$W$355,$D2476+6)*HLOOKUP(AN$6,Assumps!$D$344:$W$360,12+$C$2459)</f>
        <v>0.11327900614345104</v>
      </c>
      <c r="AO2476" s="74">
        <f>Assumps!$B$343*HLOOKUP(AO$6,Assumps!$D$344:$W$349,$B2476+3)*HLOOKUP(AO$6,Assumps!$D$344:$W$346,$C2476+1)*HLOOKUP(AO$6,Assumps!$D$344:$W$355,$D2476+6)*HLOOKUP(AO$6,Assumps!$D$344:$W$360,12+$C$2459)</f>
        <v>0.11327900614345104</v>
      </c>
      <c r="AP2476" s="74">
        <f>Assumps!$B$343*HLOOKUP(AP$6,Assumps!$D$344:$W$349,$B2476+3)*HLOOKUP(AP$6,Assumps!$D$344:$W$346,$C2476+1)*HLOOKUP(AP$6,Assumps!$D$344:$W$355,$D2476+6)*HLOOKUP(AP$6,Assumps!$D$344:$W$360,12+$C$2459)</f>
        <v>0.11327900614345104</v>
      </c>
      <c r="AQ2476" s="74">
        <f>Assumps!$B$343*HLOOKUP(AQ$6,Assumps!$D$344:$W$349,$B2476+3)*HLOOKUP(AQ$6,Assumps!$D$344:$W$346,$C2476+1)*HLOOKUP(AQ$6,Assumps!$D$344:$W$355,$D2476+6)*HLOOKUP(AQ$6,Assumps!$D$344:$W$360,12+$C$2459)</f>
        <v>0.11327900614345104</v>
      </c>
      <c r="AR2476" s="74">
        <f>Assumps!$B$343*HLOOKUP(AR$6,Assumps!$D$344:$W$349,$B2476+3)*HLOOKUP(AR$6,Assumps!$D$344:$W$346,$C2476+1)*HLOOKUP(AR$6,Assumps!$D$344:$W$355,$D2476+6)*HLOOKUP(AR$6,Assumps!$D$344:$W$360,12+$C$2459)</f>
        <v>0.11327900614345104</v>
      </c>
      <c r="AS2476" s="74">
        <f>Assumps!$B$343*HLOOKUP(AS$6,Assumps!$D$344:$W$349,$B2476+3)*HLOOKUP(AS$6,Assumps!$D$344:$W$346,$C2476+1)*HLOOKUP(AS$6,Assumps!$D$344:$W$355,$D2476+6)*HLOOKUP(AS$6,Assumps!$D$344:$W$360,12+$C$2459)</f>
        <v>0.11327900614345104</v>
      </c>
      <c r="AT2476" s="74">
        <f>Assumps!$B$343*HLOOKUP(AT$6,Assumps!$D$344:$W$349,$B2476+3)*HLOOKUP(AT$6,Assumps!$D$344:$W$346,$C2476+1)*HLOOKUP(AT$6,Assumps!$D$344:$W$355,$D2476+6)*HLOOKUP(AT$6,Assumps!$D$344:$W$360,12+$C$2459)</f>
        <v>0.11327900614345104</v>
      </c>
      <c r="AU2476" s="74">
        <f>Assumps!$B$343*HLOOKUP(AU$6,Assumps!$D$344:$W$349,$B2476+3)*HLOOKUP(AU$6,Assumps!$D$344:$W$346,$C2476+1)*HLOOKUP(AU$6,Assumps!$D$344:$W$355,$D2476+6)*HLOOKUP(AU$6,Assumps!$D$344:$W$360,12+$C$2459)</f>
        <v>0.11327900614345104</v>
      </c>
      <c r="AV2476" s="74">
        <f>Assumps!$B$343*HLOOKUP(AV$6,Assumps!$D$344:$W$349,$B2476+3)*HLOOKUP(AV$6,Assumps!$D$344:$W$346,$C2476+1)*HLOOKUP(AV$6,Assumps!$D$344:$W$355,$D2476+6)*HLOOKUP(AV$6,Assumps!$D$344:$W$360,12+$C$2459)</f>
        <v>0.11327900614345104</v>
      </c>
      <c r="AW2476" s="74">
        <f>Assumps!$B$343*HLOOKUP(AW$6,Assumps!$D$344:$W$349,$B2476+3)*HLOOKUP(AW$6,Assumps!$D$344:$W$346,$C2476+1)*HLOOKUP(AW$6,Assumps!$D$344:$W$355,$D2476+6)*HLOOKUP(AW$6,Assumps!$D$344:$W$360,12+$C$2459)</f>
        <v>0.11327900614345104</v>
      </c>
      <c r="AX2476" s="74">
        <f>Assumps!$B$343*HLOOKUP(AX$6,Assumps!$D$344:$W$349,$B2476+3)*HLOOKUP(AX$6,Assumps!$D$344:$W$346,$C2476+1)*HLOOKUP(AX$6,Assumps!$D$344:$W$355,$D2476+6)*HLOOKUP(AX$6,Assumps!$D$344:$W$360,12+$C$2459)</f>
        <v>0.11327900614345104</v>
      </c>
      <c r="AY2476" s="74">
        <f>Assumps!$B$343*HLOOKUP(AY$6,Assumps!$D$344:$W$349,$B2476+3)*HLOOKUP(AY$6,Assumps!$D$344:$W$346,$C2476+1)*HLOOKUP(AY$6,Assumps!$D$344:$W$355,$D2476+6)*HLOOKUP(AY$6,Assumps!$D$344:$W$360,12+$C$2459)</f>
        <v>0.11327900614345104</v>
      </c>
      <c r="AZ2476" s="74">
        <f>Assumps!$B$343*HLOOKUP(AZ$6,Assumps!$D$344:$W$349,$B2476+3)*HLOOKUP(AZ$6,Assumps!$D$344:$W$346,$C2476+1)*HLOOKUP(AZ$6,Assumps!$D$344:$W$355,$D2476+6)*HLOOKUP(AZ$6,Assumps!$D$344:$W$360,12+$C$2459)</f>
        <v>0.11327900614345104</v>
      </c>
      <c r="BA2476" s="74">
        <f>Assumps!$B$343*HLOOKUP(BA$6,Assumps!$D$344:$W$349,$B2476+3)*HLOOKUP(BA$6,Assumps!$D$344:$W$346,$C2476+1)*HLOOKUP(BA$6,Assumps!$D$344:$W$355,$D2476+6)*HLOOKUP(BA$6,Assumps!$D$344:$W$360,12+$C$2459)</f>
        <v>0.11327900614345104</v>
      </c>
      <c r="BB2476" s="74">
        <f>Assumps!$B$343*HLOOKUP(BB$6,Assumps!$D$344:$W$349,$B2476+3)*HLOOKUP(BB$6,Assumps!$D$344:$W$346,$C2476+1)*HLOOKUP(BB$6,Assumps!$D$344:$W$355,$D2476+6)*HLOOKUP(BB$6,Assumps!$D$344:$W$360,12+$C$2459)</f>
        <v>0.11327900614345104</v>
      </c>
      <c r="BC2476" s="74">
        <f>Assumps!$B$343*HLOOKUP(BC$6,Assumps!$D$344:$W$349,$B2476+3)*HLOOKUP(BC$6,Assumps!$D$344:$W$346,$C2476+1)*HLOOKUP(BC$6,Assumps!$D$344:$W$355,$D2476+6)*HLOOKUP(BC$6,Assumps!$D$344:$W$360,12+$C$2459)</f>
        <v>0.11327900614345104</v>
      </c>
      <c r="BD2476" s="74">
        <f>Assumps!$B$343*HLOOKUP(BD$6,Assumps!$D$344:$W$349,$B2476+3)*HLOOKUP(BD$6,Assumps!$D$344:$W$346,$C2476+1)*HLOOKUP(BD$6,Assumps!$D$344:$W$355,$D2476+6)*HLOOKUP(BD$6,Assumps!$D$344:$W$360,12+$C$2459)</f>
        <v>0.11327900614345104</v>
      </c>
      <c r="BE2476" s="74">
        <f>Assumps!$B$343*HLOOKUP(BE$6,Assumps!$D$344:$W$349,$B2476+3)*HLOOKUP(BE$6,Assumps!$D$344:$W$346,$C2476+1)*HLOOKUP(BE$6,Assumps!$D$344:$W$355,$D2476+6)*HLOOKUP(BE$6,Assumps!$D$344:$W$360,12+$C$2459)</f>
        <v>0.11327900614345104</v>
      </c>
      <c r="BF2476" s="74">
        <f>Assumps!$B$343*HLOOKUP(BF$6,Assumps!$D$344:$W$349,$B2476+3)*HLOOKUP(BF$6,Assumps!$D$344:$W$346,$C2476+1)*HLOOKUP(BF$6,Assumps!$D$344:$W$355,$D2476+6)*HLOOKUP(BF$6,Assumps!$D$344:$W$360,12+$C$2459)</f>
        <v>0.11327900614345104</v>
      </c>
      <c r="BG2476" s="74">
        <f>Assumps!$B$343*HLOOKUP(BG$6,Assumps!$D$344:$W$349,$B2476+3)*HLOOKUP(BG$6,Assumps!$D$344:$W$346,$C2476+1)*HLOOKUP(BG$6,Assumps!$D$344:$W$355,$D2476+6)*HLOOKUP(BG$6,Assumps!$D$344:$W$360,12+$C$2459)</f>
        <v>0.11327900614345104</v>
      </c>
      <c r="BH2476" s="74">
        <f>Assumps!$B$343*HLOOKUP(BH$6,Assumps!$D$344:$W$349,$B2476+3)*HLOOKUP(BH$6,Assumps!$D$344:$W$346,$C2476+1)*HLOOKUP(BH$6,Assumps!$D$344:$W$355,$D2476+6)*HLOOKUP(BH$6,Assumps!$D$344:$W$360,12+$C$2459)</f>
        <v>0.11327900614345104</v>
      </c>
      <c r="BI2476" s="74">
        <f>Assumps!$B$343*HLOOKUP(BI$6,Assumps!$D$344:$W$349,$B2476+3)*HLOOKUP(BI$6,Assumps!$D$344:$W$346,$C2476+1)*HLOOKUP(BI$6,Assumps!$D$344:$W$355,$D2476+6)*HLOOKUP(BI$6,Assumps!$D$344:$W$360,12+$C$2459)</f>
        <v>0.11327900614345104</v>
      </c>
      <c r="BJ2476" s="74">
        <f>Assumps!$B$343*HLOOKUP(BJ$6,Assumps!$D$344:$W$349,$B2476+3)*HLOOKUP(BJ$6,Assumps!$D$344:$W$346,$C2476+1)*HLOOKUP(BJ$6,Assumps!$D$344:$W$355,$D2476+6)*HLOOKUP(BJ$6,Assumps!$D$344:$W$360,12+$C$2459)</f>
        <v>0.11327900614345104</v>
      </c>
      <c r="BK2476" s="74">
        <f>Assumps!$B$343*HLOOKUP(BK$6,Assumps!$D$344:$W$349,$B2476+3)*HLOOKUP(BK$6,Assumps!$D$344:$W$346,$C2476+1)*HLOOKUP(BK$6,Assumps!$D$344:$W$355,$D2476+6)*HLOOKUP(BK$6,Assumps!$D$344:$W$360,12+$C$2459)</f>
        <v>0.11327900614345104</v>
      </c>
      <c r="BL2476" s="74">
        <f>Assumps!$B$343*HLOOKUP(BL$6,Assumps!$D$344:$W$349,$B2476+3)*HLOOKUP(BL$6,Assumps!$D$344:$W$346,$C2476+1)*HLOOKUP(BL$6,Assumps!$D$344:$W$355,$D2476+6)*HLOOKUP(BL$6,Assumps!$D$344:$W$360,12+$C$2459)</f>
        <v>0.11327900614345104</v>
      </c>
      <c r="BM2476" s="74">
        <f>Assumps!$B$343*HLOOKUP(BM$6,Assumps!$D$344:$W$349,$B2476+3)*HLOOKUP(BM$6,Assumps!$D$344:$W$346,$C2476+1)*HLOOKUP(BM$6,Assumps!$D$344:$W$355,$D2476+6)*HLOOKUP(BM$6,Assumps!$D$344:$W$360,12+$C$2459)</f>
        <v>0.11327900614345104</v>
      </c>
      <c r="BN2476" s="74">
        <f>Assumps!$B$343*HLOOKUP(BN$6,Assumps!$D$344:$W$349,$B2476+3)*HLOOKUP(BN$6,Assumps!$D$344:$W$346,$C2476+1)*HLOOKUP(BN$6,Assumps!$D$344:$W$355,$D2476+6)*HLOOKUP(BN$6,Assumps!$D$344:$W$360,12+$C$2459)</f>
        <v>0.11327900614345104</v>
      </c>
      <c r="BO2476" s="74">
        <f>Assumps!$B$343*HLOOKUP(BO$6,Assumps!$D$344:$W$349,$B2476+3)*HLOOKUP(BO$6,Assumps!$D$344:$W$346,$C2476+1)*HLOOKUP(BO$6,Assumps!$D$344:$W$355,$D2476+6)*HLOOKUP(BO$6,Assumps!$D$344:$W$360,12+$C$2459)</f>
        <v>0.11327900614345104</v>
      </c>
      <c r="BP2476" s="74">
        <f>Assumps!$B$343*HLOOKUP(BP$6,Assumps!$D$344:$W$349,$B2476+3)*HLOOKUP(BP$6,Assumps!$D$344:$W$346,$C2476+1)*HLOOKUP(BP$6,Assumps!$D$344:$W$355,$D2476+6)*HLOOKUP(BP$6,Assumps!$D$344:$W$360,12+$C$2459)</f>
        <v>0.11327900614345104</v>
      </c>
      <c r="BQ2476" s="74">
        <f>Assumps!$B$343*HLOOKUP(BQ$6,Assumps!$D$344:$W$349,$B2476+3)*HLOOKUP(BQ$6,Assumps!$D$344:$W$346,$C2476+1)*HLOOKUP(BQ$6,Assumps!$D$344:$W$355,$D2476+6)*HLOOKUP(BQ$6,Assumps!$D$344:$W$360,12+$C$2459)</f>
        <v>0.11327900614345104</v>
      </c>
      <c r="BR2476" s="74">
        <f>Assumps!$B$343*HLOOKUP(BR$6,Assumps!$D$344:$W$349,$B2476+3)*HLOOKUP(BR$6,Assumps!$D$344:$W$346,$C2476+1)*HLOOKUP(BR$6,Assumps!$D$344:$W$355,$D2476+6)*HLOOKUP(BR$6,Assumps!$D$344:$W$360,12+$C$2459)</f>
        <v>0.11327900614345104</v>
      </c>
      <c r="BS2476" s="74">
        <f>Assumps!$B$343*HLOOKUP(BS$6,Assumps!$D$344:$W$349,$B2476+3)*HLOOKUP(BS$6,Assumps!$D$344:$W$346,$C2476+1)*HLOOKUP(BS$6,Assumps!$D$344:$W$355,$D2476+6)*HLOOKUP(BS$6,Assumps!$D$344:$W$360,12+$C$2459)</f>
        <v>0.11327900614345104</v>
      </c>
      <c r="BT2476" s="74">
        <f>Assumps!$B$343*HLOOKUP(BT$6,Assumps!$D$344:$W$349,$B2476+3)*HLOOKUP(BT$6,Assumps!$D$344:$W$346,$C2476+1)*HLOOKUP(BT$6,Assumps!$D$344:$W$355,$D2476+6)*HLOOKUP(BT$6,Assumps!$D$344:$W$360,12+$C$2459)</f>
        <v>0.11327900614345104</v>
      </c>
      <c r="BU2476" s="74">
        <f>Assumps!$B$343*HLOOKUP(BU$6,Assumps!$D$344:$W$349,$B2476+3)*HLOOKUP(BU$6,Assumps!$D$344:$W$346,$C2476+1)*HLOOKUP(BU$6,Assumps!$D$344:$W$355,$D2476+6)*HLOOKUP(BU$6,Assumps!$D$344:$W$360,12+$C$2459)</f>
        <v>0.11327900614345104</v>
      </c>
      <c r="BV2476" s="74">
        <f>Assumps!$B$343*HLOOKUP(BV$6,Assumps!$D$344:$W$349,$B2476+3)*HLOOKUP(BV$6,Assumps!$D$344:$W$346,$C2476+1)*HLOOKUP(BV$6,Assumps!$D$344:$W$355,$D2476+6)*HLOOKUP(BV$6,Assumps!$D$344:$W$360,12+$C$2459)</f>
        <v>0.11327900614345104</v>
      </c>
      <c r="BW2476" s="74">
        <f>Assumps!$B$343*HLOOKUP(BW$6,Assumps!$D$344:$W$349,$B2476+3)*HLOOKUP(BW$6,Assumps!$D$344:$W$346,$C2476+1)*HLOOKUP(BW$6,Assumps!$D$344:$W$355,$D2476+6)*HLOOKUP(BW$6,Assumps!$D$344:$W$360,12+$C$2459)</f>
        <v>0.11327900614345104</v>
      </c>
      <c r="BX2476" s="74">
        <f>Assumps!$B$343*HLOOKUP(BX$6,Assumps!$D$344:$W$349,$B2476+3)*HLOOKUP(BX$6,Assumps!$D$344:$W$346,$C2476+1)*HLOOKUP(BX$6,Assumps!$D$344:$W$355,$D2476+6)*HLOOKUP(BX$6,Assumps!$D$344:$W$360,12+$C$2459)</f>
        <v>0.11327900614345104</v>
      </c>
      <c r="BY2476" s="74">
        <f>Assumps!$B$343*HLOOKUP(BY$6,Assumps!$D$344:$W$349,$B2476+3)*HLOOKUP(BY$6,Assumps!$D$344:$W$346,$C2476+1)*HLOOKUP(BY$6,Assumps!$D$344:$W$355,$D2476+6)*HLOOKUP(BY$6,Assumps!$D$344:$W$360,12+$C$2459)</f>
        <v>0.11327900614345104</v>
      </c>
      <c r="BZ2476" s="74">
        <f>Assumps!$B$343*HLOOKUP(BZ$6,Assumps!$D$344:$W$349,$B2476+3)*HLOOKUP(BZ$6,Assumps!$D$344:$W$346,$C2476+1)*HLOOKUP(BZ$6,Assumps!$D$344:$W$355,$D2476+6)*HLOOKUP(BZ$6,Assumps!$D$344:$W$360,12+$C$2459)</f>
        <v>0.11327900614345104</v>
      </c>
      <c r="CA2476" s="74">
        <f>Assumps!$B$343*HLOOKUP(CA$6,Assumps!$D$344:$W$349,$B2476+3)*HLOOKUP(CA$6,Assumps!$D$344:$W$346,$C2476+1)*HLOOKUP(CA$6,Assumps!$D$344:$W$355,$D2476+6)*HLOOKUP(CA$6,Assumps!$D$344:$W$360,12+$C$2459)</f>
        <v>0.11327900614345104</v>
      </c>
      <c r="CB2476" s="74">
        <f>Assumps!$B$343*HLOOKUP(CB$6,Assumps!$D$344:$W$349,$B2476+3)*HLOOKUP(CB$6,Assumps!$D$344:$W$346,$C2476+1)*HLOOKUP(CB$6,Assumps!$D$344:$W$355,$D2476+6)*HLOOKUP(CB$6,Assumps!$D$344:$W$360,12+$C$2459)</f>
        <v>0.11327900614345104</v>
      </c>
      <c r="CC2476" s="74">
        <f>Assumps!$B$343*HLOOKUP(CC$6,Assumps!$D$344:$W$349,$B2476+3)*HLOOKUP(CC$6,Assumps!$D$344:$W$346,$C2476+1)*HLOOKUP(CC$6,Assumps!$D$344:$W$355,$D2476+6)*HLOOKUP(CC$6,Assumps!$D$344:$W$360,12+$C$2459)</f>
        <v>0.11327900614345104</v>
      </c>
      <c r="CD2476" s="74">
        <f>Assumps!$B$343*HLOOKUP(CD$6,Assumps!$D$344:$W$349,$B2476+3)*HLOOKUP(CD$6,Assumps!$D$344:$W$346,$C2476+1)*HLOOKUP(CD$6,Assumps!$D$344:$W$355,$D2476+6)*HLOOKUP(CD$6,Assumps!$D$344:$W$360,12+$C$2459)</f>
        <v>0.11327900614345104</v>
      </c>
      <c r="CE2476" s="74">
        <f>Assumps!$B$343*HLOOKUP(CE$6,Assumps!$D$344:$W$349,$B2476+3)*HLOOKUP(CE$6,Assumps!$D$344:$W$346,$C2476+1)*HLOOKUP(CE$6,Assumps!$D$344:$W$355,$D2476+6)*HLOOKUP(CE$6,Assumps!$D$344:$W$360,12+$C$2459)</f>
        <v>0.11327900614345104</v>
      </c>
      <c r="CF2476" s="74">
        <f>Assumps!$B$343*HLOOKUP(CF$6,Assumps!$D$344:$W$349,$B2476+3)*HLOOKUP(CF$6,Assumps!$D$344:$W$346,$C2476+1)*HLOOKUP(CF$6,Assumps!$D$344:$W$355,$D2476+6)*HLOOKUP(CF$6,Assumps!$D$344:$W$360,12+$C$2459)</f>
        <v>0.11327900614345104</v>
      </c>
      <c r="CG2476" s="74">
        <f>Assumps!$B$343*HLOOKUP(CG$6,Assumps!$D$344:$W$349,$B2476+3)*HLOOKUP(CG$6,Assumps!$D$344:$W$346,$C2476+1)*HLOOKUP(CG$6,Assumps!$D$344:$W$355,$D2476+6)*HLOOKUP(CG$6,Assumps!$D$344:$W$360,12+$C$2459)</f>
        <v>0.11327900614345104</v>
      </c>
      <c r="CH2476" s="74">
        <f>Assumps!$B$343*HLOOKUP(CH$6,Assumps!$D$344:$W$349,$B2476+3)*HLOOKUP(CH$6,Assumps!$D$344:$W$346,$C2476+1)*HLOOKUP(CH$6,Assumps!$D$344:$W$355,$D2476+6)*HLOOKUP(CH$6,Assumps!$D$344:$W$360,12+$C$2459)</f>
        <v>0.11327900614345104</v>
      </c>
    </row>
    <row r="2477" spans="2:86">
      <c r="B2477" s="20">
        <v>2</v>
      </c>
      <c r="C2477" s="20">
        <v>2</v>
      </c>
      <c r="D2477" s="20">
        <v>3</v>
      </c>
      <c r="E2477" s="20">
        <v>223</v>
      </c>
      <c r="G2477" s="74">
        <f>Assumps!$B$343*HLOOKUP(G$6,Assumps!$D$344:$W$349,$B2477+3)*HLOOKUP(G$6,Assumps!$D$344:$W$346,$C2477+1)*HLOOKUP(G$6,Assumps!$D$344:$W$355,$D2477+6)*HLOOKUP(G$6,Assumps!$D$344:$W$360,12+$C$2459)</f>
        <v>0.18604651162790697</v>
      </c>
      <c r="H2477" s="74">
        <f>Assumps!$B$343*HLOOKUP(H$6,Assumps!$D$344:$W$349,$B2477+3)*HLOOKUP(H$6,Assumps!$D$344:$W$346,$C2477+1)*HLOOKUP(H$6,Assumps!$D$344:$W$355,$D2477+6)*HLOOKUP(H$6,Assumps!$D$344:$W$360,12+$C$2459)</f>
        <v>0.18604651162790697</v>
      </c>
      <c r="I2477" s="74">
        <f>Assumps!$B$343*HLOOKUP(I$6,Assumps!$D$344:$W$349,$B2477+3)*HLOOKUP(I$6,Assumps!$D$344:$W$346,$C2477+1)*HLOOKUP(I$6,Assumps!$D$344:$W$355,$D2477+6)*HLOOKUP(I$6,Assumps!$D$344:$W$360,12+$C$2459)</f>
        <v>0.18604651162790697</v>
      </c>
      <c r="J2477" s="74">
        <f>Assumps!$B$343*HLOOKUP(J$6,Assumps!$D$344:$W$349,$B2477+3)*HLOOKUP(J$6,Assumps!$D$344:$W$346,$C2477+1)*HLOOKUP(J$6,Assumps!$D$344:$W$355,$D2477+6)*HLOOKUP(J$6,Assumps!$D$344:$W$360,12+$C$2459)</f>
        <v>0.18604651162790697</v>
      </c>
      <c r="K2477" s="74">
        <f>Assumps!$B$343*HLOOKUP(K$6,Assumps!$D$344:$W$349,$B2477+3)*HLOOKUP(K$6,Assumps!$D$344:$W$346,$C2477+1)*HLOOKUP(K$6,Assumps!$D$344:$W$355,$D2477+6)*HLOOKUP(K$6,Assumps!$D$344:$W$360,12+$C$2459)</f>
        <v>0.13436692506459949</v>
      </c>
      <c r="L2477" s="74">
        <f>Assumps!$B$343*HLOOKUP(L$6,Assumps!$D$344:$W$349,$B2477+3)*HLOOKUP(L$6,Assumps!$D$344:$W$346,$C2477+1)*HLOOKUP(L$6,Assumps!$D$344:$W$355,$D2477+6)*HLOOKUP(L$6,Assumps!$D$344:$W$360,12+$C$2459)</f>
        <v>0.13436692506459949</v>
      </c>
      <c r="M2477" s="74">
        <f>Assumps!$B$343*HLOOKUP(M$6,Assumps!$D$344:$W$349,$B2477+3)*HLOOKUP(M$6,Assumps!$D$344:$W$346,$C2477+1)*HLOOKUP(M$6,Assumps!$D$344:$W$355,$D2477+6)*HLOOKUP(M$6,Assumps!$D$344:$W$360,12+$C$2459)</f>
        <v>0.13436692506459949</v>
      </c>
      <c r="N2477" s="74">
        <f>Assumps!$B$343*HLOOKUP(N$6,Assumps!$D$344:$W$349,$B2477+3)*HLOOKUP(N$6,Assumps!$D$344:$W$346,$C2477+1)*HLOOKUP(N$6,Assumps!$D$344:$W$355,$D2477+6)*HLOOKUP(N$6,Assumps!$D$344:$W$360,12+$C$2459)</f>
        <v>0.13436692506459949</v>
      </c>
      <c r="O2477" s="74">
        <f>Assumps!$B$343*HLOOKUP(O$6,Assumps!$D$344:$W$349,$B2477+3)*HLOOKUP(O$6,Assumps!$D$344:$W$346,$C2477+1)*HLOOKUP(O$6,Assumps!$D$344:$W$355,$D2477+6)*HLOOKUP(O$6,Assumps!$D$344:$W$360,12+$C$2459)</f>
        <v>6.6889632107023408E-2</v>
      </c>
      <c r="P2477" s="74">
        <f>Assumps!$B$343*HLOOKUP(P$6,Assumps!$D$344:$W$349,$B2477+3)*HLOOKUP(P$6,Assumps!$D$344:$W$346,$C2477+1)*HLOOKUP(P$6,Assumps!$D$344:$W$355,$D2477+6)*HLOOKUP(P$6,Assumps!$D$344:$W$360,12+$C$2459)</f>
        <v>6.6889632107023408E-2</v>
      </c>
      <c r="Q2477" s="74">
        <f>Assumps!$B$343*HLOOKUP(Q$6,Assumps!$D$344:$W$349,$B2477+3)*HLOOKUP(Q$6,Assumps!$D$344:$W$346,$C2477+1)*HLOOKUP(Q$6,Assumps!$D$344:$W$355,$D2477+6)*HLOOKUP(Q$6,Assumps!$D$344:$W$360,12+$C$2459)</f>
        <v>6.6889632107023408E-2</v>
      </c>
      <c r="R2477" s="74">
        <f>Assumps!$B$343*HLOOKUP(R$6,Assumps!$D$344:$W$349,$B2477+3)*HLOOKUP(R$6,Assumps!$D$344:$W$346,$C2477+1)*HLOOKUP(R$6,Assumps!$D$344:$W$355,$D2477+6)*HLOOKUP(R$6,Assumps!$D$344:$W$360,12+$C$2459)</f>
        <v>6.6889632107023408E-2</v>
      </c>
      <c r="S2477" s="74">
        <f>Assumps!$B$343*HLOOKUP(S$6,Assumps!$D$344:$W$349,$B2477+3)*HLOOKUP(S$6,Assumps!$D$344:$W$346,$C2477+1)*HLOOKUP(S$6,Assumps!$D$344:$W$355,$D2477+6)*HLOOKUP(S$6,Assumps!$D$344:$W$360,12+$C$2459)</f>
        <v>5.5908513341804321E-2</v>
      </c>
      <c r="T2477" s="74">
        <f>Assumps!$B$343*HLOOKUP(T$6,Assumps!$D$344:$W$349,$B2477+3)*HLOOKUP(T$6,Assumps!$D$344:$W$346,$C2477+1)*HLOOKUP(T$6,Assumps!$D$344:$W$355,$D2477+6)*HLOOKUP(T$6,Assumps!$D$344:$W$360,12+$C$2459)</f>
        <v>5.5908513341804321E-2</v>
      </c>
      <c r="U2477" s="74">
        <f>Assumps!$B$343*HLOOKUP(U$6,Assumps!$D$344:$W$349,$B2477+3)*HLOOKUP(U$6,Assumps!$D$344:$W$346,$C2477+1)*HLOOKUP(U$6,Assumps!$D$344:$W$355,$D2477+6)*HLOOKUP(U$6,Assumps!$D$344:$W$360,12+$C$2459)</f>
        <v>5.5908513341804321E-2</v>
      </c>
      <c r="V2477" s="74">
        <f>Assumps!$B$343*HLOOKUP(V$6,Assumps!$D$344:$W$349,$B2477+3)*HLOOKUP(V$6,Assumps!$D$344:$W$346,$C2477+1)*HLOOKUP(V$6,Assumps!$D$344:$W$355,$D2477+6)*HLOOKUP(V$6,Assumps!$D$344:$W$360,12+$C$2459)</f>
        <v>5.5908513341804321E-2</v>
      </c>
      <c r="W2477" s="74">
        <f>Assumps!$B$343*HLOOKUP(W$6,Assumps!$D$344:$W$349,$B2477+3)*HLOOKUP(W$6,Assumps!$D$344:$W$346,$C2477+1)*HLOOKUP(W$6,Assumps!$D$344:$W$355,$D2477+6)*HLOOKUP(W$6,Assumps!$D$344:$W$360,12+$C$2459)</f>
        <v>5.0285714285714288E-2</v>
      </c>
      <c r="X2477" s="74">
        <f>Assumps!$B$343*HLOOKUP(X$6,Assumps!$D$344:$W$349,$B2477+3)*HLOOKUP(X$6,Assumps!$D$344:$W$346,$C2477+1)*HLOOKUP(X$6,Assumps!$D$344:$W$355,$D2477+6)*HLOOKUP(X$6,Assumps!$D$344:$W$360,12+$C$2459)</f>
        <v>5.0285714285714288E-2</v>
      </c>
      <c r="Y2477" s="74">
        <f>Assumps!$B$343*HLOOKUP(Y$6,Assumps!$D$344:$W$349,$B2477+3)*HLOOKUP(Y$6,Assumps!$D$344:$W$346,$C2477+1)*HLOOKUP(Y$6,Assumps!$D$344:$W$355,$D2477+6)*HLOOKUP(Y$6,Assumps!$D$344:$W$360,12+$C$2459)</f>
        <v>5.0285714285714288E-2</v>
      </c>
      <c r="Z2477" s="74">
        <f>Assumps!$B$343*HLOOKUP(Z$6,Assumps!$D$344:$W$349,$B2477+3)*HLOOKUP(Z$6,Assumps!$D$344:$W$346,$C2477+1)*HLOOKUP(Z$6,Assumps!$D$344:$W$355,$D2477+6)*HLOOKUP(Z$6,Assumps!$D$344:$W$360,12+$C$2459)</f>
        <v>5.0285714285714288E-2</v>
      </c>
      <c r="AA2477" s="74">
        <f>Assumps!$B$343*HLOOKUP(AA$6,Assumps!$D$344:$W$349,$B2477+3)*HLOOKUP(AA$6,Assumps!$D$344:$W$346,$C2477+1)*HLOOKUP(AA$6,Assumps!$D$344:$W$355,$D2477+6)*HLOOKUP(AA$6,Assumps!$D$344:$W$360,12+$C$2459)</f>
        <v>0.11087420042643924</v>
      </c>
      <c r="AB2477" s="74">
        <f>Assumps!$B$343*HLOOKUP(AB$6,Assumps!$D$344:$W$349,$B2477+3)*HLOOKUP(AB$6,Assumps!$D$344:$W$346,$C2477+1)*HLOOKUP(AB$6,Assumps!$D$344:$W$355,$D2477+6)*HLOOKUP(AB$6,Assumps!$D$344:$W$360,12+$C$2459)</f>
        <v>0.11087420042643924</v>
      </c>
      <c r="AC2477" s="74">
        <f>Assumps!$B$343*HLOOKUP(AC$6,Assumps!$D$344:$W$349,$B2477+3)*HLOOKUP(AC$6,Assumps!$D$344:$W$346,$C2477+1)*HLOOKUP(AC$6,Assumps!$D$344:$W$355,$D2477+6)*HLOOKUP(AC$6,Assumps!$D$344:$W$360,12+$C$2459)</f>
        <v>0.11087420042643924</v>
      </c>
      <c r="AD2477" s="74">
        <f>Assumps!$B$343*HLOOKUP(AD$6,Assumps!$D$344:$W$349,$B2477+3)*HLOOKUP(AD$6,Assumps!$D$344:$W$346,$C2477+1)*HLOOKUP(AD$6,Assumps!$D$344:$W$355,$D2477+6)*HLOOKUP(AD$6,Assumps!$D$344:$W$360,12+$C$2459)</f>
        <v>0.11087420042643924</v>
      </c>
      <c r="AE2477" s="74">
        <f>Assumps!$B$343*HLOOKUP(AE$6,Assumps!$D$344:$W$349,$B2477+3)*HLOOKUP(AE$6,Assumps!$D$344:$W$346,$C2477+1)*HLOOKUP(AE$6,Assumps!$D$344:$W$355,$D2477+6)*HLOOKUP(AE$6,Assumps!$D$344:$W$360,12+$C$2459)</f>
        <v>0.13307240704500978</v>
      </c>
      <c r="AF2477" s="74">
        <f>Assumps!$B$343*HLOOKUP(AF$6,Assumps!$D$344:$W$349,$B2477+3)*HLOOKUP(AF$6,Assumps!$D$344:$W$346,$C2477+1)*HLOOKUP(AF$6,Assumps!$D$344:$W$355,$D2477+6)*HLOOKUP(AF$6,Assumps!$D$344:$W$360,12+$C$2459)</f>
        <v>0.13307240704500978</v>
      </c>
      <c r="AG2477" s="74">
        <f>Assumps!$B$343*HLOOKUP(AG$6,Assumps!$D$344:$W$349,$B2477+3)*HLOOKUP(AG$6,Assumps!$D$344:$W$346,$C2477+1)*HLOOKUP(AG$6,Assumps!$D$344:$W$355,$D2477+6)*HLOOKUP(AG$6,Assumps!$D$344:$W$360,12+$C$2459)</f>
        <v>0.13307240704500978</v>
      </c>
      <c r="AH2477" s="74">
        <f>Assumps!$B$343*HLOOKUP(AH$6,Assumps!$D$344:$W$349,$B2477+3)*HLOOKUP(AH$6,Assumps!$D$344:$W$346,$C2477+1)*HLOOKUP(AH$6,Assumps!$D$344:$W$355,$D2477+6)*HLOOKUP(AH$6,Assumps!$D$344:$W$360,12+$C$2459)</f>
        <v>0.13307240704500978</v>
      </c>
      <c r="AI2477" s="74">
        <f>Assumps!$B$343*HLOOKUP(AI$6,Assumps!$D$344:$W$349,$B2477+3)*HLOOKUP(AI$6,Assumps!$D$344:$W$346,$C2477+1)*HLOOKUP(AI$6,Assumps!$D$344:$W$355,$D2477+6)*HLOOKUP(AI$6,Assumps!$D$344:$W$360,12+$C$2459)</f>
        <v>9.5890410958904104E-2</v>
      </c>
      <c r="AJ2477" s="74">
        <f>Assumps!$B$343*HLOOKUP(AJ$6,Assumps!$D$344:$W$349,$B2477+3)*HLOOKUP(AJ$6,Assumps!$D$344:$W$346,$C2477+1)*HLOOKUP(AJ$6,Assumps!$D$344:$W$355,$D2477+6)*HLOOKUP(AJ$6,Assumps!$D$344:$W$360,12+$C$2459)</f>
        <v>9.5890410958904104E-2</v>
      </c>
      <c r="AK2477" s="74">
        <f>Assumps!$B$343*HLOOKUP(AK$6,Assumps!$D$344:$W$349,$B2477+3)*HLOOKUP(AK$6,Assumps!$D$344:$W$346,$C2477+1)*HLOOKUP(AK$6,Assumps!$D$344:$W$355,$D2477+6)*HLOOKUP(AK$6,Assumps!$D$344:$W$360,12+$C$2459)</f>
        <v>9.5890410958904104E-2</v>
      </c>
      <c r="AL2477" s="74">
        <f>Assumps!$B$343*HLOOKUP(AL$6,Assumps!$D$344:$W$349,$B2477+3)*HLOOKUP(AL$6,Assumps!$D$344:$W$346,$C2477+1)*HLOOKUP(AL$6,Assumps!$D$344:$W$355,$D2477+6)*HLOOKUP(AL$6,Assumps!$D$344:$W$360,12+$C$2459)</f>
        <v>9.5890410958904104E-2</v>
      </c>
      <c r="AM2477" s="74">
        <f>Assumps!$B$343*HLOOKUP(AM$6,Assumps!$D$344:$W$349,$B2477+3)*HLOOKUP(AM$6,Assumps!$D$344:$W$346,$C2477+1)*HLOOKUP(AM$6,Assumps!$D$344:$W$355,$D2477+6)*HLOOKUP(AM$6,Assumps!$D$344:$W$360,12+$C$2459)</f>
        <v>0.11327900614345104</v>
      </c>
      <c r="AN2477" s="74">
        <f>Assumps!$B$343*HLOOKUP(AN$6,Assumps!$D$344:$W$349,$B2477+3)*HLOOKUP(AN$6,Assumps!$D$344:$W$346,$C2477+1)*HLOOKUP(AN$6,Assumps!$D$344:$W$355,$D2477+6)*HLOOKUP(AN$6,Assumps!$D$344:$W$360,12+$C$2459)</f>
        <v>0.11327900614345104</v>
      </c>
      <c r="AO2477" s="74">
        <f>Assumps!$B$343*HLOOKUP(AO$6,Assumps!$D$344:$W$349,$B2477+3)*HLOOKUP(AO$6,Assumps!$D$344:$W$346,$C2477+1)*HLOOKUP(AO$6,Assumps!$D$344:$W$355,$D2477+6)*HLOOKUP(AO$6,Assumps!$D$344:$W$360,12+$C$2459)</f>
        <v>0.11327900614345104</v>
      </c>
      <c r="AP2477" s="74">
        <f>Assumps!$B$343*HLOOKUP(AP$6,Assumps!$D$344:$W$349,$B2477+3)*HLOOKUP(AP$6,Assumps!$D$344:$W$346,$C2477+1)*HLOOKUP(AP$6,Assumps!$D$344:$W$355,$D2477+6)*HLOOKUP(AP$6,Assumps!$D$344:$W$360,12+$C$2459)</f>
        <v>0.11327900614345104</v>
      </c>
      <c r="AQ2477" s="74">
        <f>Assumps!$B$343*HLOOKUP(AQ$6,Assumps!$D$344:$W$349,$B2477+3)*HLOOKUP(AQ$6,Assumps!$D$344:$W$346,$C2477+1)*HLOOKUP(AQ$6,Assumps!$D$344:$W$355,$D2477+6)*HLOOKUP(AQ$6,Assumps!$D$344:$W$360,12+$C$2459)</f>
        <v>0.11327900614345104</v>
      </c>
      <c r="AR2477" s="74">
        <f>Assumps!$B$343*HLOOKUP(AR$6,Assumps!$D$344:$W$349,$B2477+3)*HLOOKUP(AR$6,Assumps!$D$344:$W$346,$C2477+1)*HLOOKUP(AR$6,Assumps!$D$344:$W$355,$D2477+6)*HLOOKUP(AR$6,Assumps!$D$344:$W$360,12+$C$2459)</f>
        <v>0.11327900614345104</v>
      </c>
      <c r="AS2477" s="74">
        <f>Assumps!$B$343*HLOOKUP(AS$6,Assumps!$D$344:$W$349,$B2477+3)*HLOOKUP(AS$6,Assumps!$D$344:$W$346,$C2477+1)*HLOOKUP(AS$6,Assumps!$D$344:$W$355,$D2477+6)*HLOOKUP(AS$6,Assumps!$D$344:$W$360,12+$C$2459)</f>
        <v>0.11327900614345104</v>
      </c>
      <c r="AT2477" s="74">
        <f>Assumps!$B$343*HLOOKUP(AT$6,Assumps!$D$344:$W$349,$B2477+3)*HLOOKUP(AT$6,Assumps!$D$344:$W$346,$C2477+1)*HLOOKUP(AT$6,Assumps!$D$344:$W$355,$D2477+6)*HLOOKUP(AT$6,Assumps!$D$344:$W$360,12+$C$2459)</f>
        <v>0.11327900614345104</v>
      </c>
      <c r="AU2477" s="74">
        <f>Assumps!$B$343*HLOOKUP(AU$6,Assumps!$D$344:$W$349,$B2477+3)*HLOOKUP(AU$6,Assumps!$D$344:$W$346,$C2477+1)*HLOOKUP(AU$6,Assumps!$D$344:$W$355,$D2477+6)*HLOOKUP(AU$6,Assumps!$D$344:$W$360,12+$C$2459)</f>
        <v>0.11327900614345104</v>
      </c>
      <c r="AV2477" s="74">
        <f>Assumps!$B$343*HLOOKUP(AV$6,Assumps!$D$344:$W$349,$B2477+3)*HLOOKUP(AV$6,Assumps!$D$344:$W$346,$C2477+1)*HLOOKUP(AV$6,Assumps!$D$344:$W$355,$D2477+6)*HLOOKUP(AV$6,Assumps!$D$344:$W$360,12+$C$2459)</f>
        <v>0.11327900614345104</v>
      </c>
      <c r="AW2477" s="74">
        <f>Assumps!$B$343*HLOOKUP(AW$6,Assumps!$D$344:$W$349,$B2477+3)*HLOOKUP(AW$6,Assumps!$D$344:$W$346,$C2477+1)*HLOOKUP(AW$6,Assumps!$D$344:$W$355,$D2477+6)*HLOOKUP(AW$6,Assumps!$D$344:$W$360,12+$C$2459)</f>
        <v>0.11327900614345104</v>
      </c>
      <c r="AX2477" s="74">
        <f>Assumps!$B$343*HLOOKUP(AX$6,Assumps!$D$344:$W$349,$B2477+3)*HLOOKUP(AX$6,Assumps!$D$344:$W$346,$C2477+1)*HLOOKUP(AX$6,Assumps!$D$344:$W$355,$D2477+6)*HLOOKUP(AX$6,Assumps!$D$344:$W$360,12+$C$2459)</f>
        <v>0.11327900614345104</v>
      </c>
      <c r="AY2477" s="74">
        <f>Assumps!$B$343*HLOOKUP(AY$6,Assumps!$D$344:$W$349,$B2477+3)*HLOOKUP(AY$6,Assumps!$D$344:$W$346,$C2477+1)*HLOOKUP(AY$6,Assumps!$D$344:$W$355,$D2477+6)*HLOOKUP(AY$6,Assumps!$D$344:$W$360,12+$C$2459)</f>
        <v>0.11327900614345104</v>
      </c>
      <c r="AZ2477" s="74">
        <f>Assumps!$B$343*HLOOKUP(AZ$6,Assumps!$D$344:$W$349,$B2477+3)*HLOOKUP(AZ$6,Assumps!$D$344:$W$346,$C2477+1)*HLOOKUP(AZ$6,Assumps!$D$344:$W$355,$D2477+6)*HLOOKUP(AZ$6,Assumps!$D$344:$W$360,12+$C$2459)</f>
        <v>0.11327900614345104</v>
      </c>
      <c r="BA2477" s="74">
        <f>Assumps!$B$343*HLOOKUP(BA$6,Assumps!$D$344:$W$349,$B2477+3)*HLOOKUP(BA$6,Assumps!$D$344:$W$346,$C2477+1)*HLOOKUP(BA$6,Assumps!$D$344:$W$355,$D2477+6)*HLOOKUP(BA$6,Assumps!$D$344:$W$360,12+$C$2459)</f>
        <v>0.11327900614345104</v>
      </c>
      <c r="BB2477" s="74">
        <f>Assumps!$B$343*HLOOKUP(BB$6,Assumps!$D$344:$W$349,$B2477+3)*HLOOKUP(BB$6,Assumps!$D$344:$W$346,$C2477+1)*HLOOKUP(BB$6,Assumps!$D$344:$W$355,$D2477+6)*HLOOKUP(BB$6,Assumps!$D$344:$W$360,12+$C$2459)</f>
        <v>0.11327900614345104</v>
      </c>
      <c r="BC2477" s="74">
        <f>Assumps!$B$343*HLOOKUP(BC$6,Assumps!$D$344:$W$349,$B2477+3)*HLOOKUP(BC$6,Assumps!$D$344:$W$346,$C2477+1)*HLOOKUP(BC$6,Assumps!$D$344:$W$355,$D2477+6)*HLOOKUP(BC$6,Assumps!$D$344:$W$360,12+$C$2459)</f>
        <v>0.11327900614345104</v>
      </c>
      <c r="BD2477" s="74">
        <f>Assumps!$B$343*HLOOKUP(BD$6,Assumps!$D$344:$W$349,$B2477+3)*HLOOKUP(BD$6,Assumps!$D$344:$W$346,$C2477+1)*HLOOKUP(BD$6,Assumps!$D$344:$W$355,$D2477+6)*HLOOKUP(BD$6,Assumps!$D$344:$W$360,12+$C$2459)</f>
        <v>0.11327900614345104</v>
      </c>
      <c r="BE2477" s="74">
        <f>Assumps!$B$343*HLOOKUP(BE$6,Assumps!$D$344:$W$349,$B2477+3)*HLOOKUP(BE$6,Assumps!$D$344:$W$346,$C2477+1)*HLOOKUP(BE$6,Assumps!$D$344:$W$355,$D2477+6)*HLOOKUP(BE$6,Assumps!$D$344:$W$360,12+$C$2459)</f>
        <v>0.11327900614345104</v>
      </c>
      <c r="BF2477" s="74">
        <f>Assumps!$B$343*HLOOKUP(BF$6,Assumps!$D$344:$W$349,$B2477+3)*HLOOKUP(BF$6,Assumps!$D$344:$W$346,$C2477+1)*HLOOKUP(BF$6,Assumps!$D$344:$W$355,$D2477+6)*HLOOKUP(BF$6,Assumps!$D$344:$W$360,12+$C$2459)</f>
        <v>0.11327900614345104</v>
      </c>
      <c r="BG2477" s="74">
        <f>Assumps!$B$343*HLOOKUP(BG$6,Assumps!$D$344:$W$349,$B2477+3)*HLOOKUP(BG$6,Assumps!$D$344:$W$346,$C2477+1)*HLOOKUP(BG$6,Assumps!$D$344:$W$355,$D2477+6)*HLOOKUP(BG$6,Assumps!$D$344:$W$360,12+$C$2459)</f>
        <v>0.11327900614345104</v>
      </c>
      <c r="BH2477" s="74">
        <f>Assumps!$B$343*HLOOKUP(BH$6,Assumps!$D$344:$W$349,$B2477+3)*HLOOKUP(BH$6,Assumps!$D$344:$W$346,$C2477+1)*HLOOKUP(BH$6,Assumps!$D$344:$W$355,$D2477+6)*HLOOKUP(BH$6,Assumps!$D$344:$W$360,12+$C$2459)</f>
        <v>0.11327900614345104</v>
      </c>
      <c r="BI2477" s="74">
        <f>Assumps!$B$343*HLOOKUP(BI$6,Assumps!$D$344:$W$349,$B2477+3)*HLOOKUP(BI$6,Assumps!$D$344:$W$346,$C2477+1)*HLOOKUP(BI$6,Assumps!$D$344:$W$355,$D2477+6)*HLOOKUP(BI$6,Assumps!$D$344:$W$360,12+$C$2459)</f>
        <v>0.11327900614345104</v>
      </c>
      <c r="BJ2477" s="74">
        <f>Assumps!$B$343*HLOOKUP(BJ$6,Assumps!$D$344:$W$349,$B2477+3)*HLOOKUP(BJ$6,Assumps!$D$344:$W$346,$C2477+1)*HLOOKUP(BJ$6,Assumps!$D$344:$W$355,$D2477+6)*HLOOKUP(BJ$6,Assumps!$D$344:$W$360,12+$C$2459)</f>
        <v>0.11327900614345104</v>
      </c>
      <c r="BK2477" s="74">
        <f>Assumps!$B$343*HLOOKUP(BK$6,Assumps!$D$344:$W$349,$B2477+3)*HLOOKUP(BK$6,Assumps!$D$344:$W$346,$C2477+1)*HLOOKUP(BK$6,Assumps!$D$344:$W$355,$D2477+6)*HLOOKUP(BK$6,Assumps!$D$344:$W$360,12+$C$2459)</f>
        <v>0.11327900614345104</v>
      </c>
      <c r="BL2477" s="74">
        <f>Assumps!$B$343*HLOOKUP(BL$6,Assumps!$D$344:$W$349,$B2477+3)*HLOOKUP(BL$6,Assumps!$D$344:$W$346,$C2477+1)*HLOOKUP(BL$6,Assumps!$D$344:$W$355,$D2477+6)*HLOOKUP(BL$6,Assumps!$D$344:$W$360,12+$C$2459)</f>
        <v>0.11327900614345104</v>
      </c>
      <c r="BM2477" s="74">
        <f>Assumps!$B$343*HLOOKUP(BM$6,Assumps!$D$344:$W$349,$B2477+3)*HLOOKUP(BM$6,Assumps!$D$344:$W$346,$C2477+1)*HLOOKUP(BM$6,Assumps!$D$344:$W$355,$D2477+6)*HLOOKUP(BM$6,Assumps!$D$344:$W$360,12+$C$2459)</f>
        <v>0.11327900614345104</v>
      </c>
      <c r="BN2477" s="74">
        <f>Assumps!$B$343*HLOOKUP(BN$6,Assumps!$D$344:$W$349,$B2477+3)*HLOOKUP(BN$6,Assumps!$D$344:$W$346,$C2477+1)*HLOOKUP(BN$6,Assumps!$D$344:$W$355,$D2477+6)*HLOOKUP(BN$6,Assumps!$D$344:$W$360,12+$C$2459)</f>
        <v>0.11327900614345104</v>
      </c>
      <c r="BO2477" s="74">
        <f>Assumps!$B$343*HLOOKUP(BO$6,Assumps!$D$344:$W$349,$B2477+3)*HLOOKUP(BO$6,Assumps!$D$344:$W$346,$C2477+1)*HLOOKUP(BO$6,Assumps!$D$344:$W$355,$D2477+6)*HLOOKUP(BO$6,Assumps!$D$344:$W$360,12+$C$2459)</f>
        <v>0.11327900614345104</v>
      </c>
      <c r="BP2477" s="74">
        <f>Assumps!$B$343*HLOOKUP(BP$6,Assumps!$D$344:$W$349,$B2477+3)*HLOOKUP(BP$6,Assumps!$D$344:$W$346,$C2477+1)*HLOOKUP(BP$6,Assumps!$D$344:$W$355,$D2477+6)*HLOOKUP(BP$6,Assumps!$D$344:$W$360,12+$C$2459)</f>
        <v>0.11327900614345104</v>
      </c>
      <c r="BQ2477" s="74">
        <f>Assumps!$B$343*HLOOKUP(BQ$6,Assumps!$D$344:$W$349,$B2477+3)*HLOOKUP(BQ$6,Assumps!$D$344:$W$346,$C2477+1)*HLOOKUP(BQ$6,Assumps!$D$344:$W$355,$D2477+6)*HLOOKUP(BQ$6,Assumps!$D$344:$W$360,12+$C$2459)</f>
        <v>0.11327900614345104</v>
      </c>
      <c r="BR2477" s="74">
        <f>Assumps!$B$343*HLOOKUP(BR$6,Assumps!$D$344:$W$349,$B2477+3)*HLOOKUP(BR$6,Assumps!$D$344:$W$346,$C2477+1)*HLOOKUP(BR$6,Assumps!$D$344:$W$355,$D2477+6)*HLOOKUP(BR$6,Assumps!$D$344:$W$360,12+$C$2459)</f>
        <v>0.11327900614345104</v>
      </c>
      <c r="BS2477" s="74">
        <f>Assumps!$B$343*HLOOKUP(BS$6,Assumps!$D$344:$W$349,$B2477+3)*HLOOKUP(BS$6,Assumps!$D$344:$W$346,$C2477+1)*HLOOKUP(BS$6,Assumps!$D$344:$W$355,$D2477+6)*HLOOKUP(BS$6,Assumps!$D$344:$W$360,12+$C$2459)</f>
        <v>0.11327900614345104</v>
      </c>
      <c r="BT2477" s="74">
        <f>Assumps!$B$343*HLOOKUP(BT$6,Assumps!$D$344:$W$349,$B2477+3)*HLOOKUP(BT$6,Assumps!$D$344:$W$346,$C2477+1)*HLOOKUP(BT$6,Assumps!$D$344:$W$355,$D2477+6)*HLOOKUP(BT$6,Assumps!$D$344:$W$360,12+$C$2459)</f>
        <v>0.11327900614345104</v>
      </c>
      <c r="BU2477" s="74">
        <f>Assumps!$B$343*HLOOKUP(BU$6,Assumps!$D$344:$W$349,$B2477+3)*HLOOKUP(BU$6,Assumps!$D$344:$W$346,$C2477+1)*HLOOKUP(BU$6,Assumps!$D$344:$W$355,$D2477+6)*HLOOKUP(BU$6,Assumps!$D$344:$W$360,12+$C$2459)</f>
        <v>0.11327900614345104</v>
      </c>
      <c r="BV2477" s="74">
        <f>Assumps!$B$343*HLOOKUP(BV$6,Assumps!$D$344:$W$349,$B2477+3)*HLOOKUP(BV$6,Assumps!$D$344:$W$346,$C2477+1)*HLOOKUP(BV$6,Assumps!$D$344:$W$355,$D2477+6)*HLOOKUP(BV$6,Assumps!$D$344:$W$360,12+$C$2459)</f>
        <v>0.11327900614345104</v>
      </c>
      <c r="BW2477" s="74">
        <f>Assumps!$B$343*HLOOKUP(BW$6,Assumps!$D$344:$W$349,$B2477+3)*HLOOKUP(BW$6,Assumps!$D$344:$W$346,$C2477+1)*HLOOKUP(BW$6,Assumps!$D$344:$W$355,$D2477+6)*HLOOKUP(BW$6,Assumps!$D$344:$W$360,12+$C$2459)</f>
        <v>0.11327900614345104</v>
      </c>
      <c r="BX2477" s="74">
        <f>Assumps!$B$343*HLOOKUP(BX$6,Assumps!$D$344:$W$349,$B2477+3)*HLOOKUP(BX$6,Assumps!$D$344:$W$346,$C2477+1)*HLOOKUP(BX$6,Assumps!$D$344:$W$355,$D2477+6)*HLOOKUP(BX$6,Assumps!$D$344:$W$360,12+$C$2459)</f>
        <v>0.11327900614345104</v>
      </c>
      <c r="BY2477" s="74">
        <f>Assumps!$B$343*HLOOKUP(BY$6,Assumps!$D$344:$W$349,$B2477+3)*HLOOKUP(BY$6,Assumps!$D$344:$W$346,$C2477+1)*HLOOKUP(BY$6,Assumps!$D$344:$W$355,$D2477+6)*HLOOKUP(BY$6,Assumps!$D$344:$W$360,12+$C$2459)</f>
        <v>0.11327900614345104</v>
      </c>
      <c r="BZ2477" s="74">
        <f>Assumps!$B$343*HLOOKUP(BZ$6,Assumps!$D$344:$W$349,$B2477+3)*HLOOKUP(BZ$6,Assumps!$D$344:$W$346,$C2477+1)*HLOOKUP(BZ$6,Assumps!$D$344:$W$355,$D2477+6)*HLOOKUP(BZ$6,Assumps!$D$344:$W$360,12+$C$2459)</f>
        <v>0.11327900614345104</v>
      </c>
      <c r="CA2477" s="74">
        <f>Assumps!$B$343*HLOOKUP(CA$6,Assumps!$D$344:$W$349,$B2477+3)*HLOOKUP(CA$6,Assumps!$D$344:$W$346,$C2477+1)*HLOOKUP(CA$6,Assumps!$D$344:$W$355,$D2477+6)*HLOOKUP(CA$6,Assumps!$D$344:$W$360,12+$C$2459)</f>
        <v>0.11327900614345104</v>
      </c>
      <c r="CB2477" s="74">
        <f>Assumps!$B$343*HLOOKUP(CB$6,Assumps!$D$344:$W$349,$B2477+3)*HLOOKUP(CB$6,Assumps!$D$344:$W$346,$C2477+1)*HLOOKUP(CB$6,Assumps!$D$344:$W$355,$D2477+6)*HLOOKUP(CB$6,Assumps!$D$344:$W$360,12+$C$2459)</f>
        <v>0.11327900614345104</v>
      </c>
      <c r="CC2477" s="74">
        <f>Assumps!$B$343*HLOOKUP(CC$6,Assumps!$D$344:$W$349,$B2477+3)*HLOOKUP(CC$6,Assumps!$D$344:$W$346,$C2477+1)*HLOOKUP(CC$6,Assumps!$D$344:$W$355,$D2477+6)*HLOOKUP(CC$6,Assumps!$D$344:$W$360,12+$C$2459)</f>
        <v>0.11327900614345104</v>
      </c>
      <c r="CD2477" s="74">
        <f>Assumps!$B$343*HLOOKUP(CD$6,Assumps!$D$344:$W$349,$B2477+3)*HLOOKUP(CD$6,Assumps!$D$344:$W$346,$C2477+1)*HLOOKUP(CD$6,Assumps!$D$344:$W$355,$D2477+6)*HLOOKUP(CD$6,Assumps!$D$344:$W$360,12+$C$2459)</f>
        <v>0.11327900614345104</v>
      </c>
      <c r="CE2477" s="74">
        <f>Assumps!$B$343*HLOOKUP(CE$6,Assumps!$D$344:$W$349,$B2477+3)*HLOOKUP(CE$6,Assumps!$D$344:$W$346,$C2477+1)*HLOOKUP(CE$6,Assumps!$D$344:$W$355,$D2477+6)*HLOOKUP(CE$6,Assumps!$D$344:$W$360,12+$C$2459)</f>
        <v>0.11327900614345104</v>
      </c>
      <c r="CF2477" s="74">
        <f>Assumps!$B$343*HLOOKUP(CF$6,Assumps!$D$344:$W$349,$B2477+3)*HLOOKUP(CF$6,Assumps!$D$344:$W$346,$C2477+1)*HLOOKUP(CF$6,Assumps!$D$344:$W$355,$D2477+6)*HLOOKUP(CF$6,Assumps!$D$344:$W$360,12+$C$2459)</f>
        <v>0.11327900614345104</v>
      </c>
      <c r="CG2477" s="74">
        <f>Assumps!$B$343*HLOOKUP(CG$6,Assumps!$D$344:$W$349,$B2477+3)*HLOOKUP(CG$6,Assumps!$D$344:$W$346,$C2477+1)*HLOOKUP(CG$6,Assumps!$D$344:$W$355,$D2477+6)*HLOOKUP(CG$6,Assumps!$D$344:$W$360,12+$C$2459)</f>
        <v>0.11327900614345104</v>
      </c>
      <c r="CH2477" s="74">
        <f>Assumps!$B$343*HLOOKUP(CH$6,Assumps!$D$344:$W$349,$B2477+3)*HLOOKUP(CH$6,Assumps!$D$344:$W$346,$C2477+1)*HLOOKUP(CH$6,Assumps!$D$344:$W$355,$D2477+6)*HLOOKUP(CH$6,Assumps!$D$344:$W$360,12+$C$2459)</f>
        <v>0.11327900614345104</v>
      </c>
    </row>
    <row r="2478" spans="2:86">
      <c r="B2478" s="20">
        <v>2</v>
      </c>
      <c r="C2478" s="20">
        <v>1</v>
      </c>
      <c r="D2478" s="20">
        <v>4</v>
      </c>
      <c r="E2478" s="20">
        <v>214</v>
      </c>
      <c r="G2478" s="74">
        <f>Assumps!$B$343*HLOOKUP(G$6,Assumps!$D$344:$W$349,$B2478+3)*HLOOKUP(G$6,Assumps!$D$344:$W$346,$C2478+1)*HLOOKUP(G$6,Assumps!$D$344:$W$355,$D2478+6)*HLOOKUP(G$6,Assumps!$D$344:$W$360,12+$C$2459)</f>
        <v>0.18604651162790697</v>
      </c>
      <c r="H2478" s="74">
        <f>Assumps!$B$343*HLOOKUP(H$6,Assumps!$D$344:$W$349,$B2478+3)*HLOOKUP(H$6,Assumps!$D$344:$W$346,$C2478+1)*HLOOKUP(H$6,Assumps!$D$344:$W$355,$D2478+6)*HLOOKUP(H$6,Assumps!$D$344:$W$360,12+$C$2459)</f>
        <v>0.18604651162790697</v>
      </c>
      <c r="I2478" s="74">
        <f>Assumps!$B$343*HLOOKUP(I$6,Assumps!$D$344:$W$349,$B2478+3)*HLOOKUP(I$6,Assumps!$D$344:$W$346,$C2478+1)*HLOOKUP(I$6,Assumps!$D$344:$W$355,$D2478+6)*HLOOKUP(I$6,Assumps!$D$344:$W$360,12+$C$2459)</f>
        <v>0.18604651162790697</v>
      </c>
      <c r="J2478" s="74">
        <f>Assumps!$B$343*HLOOKUP(J$6,Assumps!$D$344:$W$349,$B2478+3)*HLOOKUP(J$6,Assumps!$D$344:$W$346,$C2478+1)*HLOOKUP(J$6,Assumps!$D$344:$W$355,$D2478+6)*HLOOKUP(J$6,Assumps!$D$344:$W$360,12+$C$2459)</f>
        <v>0.18604651162790697</v>
      </c>
      <c r="K2478" s="74">
        <f>Assumps!$B$343*HLOOKUP(K$6,Assumps!$D$344:$W$349,$B2478+3)*HLOOKUP(K$6,Assumps!$D$344:$W$346,$C2478+1)*HLOOKUP(K$6,Assumps!$D$344:$W$355,$D2478+6)*HLOOKUP(K$6,Assumps!$D$344:$W$360,12+$C$2459)</f>
        <v>0.13436692506459949</v>
      </c>
      <c r="L2478" s="74">
        <f>Assumps!$B$343*HLOOKUP(L$6,Assumps!$D$344:$W$349,$B2478+3)*HLOOKUP(L$6,Assumps!$D$344:$W$346,$C2478+1)*HLOOKUP(L$6,Assumps!$D$344:$W$355,$D2478+6)*HLOOKUP(L$6,Assumps!$D$344:$W$360,12+$C$2459)</f>
        <v>0.13436692506459949</v>
      </c>
      <c r="M2478" s="74">
        <f>Assumps!$B$343*HLOOKUP(M$6,Assumps!$D$344:$W$349,$B2478+3)*HLOOKUP(M$6,Assumps!$D$344:$W$346,$C2478+1)*HLOOKUP(M$6,Assumps!$D$344:$W$355,$D2478+6)*HLOOKUP(M$6,Assumps!$D$344:$W$360,12+$C$2459)</f>
        <v>0.13436692506459949</v>
      </c>
      <c r="N2478" s="74">
        <f>Assumps!$B$343*HLOOKUP(N$6,Assumps!$D$344:$W$349,$B2478+3)*HLOOKUP(N$6,Assumps!$D$344:$W$346,$C2478+1)*HLOOKUP(N$6,Assumps!$D$344:$W$355,$D2478+6)*HLOOKUP(N$6,Assumps!$D$344:$W$360,12+$C$2459)</f>
        <v>0.13436692506459949</v>
      </c>
      <c r="O2478" s="74">
        <f>Assumps!$B$343*HLOOKUP(O$6,Assumps!$D$344:$W$349,$B2478+3)*HLOOKUP(O$6,Assumps!$D$344:$W$346,$C2478+1)*HLOOKUP(O$6,Assumps!$D$344:$W$355,$D2478+6)*HLOOKUP(O$6,Assumps!$D$344:$W$360,12+$C$2459)</f>
        <v>6.6889632107023408E-2</v>
      </c>
      <c r="P2478" s="74">
        <f>Assumps!$B$343*HLOOKUP(P$6,Assumps!$D$344:$W$349,$B2478+3)*HLOOKUP(P$6,Assumps!$D$344:$W$346,$C2478+1)*HLOOKUP(P$6,Assumps!$D$344:$W$355,$D2478+6)*HLOOKUP(P$6,Assumps!$D$344:$W$360,12+$C$2459)</f>
        <v>6.6889632107023408E-2</v>
      </c>
      <c r="Q2478" s="74">
        <f>Assumps!$B$343*HLOOKUP(Q$6,Assumps!$D$344:$W$349,$B2478+3)*HLOOKUP(Q$6,Assumps!$D$344:$W$346,$C2478+1)*HLOOKUP(Q$6,Assumps!$D$344:$W$355,$D2478+6)*HLOOKUP(Q$6,Assumps!$D$344:$W$360,12+$C$2459)</f>
        <v>6.6889632107023408E-2</v>
      </c>
      <c r="R2478" s="74">
        <f>Assumps!$B$343*HLOOKUP(R$6,Assumps!$D$344:$W$349,$B2478+3)*HLOOKUP(R$6,Assumps!$D$344:$W$346,$C2478+1)*HLOOKUP(R$6,Assumps!$D$344:$W$355,$D2478+6)*HLOOKUP(R$6,Assumps!$D$344:$W$360,12+$C$2459)</f>
        <v>6.6889632107023408E-2</v>
      </c>
      <c r="S2478" s="74">
        <f>Assumps!$B$343*HLOOKUP(S$6,Assumps!$D$344:$W$349,$B2478+3)*HLOOKUP(S$6,Assumps!$D$344:$W$346,$C2478+1)*HLOOKUP(S$6,Assumps!$D$344:$W$355,$D2478+6)*HLOOKUP(S$6,Assumps!$D$344:$W$360,12+$C$2459)</f>
        <v>5.5908513341804321E-2</v>
      </c>
      <c r="T2478" s="74">
        <f>Assumps!$B$343*HLOOKUP(T$6,Assumps!$D$344:$W$349,$B2478+3)*HLOOKUP(T$6,Assumps!$D$344:$W$346,$C2478+1)*HLOOKUP(T$6,Assumps!$D$344:$W$355,$D2478+6)*HLOOKUP(T$6,Assumps!$D$344:$W$360,12+$C$2459)</f>
        <v>5.5908513341804321E-2</v>
      </c>
      <c r="U2478" s="74">
        <f>Assumps!$B$343*HLOOKUP(U$6,Assumps!$D$344:$W$349,$B2478+3)*HLOOKUP(U$6,Assumps!$D$344:$W$346,$C2478+1)*HLOOKUP(U$6,Assumps!$D$344:$W$355,$D2478+6)*HLOOKUP(U$6,Assumps!$D$344:$W$360,12+$C$2459)</f>
        <v>5.5908513341804321E-2</v>
      </c>
      <c r="V2478" s="74">
        <f>Assumps!$B$343*HLOOKUP(V$6,Assumps!$D$344:$W$349,$B2478+3)*HLOOKUP(V$6,Assumps!$D$344:$W$346,$C2478+1)*HLOOKUP(V$6,Assumps!$D$344:$W$355,$D2478+6)*HLOOKUP(V$6,Assumps!$D$344:$W$360,12+$C$2459)</f>
        <v>5.5908513341804321E-2</v>
      </c>
      <c r="W2478" s="74">
        <f>Assumps!$B$343*HLOOKUP(W$6,Assumps!$D$344:$W$349,$B2478+3)*HLOOKUP(W$6,Assumps!$D$344:$W$346,$C2478+1)*HLOOKUP(W$6,Assumps!$D$344:$W$355,$D2478+6)*HLOOKUP(W$6,Assumps!$D$344:$W$360,12+$C$2459)</f>
        <v>5.0285714285714288E-2</v>
      </c>
      <c r="X2478" s="74">
        <f>Assumps!$B$343*HLOOKUP(X$6,Assumps!$D$344:$W$349,$B2478+3)*HLOOKUP(X$6,Assumps!$D$344:$W$346,$C2478+1)*HLOOKUP(X$6,Assumps!$D$344:$W$355,$D2478+6)*HLOOKUP(X$6,Assumps!$D$344:$W$360,12+$C$2459)</f>
        <v>5.0285714285714288E-2</v>
      </c>
      <c r="Y2478" s="74">
        <f>Assumps!$B$343*HLOOKUP(Y$6,Assumps!$D$344:$W$349,$B2478+3)*HLOOKUP(Y$6,Assumps!$D$344:$W$346,$C2478+1)*HLOOKUP(Y$6,Assumps!$D$344:$W$355,$D2478+6)*HLOOKUP(Y$6,Assumps!$D$344:$W$360,12+$C$2459)</f>
        <v>5.0285714285714288E-2</v>
      </c>
      <c r="Z2478" s="74">
        <f>Assumps!$B$343*HLOOKUP(Z$6,Assumps!$D$344:$W$349,$B2478+3)*HLOOKUP(Z$6,Assumps!$D$344:$W$346,$C2478+1)*HLOOKUP(Z$6,Assumps!$D$344:$W$355,$D2478+6)*HLOOKUP(Z$6,Assumps!$D$344:$W$360,12+$C$2459)</f>
        <v>5.0285714285714288E-2</v>
      </c>
      <c r="AA2478" s="74">
        <f>Assumps!$B$343*HLOOKUP(AA$6,Assumps!$D$344:$W$349,$B2478+3)*HLOOKUP(AA$6,Assumps!$D$344:$W$346,$C2478+1)*HLOOKUP(AA$6,Assumps!$D$344:$W$355,$D2478+6)*HLOOKUP(AA$6,Assumps!$D$344:$W$360,12+$C$2459)</f>
        <v>0.11087420042643924</v>
      </c>
      <c r="AB2478" s="74">
        <f>Assumps!$B$343*HLOOKUP(AB$6,Assumps!$D$344:$W$349,$B2478+3)*HLOOKUP(AB$6,Assumps!$D$344:$W$346,$C2478+1)*HLOOKUP(AB$6,Assumps!$D$344:$W$355,$D2478+6)*HLOOKUP(AB$6,Assumps!$D$344:$W$360,12+$C$2459)</f>
        <v>0.11087420042643924</v>
      </c>
      <c r="AC2478" s="74">
        <f>Assumps!$B$343*HLOOKUP(AC$6,Assumps!$D$344:$W$349,$B2478+3)*HLOOKUP(AC$6,Assumps!$D$344:$W$346,$C2478+1)*HLOOKUP(AC$6,Assumps!$D$344:$W$355,$D2478+6)*HLOOKUP(AC$6,Assumps!$D$344:$W$360,12+$C$2459)</f>
        <v>0.11087420042643924</v>
      </c>
      <c r="AD2478" s="74">
        <f>Assumps!$B$343*HLOOKUP(AD$6,Assumps!$D$344:$W$349,$B2478+3)*HLOOKUP(AD$6,Assumps!$D$344:$W$346,$C2478+1)*HLOOKUP(AD$6,Assumps!$D$344:$W$355,$D2478+6)*HLOOKUP(AD$6,Assumps!$D$344:$W$360,12+$C$2459)</f>
        <v>0.11087420042643924</v>
      </c>
      <c r="AE2478" s="74">
        <f>Assumps!$B$343*HLOOKUP(AE$6,Assumps!$D$344:$W$349,$B2478+3)*HLOOKUP(AE$6,Assumps!$D$344:$W$346,$C2478+1)*HLOOKUP(AE$6,Assumps!$D$344:$W$355,$D2478+6)*HLOOKUP(AE$6,Assumps!$D$344:$W$360,12+$C$2459)</f>
        <v>0.13307240704500978</v>
      </c>
      <c r="AF2478" s="74">
        <f>Assumps!$B$343*HLOOKUP(AF$6,Assumps!$D$344:$W$349,$B2478+3)*HLOOKUP(AF$6,Assumps!$D$344:$W$346,$C2478+1)*HLOOKUP(AF$6,Assumps!$D$344:$W$355,$D2478+6)*HLOOKUP(AF$6,Assumps!$D$344:$W$360,12+$C$2459)</f>
        <v>0.13307240704500978</v>
      </c>
      <c r="AG2478" s="74">
        <f>Assumps!$B$343*HLOOKUP(AG$6,Assumps!$D$344:$W$349,$B2478+3)*HLOOKUP(AG$6,Assumps!$D$344:$W$346,$C2478+1)*HLOOKUP(AG$6,Assumps!$D$344:$W$355,$D2478+6)*HLOOKUP(AG$6,Assumps!$D$344:$W$360,12+$C$2459)</f>
        <v>0.13307240704500978</v>
      </c>
      <c r="AH2478" s="74">
        <f>Assumps!$B$343*HLOOKUP(AH$6,Assumps!$D$344:$W$349,$B2478+3)*HLOOKUP(AH$6,Assumps!$D$344:$W$346,$C2478+1)*HLOOKUP(AH$6,Assumps!$D$344:$W$355,$D2478+6)*HLOOKUP(AH$6,Assumps!$D$344:$W$360,12+$C$2459)</f>
        <v>0.13307240704500978</v>
      </c>
      <c r="AI2478" s="74">
        <f>Assumps!$B$343*HLOOKUP(AI$6,Assumps!$D$344:$W$349,$B2478+3)*HLOOKUP(AI$6,Assumps!$D$344:$W$346,$C2478+1)*HLOOKUP(AI$6,Assumps!$D$344:$W$355,$D2478+6)*HLOOKUP(AI$6,Assumps!$D$344:$W$360,12+$C$2459)</f>
        <v>9.5890410958904104E-2</v>
      </c>
      <c r="AJ2478" s="74">
        <f>Assumps!$B$343*HLOOKUP(AJ$6,Assumps!$D$344:$W$349,$B2478+3)*HLOOKUP(AJ$6,Assumps!$D$344:$W$346,$C2478+1)*HLOOKUP(AJ$6,Assumps!$D$344:$W$355,$D2478+6)*HLOOKUP(AJ$6,Assumps!$D$344:$W$360,12+$C$2459)</f>
        <v>9.5890410958904104E-2</v>
      </c>
      <c r="AK2478" s="74">
        <f>Assumps!$B$343*HLOOKUP(AK$6,Assumps!$D$344:$W$349,$B2478+3)*HLOOKUP(AK$6,Assumps!$D$344:$W$346,$C2478+1)*HLOOKUP(AK$6,Assumps!$D$344:$W$355,$D2478+6)*HLOOKUP(AK$6,Assumps!$D$344:$W$360,12+$C$2459)</f>
        <v>9.5890410958904104E-2</v>
      </c>
      <c r="AL2478" s="74">
        <f>Assumps!$B$343*HLOOKUP(AL$6,Assumps!$D$344:$W$349,$B2478+3)*HLOOKUP(AL$6,Assumps!$D$344:$W$346,$C2478+1)*HLOOKUP(AL$6,Assumps!$D$344:$W$355,$D2478+6)*HLOOKUP(AL$6,Assumps!$D$344:$W$360,12+$C$2459)</f>
        <v>9.5890410958904104E-2</v>
      </c>
      <c r="AM2478" s="74">
        <f>Assumps!$B$343*HLOOKUP(AM$6,Assumps!$D$344:$W$349,$B2478+3)*HLOOKUP(AM$6,Assumps!$D$344:$W$346,$C2478+1)*HLOOKUP(AM$6,Assumps!$D$344:$W$355,$D2478+6)*HLOOKUP(AM$6,Assumps!$D$344:$W$360,12+$C$2459)</f>
        <v>0.11327900614345104</v>
      </c>
      <c r="AN2478" s="74">
        <f>Assumps!$B$343*HLOOKUP(AN$6,Assumps!$D$344:$W$349,$B2478+3)*HLOOKUP(AN$6,Assumps!$D$344:$W$346,$C2478+1)*HLOOKUP(AN$6,Assumps!$D$344:$W$355,$D2478+6)*HLOOKUP(AN$6,Assumps!$D$344:$W$360,12+$C$2459)</f>
        <v>0.11327900614345104</v>
      </c>
      <c r="AO2478" s="74">
        <f>Assumps!$B$343*HLOOKUP(AO$6,Assumps!$D$344:$W$349,$B2478+3)*HLOOKUP(AO$6,Assumps!$D$344:$W$346,$C2478+1)*HLOOKUP(AO$6,Assumps!$D$344:$W$355,$D2478+6)*HLOOKUP(AO$6,Assumps!$D$344:$W$360,12+$C$2459)</f>
        <v>0.11327900614345104</v>
      </c>
      <c r="AP2478" s="74">
        <f>Assumps!$B$343*HLOOKUP(AP$6,Assumps!$D$344:$W$349,$B2478+3)*HLOOKUP(AP$6,Assumps!$D$344:$W$346,$C2478+1)*HLOOKUP(AP$6,Assumps!$D$344:$W$355,$D2478+6)*HLOOKUP(AP$6,Assumps!$D$344:$W$360,12+$C$2459)</f>
        <v>0.11327900614345104</v>
      </c>
      <c r="AQ2478" s="74">
        <f>Assumps!$B$343*HLOOKUP(AQ$6,Assumps!$D$344:$W$349,$B2478+3)*HLOOKUP(AQ$6,Assumps!$D$344:$W$346,$C2478+1)*HLOOKUP(AQ$6,Assumps!$D$344:$W$355,$D2478+6)*HLOOKUP(AQ$6,Assumps!$D$344:$W$360,12+$C$2459)</f>
        <v>0.11327900614345104</v>
      </c>
      <c r="AR2478" s="74">
        <f>Assumps!$B$343*HLOOKUP(AR$6,Assumps!$D$344:$W$349,$B2478+3)*HLOOKUP(AR$6,Assumps!$D$344:$W$346,$C2478+1)*HLOOKUP(AR$6,Assumps!$D$344:$W$355,$D2478+6)*HLOOKUP(AR$6,Assumps!$D$344:$W$360,12+$C$2459)</f>
        <v>0.11327900614345104</v>
      </c>
      <c r="AS2478" s="74">
        <f>Assumps!$B$343*HLOOKUP(AS$6,Assumps!$D$344:$W$349,$B2478+3)*HLOOKUP(AS$6,Assumps!$D$344:$W$346,$C2478+1)*HLOOKUP(AS$6,Assumps!$D$344:$W$355,$D2478+6)*HLOOKUP(AS$6,Assumps!$D$344:$W$360,12+$C$2459)</f>
        <v>0.11327900614345104</v>
      </c>
      <c r="AT2478" s="74">
        <f>Assumps!$B$343*HLOOKUP(AT$6,Assumps!$D$344:$W$349,$B2478+3)*HLOOKUP(AT$6,Assumps!$D$344:$W$346,$C2478+1)*HLOOKUP(AT$6,Assumps!$D$344:$W$355,$D2478+6)*HLOOKUP(AT$6,Assumps!$D$344:$W$360,12+$C$2459)</f>
        <v>0.11327900614345104</v>
      </c>
      <c r="AU2478" s="74">
        <f>Assumps!$B$343*HLOOKUP(AU$6,Assumps!$D$344:$W$349,$B2478+3)*HLOOKUP(AU$6,Assumps!$D$344:$W$346,$C2478+1)*HLOOKUP(AU$6,Assumps!$D$344:$W$355,$D2478+6)*HLOOKUP(AU$6,Assumps!$D$344:$W$360,12+$C$2459)</f>
        <v>0.11327900614345104</v>
      </c>
      <c r="AV2478" s="74">
        <f>Assumps!$B$343*HLOOKUP(AV$6,Assumps!$D$344:$W$349,$B2478+3)*HLOOKUP(AV$6,Assumps!$D$344:$W$346,$C2478+1)*HLOOKUP(AV$6,Assumps!$D$344:$W$355,$D2478+6)*HLOOKUP(AV$6,Assumps!$D$344:$W$360,12+$C$2459)</f>
        <v>0.11327900614345104</v>
      </c>
      <c r="AW2478" s="74">
        <f>Assumps!$B$343*HLOOKUP(AW$6,Assumps!$D$344:$W$349,$B2478+3)*HLOOKUP(AW$6,Assumps!$D$344:$W$346,$C2478+1)*HLOOKUP(AW$6,Assumps!$D$344:$W$355,$D2478+6)*HLOOKUP(AW$6,Assumps!$D$344:$W$360,12+$C$2459)</f>
        <v>0.11327900614345104</v>
      </c>
      <c r="AX2478" s="74">
        <f>Assumps!$B$343*HLOOKUP(AX$6,Assumps!$D$344:$W$349,$B2478+3)*HLOOKUP(AX$6,Assumps!$D$344:$W$346,$C2478+1)*HLOOKUP(AX$6,Assumps!$D$344:$W$355,$D2478+6)*HLOOKUP(AX$6,Assumps!$D$344:$W$360,12+$C$2459)</f>
        <v>0.11327900614345104</v>
      </c>
      <c r="AY2478" s="74">
        <f>Assumps!$B$343*HLOOKUP(AY$6,Assumps!$D$344:$W$349,$B2478+3)*HLOOKUP(AY$6,Assumps!$D$344:$W$346,$C2478+1)*HLOOKUP(AY$6,Assumps!$D$344:$W$355,$D2478+6)*HLOOKUP(AY$6,Assumps!$D$344:$W$360,12+$C$2459)</f>
        <v>0.11327900614345104</v>
      </c>
      <c r="AZ2478" s="74">
        <f>Assumps!$B$343*HLOOKUP(AZ$6,Assumps!$D$344:$W$349,$B2478+3)*HLOOKUP(AZ$6,Assumps!$D$344:$W$346,$C2478+1)*HLOOKUP(AZ$6,Assumps!$D$344:$W$355,$D2478+6)*HLOOKUP(AZ$6,Assumps!$D$344:$W$360,12+$C$2459)</f>
        <v>0.11327900614345104</v>
      </c>
      <c r="BA2478" s="74">
        <f>Assumps!$B$343*HLOOKUP(BA$6,Assumps!$D$344:$W$349,$B2478+3)*HLOOKUP(BA$6,Assumps!$D$344:$W$346,$C2478+1)*HLOOKUP(BA$6,Assumps!$D$344:$W$355,$D2478+6)*HLOOKUP(BA$6,Assumps!$D$344:$W$360,12+$C$2459)</f>
        <v>0.11327900614345104</v>
      </c>
      <c r="BB2478" s="74">
        <f>Assumps!$B$343*HLOOKUP(BB$6,Assumps!$D$344:$W$349,$B2478+3)*HLOOKUP(BB$6,Assumps!$D$344:$W$346,$C2478+1)*HLOOKUP(BB$6,Assumps!$D$344:$W$355,$D2478+6)*HLOOKUP(BB$6,Assumps!$D$344:$W$360,12+$C$2459)</f>
        <v>0.11327900614345104</v>
      </c>
      <c r="BC2478" s="74">
        <f>Assumps!$B$343*HLOOKUP(BC$6,Assumps!$D$344:$W$349,$B2478+3)*HLOOKUP(BC$6,Assumps!$D$344:$W$346,$C2478+1)*HLOOKUP(BC$6,Assumps!$D$344:$W$355,$D2478+6)*HLOOKUP(BC$6,Assumps!$D$344:$W$360,12+$C$2459)</f>
        <v>0.11327900614345104</v>
      </c>
      <c r="BD2478" s="74">
        <f>Assumps!$B$343*HLOOKUP(BD$6,Assumps!$D$344:$W$349,$B2478+3)*HLOOKUP(BD$6,Assumps!$D$344:$W$346,$C2478+1)*HLOOKUP(BD$6,Assumps!$D$344:$W$355,$D2478+6)*HLOOKUP(BD$6,Assumps!$D$344:$W$360,12+$C$2459)</f>
        <v>0.11327900614345104</v>
      </c>
      <c r="BE2478" s="74">
        <f>Assumps!$B$343*HLOOKUP(BE$6,Assumps!$D$344:$W$349,$B2478+3)*HLOOKUP(BE$6,Assumps!$D$344:$W$346,$C2478+1)*HLOOKUP(BE$6,Assumps!$D$344:$W$355,$D2478+6)*HLOOKUP(BE$6,Assumps!$D$344:$W$360,12+$C$2459)</f>
        <v>0.11327900614345104</v>
      </c>
      <c r="BF2478" s="74">
        <f>Assumps!$B$343*HLOOKUP(BF$6,Assumps!$D$344:$W$349,$B2478+3)*HLOOKUP(BF$6,Assumps!$D$344:$W$346,$C2478+1)*HLOOKUP(BF$6,Assumps!$D$344:$W$355,$D2478+6)*HLOOKUP(BF$6,Assumps!$D$344:$W$360,12+$C$2459)</f>
        <v>0.11327900614345104</v>
      </c>
      <c r="BG2478" s="74">
        <f>Assumps!$B$343*HLOOKUP(BG$6,Assumps!$D$344:$W$349,$B2478+3)*HLOOKUP(BG$6,Assumps!$D$344:$W$346,$C2478+1)*HLOOKUP(BG$6,Assumps!$D$344:$W$355,$D2478+6)*HLOOKUP(BG$6,Assumps!$D$344:$W$360,12+$C$2459)</f>
        <v>0.11327900614345104</v>
      </c>
      <c r="BH2478" s="74">
        <f>Assumps!$B$343*HLOOKUP(BH$6,Assumps!$D$344:$W$349,$B2478+3)*HLOOKUP(BH$6,Assumps!$D$344:$W$346,$C2478+1)*HLOOKUP(BH$6,Assumps!$D$344:$W$355,$D2478+6)*HLOOKUP(BH$6,Assumps!$D$344:$W$360,12+$C$2459)</f>
        <v>0.11327900614345104</v>
      </c>
      <c r="BI2478" s="74">
        <f>Assumps!$B$343*HLOOKUP(BI$6,Assumps!$D$344:$W$349,$B2478+3)*HLOOKUP(BI$6,Assumps!$D$344:$W$346,$C2478+1)*HLOOKUP(BI$6,Assumps!$D$344:$W$355,$D2478+6)*HLOOKUP(BI$6,Assumps!$D$344:$W$360,12+$C$2459)</f>
        <v>0.11327900614345104</v>
      </c>
      <c r="BJ2478" s="74">
        <f>Assumps!$B$343*HLOOKUP(BJ$6,Assumps!$D$344:$W$349,$B2478+3)*HLOOKUP(BJ$6,Assumps!$D$344:$W$346,$C2478+1)*HLOOKUP(BJ$6,Assumps!$D$344:$W$355,$D2478+6)*HLOOKUP(BJ$6,Assumps!$D$344:$W$360,12+$C$2459)</f>
        <v>0.11327900614345104</v>
      </c>
      <c r="BK2478" s="74">
        <f>Assumps!$B$343*HLOOKUP(BK$6,Assumps!$D$344:$W$349,$B2478+3)*HLOOKUP(BK$6,Assumps!$D$344:$W$346,$C2478+1)*HLOOKUP(BK$6,Assumps!$D$344:$W$355,$D2478+6)*HLOOKUP(BK$6,Assumps!$D$344:$W$360,12+$C$2459)</f>
        <v>0.11327900614345104</v>
      </c>
      <c r="BL2478" s="74">
        <f>Assumps!$B$343*HLOOKUP(BL$6,Assumps!$D$344:$W$349,$B2478+3)*HLOOKUP(BL$6,Assumps!$D$344:$W$346,$C2478+1)*HLOOKUP(BL$6,Assumps!$D$344:$W$355,$D2478+6)*HLOOKUP(BL$6,Assumps!$D$344:$W$360,12+$C$2459)</f>
        <v>0.11327900614345104</v>
      </c>
      <c r="BM2478" s="74">
        <f>Assumps!$B$343*HLOOKUP(BM$6,Assumps!$D$344:$W$349,$B2478+3)*HLOOKUP(BM$6,Assumps!$D$344:$W$346,$C2478+1)*HLOOKUP(BM$6,Assumps!$D$344:$W$355,$D2478+6)*HLOOKUP(BM$6,Assumps!$D$344:$W$360,12+$C$2459)</f>
        <v>0.11327900614345104</v>
      </c>
      <c r="BN2478" s="74">
        <f>Assumps!$B$343*HLOOKUP(BN$6,Assumps!$D$344:$W$349,$B2478+3)*HLOOKUP(BN$6,Assumps!$D$344:$W$346,$C2478+1)*HLOOKUP(BN$6,Assumps!$D$344:$W$355,$D2478+6)*HLOOKUP(BN$6,Assumps!$D$344:$W$360,12+$C$2459)</f>
        <v>0.11327900614345104</v>
      </c>
      <c r="BO2478" s="74">
        <f>Assumps!$B$343*HLOOKUP(BO$6,Assumps!$D$344:$W$349,$B2478+3)*HLOOKUP(BO$6,Assumps!$D$344:$W$346,$C2478+1)*HLOOKUP(BO$6,Assumps!$D$344:$W$355,$D2478+6)*HLOOKUP(BO$6,Assumps!$D$344:$W$360,12+$C$2459)</f>
        <v>0.11327900614345104</v>
      </c>
      <c r="BP2478" s="74">
        <f>Assumps!$B$343*HLOOKUP(BP$6,Assumps!$D$344:$W$349,$B2478+3)*HLOOKUP(BP$6,Assumps!$D$344:$W$346,$C2478+1)*HLOOKUP(BP$6,Assumps!$D$344:$W$355,$D2478+6)*HLOOKUP(BP$6,Assumps!$D$344:$W$360,12+$C$2459)</f>
        <v>0.11327900614345104</v>
      </c>
      <c r="BQ2478" s="74">
        <f>Assumps!$B$343*HLOOKUP(BQ$6,Assumps!$D$344:$W$349,$B2478+3)*HLOOKUP(BQ$6,Assumps!$D$344:$W$346,$C2478+1)*HLOOKUP(BQ$6,Assumps!$D$344:$W$355,$D2478+6)*HLOOKUP(BQ$6,Assumps!$D$344:$W$360,12+$C$2459)</f>
        <v>0.11327900614345104</v>
      </c>
      <c r="BR2478" s="74">
        <f>Assumps!$B$343*HLOOKUP(BR$6,Assumps!$D$344:$W$349,$B2478+3)*HLOOKUP(BR$6,Assumps!$D$344:$W$346,$C2478+1)*HLOOKUP(BR$6,Assumps!$D$344:$W$355,$D2478+6)*HLOOKUP(BR$6,Assumps!$D$344:$W$360,12+$C$2459)</f>
        <v>0.11327900614345104</v>
      </c>
      <c r="BS2478" s="74">
        <f>Assumps!$B$343*HLOOKUP(BS$6,Assumps!$D$344:$W$349,$B2478+3)*HLOOKUP(BS$6,Assumps!$D$344:$W$346,$C2478+1)*HLOOKUP(BS$6,Assumps!$D$344:$W$355,$D2478+6)*HLOOKUP(BS$6,Assumps!$D$344:$W$360,12+$C$2459)</f>
        <v>0.11327900614345104</v>
      </c>
      <c r="BT2478" s="74">
        <f>Assumps!$B$343*HLOOKUP(BT$6,Assumps!$D$344:$W$349,$B2478+3)*HLOOKUP(BT$6,Assumps!$D$344:$W$346,$C2478+1)*HLOOKUP(BT$6,Assumps!$D$344:$W$355,$D2478+6)*HLOOKUP(BT$6,Assumps!$D$344:$W$360,12+$C$2459)</f>
        <v>0.11327900614345104</v>
      </c>
      <c r="BU2478" s="74">
        <f>Assumps!$B$343*HLOOKUP(BU$6,Assumps!$D$344:$W$349,$B2478+3)*HLOOKUP(BU$6,Assumps!$D$344:$W$346,$C2478+1)*HLOOKUP(BU$6,Assumps!$D$344:$W$355,$D2478+6)*HLOOKUP(BU$6,Assumps!$D$344:$W$360,12+$C$2459)</f>
        <v>0.11327900614345104</v>
      </c>
      <c r="BV2478" s="74">
        <f>Assumps!$B$343*HLOOKUP(BV$6,Assumps!$D$344:$W$349,$B2478+3)*HLOOKUP(BV$6,Assumps!$D$344:$W$346,$C2478+1)*HLOOKUP(BV$6,Assumps!$D$344:$W$355,$D2478+6)*HLOOKUP(BV$6,Assumps!$D$344:$W$360,12+$C$2459)</f>
        <v>0.11327900614345104</v>
      </c>
      <c r="BW2478" s="74">
        <f>Assumps!$B$343*HLOOKUP(BW$6,Assumps!$D$344:$W$349,$B2478+3)*HLOOKUP(BW$6,Assumps!$D$344:$W$346,$C2478+1)*HLOOKUP(BW$6,Assumps!$D$344:$W$355,$D2478+6)*HLOOKUP(BW$6,Assumps!$D$344:$W$360,12+$C$2459)</f>
        <v>0.11327900614345104</v>
      </c>
      <c r="BX2478" s="74">
        <f>Assumps!$B$343*HLOOKUP(BX$6,Assumps!$D$344:$W$349,$B2478+3)*HLOOKUP(BX$6,Assumps!$D$344:$W$346,$C2478+1)*HLOOKUP(BX$6,Assumps!$D$344:$W$355,$D2478+6)*HLOOKUP(BX$6,Assumps!$D$344:$W$360,12+$C$2459)</f>
        <v>0.11327900614345104</v>
      </c>
      <c r="BY2478" s="74">
        <f>Assumps!$B$343*HLOOKUP(BY$6,Assumps!$D$344:$W$349,$B2478+3)*HLOOKUP(BY$6,Assumps!$D$344:$W$346,$C2478+1)*HLOOKUP(BY$6,Assumps!$D$344:$W$355,$D2478+6)*HLOOKUP(BY$6,Assumps!$D$344:$W$360,12+$C$2459)</f>
        <v>0.11327900614345104</v>
      </c>
      <c r="BZ2478" s="74">
        <f>Assumps!$B$343*HLOOKUP(BZ$6,Assumps!$D$344:$W$349,$B2478+3)*HLOOKUP(BZ$6,Assumps!$D$344:$W$346,$C2478+1)*HLOOKUP(BZ$6,Assumps!$D$344:$W$355,$D2478+6)*HLOOKUP(BZ$6,Assumps!$D$344:$W$360,12+$C$2459)</f>
        <v>0.11327900614345104</v>
      </c>
      <c r="CA2478" s="74">
        <f>Assumps!$B$343*HLOOKUP(CA$6,Assumps!$D$344:$W$349,$B2478+3)*HLOOKUP(CA$6,Assumps!$D$344:$W$346,$C2478+1)*HLOOKUP(CA$6,Assumps!$D$344:$W$355,$D2478+6)*HLOOKUP(CA$6,Assumps!$D$344:$W$360,12+$C$2459)</f>
        <v>0.11327900614345104</v>
      </c>
      <c r="CB2478" s="74">
        <f>Assumps!$B$343*HLOOKUP(CB$6,Assumps!$D$344:$W$349,$B2478+3)*HLOOKUP(CB$6,Assumps!$D$344:$W$346,$C2478+1)*HLOOKUP(CB$6,Assumps!$D$344:$W$355,$D2478+6)*HLOOKUP(CB$6,Assumps!$D$344:$W$360,12+$C$2459)</f>
        <v>0.11327900614345104</v>
      </c>
      <c r="CC2478" s="74">
        <f>Assumps!$B$343*HLOOKUP(CC$6,Assumps!$D$344:$W$349,$B2478+3)*HLOOKUP(CC$6,Assumps!$D$344:$W$346,$C2478+1)*HLOOKUP(CC$6,Assumps!$D$344:$W$355,$D2478+6)*HLOOKUP(CC$6,Assumps!$D$344:$W$360,12+$C$2459)</f>
        <v>0.11327900614345104</v>
      </c>
      <c r="CD2478" s="74">
        <f>Assumps!$B$343*HLOOKUP(CD$6,Assumps!$D$344:$W$349,$B2478+3)*HLOOKUP(CD$6,Assumps!$D$344:$W$346,$C2478+1)*HLOOKUP(CD$6,Assumps!$D$344:$W$355,$D2478+6)*HLOOKUP(CD$6,Assumps!$D$344:$W$360,12+$C$2459)</f>
        <v>0.11327900614345104</v>
      </c>
      <c r="CE2478" s="74">
        <f>Assumps!$B$343*HLOOKUP(CE$6,Assumps!$D$344:$W$349,$B2478+3)*HLOOKUP(CE$6,Assumps!$D$344:$W$346,$C2478+1)*HLOOKUP(CE$6,Assumps!$D$344:$W$355,$D2478+6)*HLOOKUP(CE$6,Assumps!$D$344:$W$360,12+$C$2459)</f>
        <v>0.11327900614345104</v>
      </c>
      <c r="CF2478" s="74">
        <f>Assumps!$B$343*HLOOKUP(CF$6,Assumps!$D$344:$W$349,$B2478+3)*HLOOKUP(CF$6,Assumps!$D$344:$W$346,$C2478+1)*HLOOKUP(CF$6,Assumps!$D$344:$W$355,$D2478+6)*HLOOKUP(CF$6,Assumps!$D$344:$W$360,12+$C$2459)</f>
        <v>0.11327900614345104</v>
      </c>
      <c r="CG2478" s="74">
        <f>Assumps!$B$343*HLOOKUP(CG$6,Assumps!$D$344:$W$349,$B2478+3)*HLOOKUP(CG$6,Assumps!$D$344:$W$346,$C2478+1)*HLOOKUP(CG$6,Assumps!$D$344:$W$355,$D2478+6)*HLOOKUP(CG$6,Assumps!$D$344:$W$360,12+$C$2459)</f>
        <v>0.11327900614345104</v>
      </c>
      <c r="CH2478" s="74">
        <f>Assumps!$B$343*HLOOKUP(CH$6,Assumps!$D$344:$W$349,$B2478+3)*HLOOKUP(CH$6,Assumps!$D$344:$W$346,$C2478+1)*HLOOKUP(CH$6,Assumps!$D$344:$W$355,$D2478+6)*HLOOKUP(CH$6,Assumps!$D$344:$W$360,12+$C$2459)</f>
        <v>0.11327900614345104</v>
      </c>
    </row>
    <row r="2479" spans="2:86">
      <c r="B2479" s="20">
        <v>2</v>
      </c>
      <c r="C2479" s="20">
        <v>2</v>
      </c>
      <c r="D2479" s="20">
        <v>4</v>
      </c>
      <c r="E2479" s="20">
        <v>224</v>
      </c>
      <c r="G2479" s="74">
        <f>Assumps!$B$343*HLOOKUP(G$6,Assumps!$D$344:$W$349,$B2479+3)*HLOOKUP(G$6,Assumps!$D$344:$W$346,$C2479+1)*HLOOKUP(G$6,Assumps!$D$344:$W$355,$D2479+6)*HLOOKUP(G$6,Assumps!$D$344:$W$360,12+$C$2459)</f>
        <v>0.18604651162790697</v>
      </c>
      <c r="H2479" s="74">
        <f>Assumps!$B$343*HLOOKUP(H$6,Assumps!$D$344:$W$349,$B2479+3)*HLOOKUP(H$6,Assumps!$D$344:$W$346,$C2479+1)*HLOOKUP(H$6,Assumps!$D$344:$W$355,$D2479+6)*HLOOKUP(H$6,Assumps!$D$344:$W$360,12+$C$2459)</f>
        <v>0.18604651162790697</v>
      </c>
      <c r="I2479" s="74">
        <f>Assumps!$B$343*HLOOKUP(I$6,Assumps!$D$344:$W$349,$B2479+3)*HLOOKUP(I$6,Assumps!$D$344:$W$346,$C2479+1)*HLOOKUP(I$6,Assumps!$D$344:$W$355,$D2479+6)*HLOOKUP(I$6,Assumps!$D$344:$W$360,12+$C$2459)</f>
        <v>0.18604651162790697</v>
      </c>
      <c r="J2479" s="74">
        <f>Assumps!$B$343*HLOOKUP(J$6,Assumps!$D$344:$W$349,$B2479+3)*HLOOKUP(J$6,Assumps!$D$344:$W$346,$C2479+1)*HLOOKUP(J$6,Assumps!$D$344:$W$355,$D2479+6)*HLOOKUP(J$6,Assumps!$D$344:$W$360,12+$C$2459)</f>
        <v>0.18604651162790697</v>
      </c>
      <c r="K2479" s="74">
        <f>Assumps!$B$343*HLOOKUP(K$6,Assumps!$D$344:$W$349,$B2479+3)*HLOOKUP(K$6,Assumps!$D$344:$W$346,$C2479+1)*HLOOKUP(K$6,Assumps!$D$344:$W$355,$D2479+6)*HLOOKUP(K$6,Assumps!$D$344:$W$360,12+$C$2459)</f>
        <v>0.13436692506459949</v>
      </c>
      <c r="L2479" s="74">
        <f>Assumps!$B$343*HLOOKUP(L$6,Assumps!$D$344:$W$349,$B2479+3)*HLOOKUP(L$6,Assumps!$D$344:$W$346,$C2479+1)*HLOOKUP(L$6,Assumps!$D$344:$W$355,$D2479+6)*HLOOKUP(L$6,Assumps!$D$344:$W$360,12+$C$2459)</f>
        <v>0.13436692506459949</v>
      </c>
      <c r="M2479" s="74">
        <f>Assumps!$B$343*HLOOKUP(M$6,Assumps!$D$344:$W$349,$B2479+3)*HLOOKUP(M$6,Assumps!$D$344:$W$346,$C2479+1)*HLOOKUP(M$6,Assumps!$D$344:$W$355,$D2479+6)*HLOOKUP(M$6,Assumps!$D$344:$W$360,12+$C$2459)</f>
        <v>0.13436692506459949</v>
      </c>
      <c r="N2479" s="74">
        <f>Assumps!$B$343*HLOOKUP(N$6,Assumps!$D$344:$W$349,$B2479+3)*HLOOKUP(N$6,Assumps!$D$344:$W$346,$C2479+1)*HLOOKUP(N$6,Assumps!$D$344:$W$355,$D2479+6)*HLOOKUP(N$6,Assumps!$D$344:$W$360,12+$C$2459)</f>
        <v>0.13436692506459949</v>
      </c>
      <c r="O2479" s="74">
        <f>Assumps!$B$343*HLOOKUP(O$6,Assumps!$D$344:$W$349,$B2479+3)*HLOOKUP(O$6,Assumps!$D$344:$W$346,$C2479+1)*HLOOKUP(O$6,Assumps!$D$344:$W$355,$D2479+6)*HLOOKUP(O$6,Assumps!$D$344:$W$360,12+$C$2459)</f>
        <v>6.6889632107023408E-2</v>
      </c>
      <c r="P2479" s="74">
        <f>Assumps!$B$343*HLOOKUP(P$6,Assumps!$D$344:$W$349,$B2479+3)*HLOOKUP(P$6,Assumps!$D$344:$W$346,$C2479+1)*HLOOKUP(P$6,Assumps!$D$344:$W$355,$D2479+6)*HLOOKUP(P$6,Assumps!$D$344:$W$360,12+$C$2459)</f>
        <v>6.6889632107023408E-2</v>
      </c>
      <c r="Q2479" s="74">
        <f>Assumps!$B$343*HLOOKUP(Q$6,Assumps!$D$344:$W$349,$B2479+3)*HLOOKUP(Q$6,Assumps!$D$344:$W$346,$C2479+1)*HLOOKUP(Q$6,Assumps!$D$344:$W$355,$D2479+6)*HLOOKUP(Q$6,Assumps!$D$344:$W$360,12+$C$2459)</f>
        <v>6.6889632107023408E-2</v>
      </c>
      <c r="R2479" s="74">
        <f>Assumps!$B$343*HLOOKUP(R$6,Assumps!$D$344:$W$349,$B2479+3)*HLOOKUP(R$6,Assumps!$D$344:$W$346,$C2479+1)*HLOOKUP(R$6,Assumps!$D$344:$W$355,$D2479+6)*HLOOKUP(R$6,Assumps!$D$344:$W$360,12+$C$2459)</f>
        <v>6.6889632107023408E-2</v>
      </c>
      <c r="S2479" s="74">
        <f>Assumps!$B$343*HLOOKUP(S$6,Assumps!$D$344:$W$349,$B2479+3)*HLOOKUP(S$6,Assumps!$D$344:$W$346,$C2479+1)*HLOOKUP(S$6,Assumps!$D$344:$W$355,$D2479+6)*HLOOKUP(S$6,Assumps!$D$344:$W$360,12+$C$2459)</f>
        <v>5.5908513341804321E-2</v>
      </c>
      <c r="T2479" s="74">
        <f>Assumps!$B$343*HLOOKUP(T$6,Assumps!$D$344:$W$349,$B2479+3)*HLOOKUP(T$6,Assumps!$D$344:$W$346,$C2479+1)*HLOOKUP(T$6,Assumps!$D$344:$W$355,$D2479+6)*HLOOKUP(T$6,Assumps!$D$344:$W$360,12+$C$2459)</f>
        <v>5.5908513341804321E-2</v>
      </c>
      <c r="U2479" s="74">
        <f>Assumps!$B$343*HLOOKUP(U$6,Assumps!$D$344:$W$349,$B2479+3)*HLOOKUP(U$6,Assumps!$D$344:$W$346,$C2479+1)*HLOOKUP(U$6,Assumps!$D$344:$W$355,$D2479+6)*HLOOKUP(U$6,Assumps!$D$344:$W$360,12+$C$2459)</f>
        <v>5.5908513341804321E-2</v>
      </c>
      <c r="V2479" s="74">
        <f>Assumps!$B$343*HLOOKUP(V$6,Assumps!$D$344:$W$349,$B2479+3)*HLOOKUP(V$6,Assumps!$D$344:$W$346,$C2479+1)*HLOOKUP(V$6,Assumps!$D$344:$W$355,$D2479+6)*HLOOKUP(V$6,Assumps!$D$344:$W$360,12+$C$2459)</f>
        <v>5.5908513341804321E-2</v>
      </c>
      <c r="W2479" s="74">
        <f>Assumps!$B$343*HLOOKUP(W$6,Assumps!$D$344:$W$349,$B2479+3)*HLOOKUP(W$6,Assumps!$D$344:$W$346,$C2479+1)*HLOOKUP(W$6,Assumps!$D$344:$W$355,$D2479+6)*HLOOKUP(W$6,Assumps!$D$344:$W$360,12+$C$2459)</f>
        <v>5.0285714285714288E-2</v>
      </c>
      <c r="X2479" s="74">
        <f>Assumps!$B$343*HLOOKUP(X$6,Assumps!$D$344:$W$349,$B2479+3)*HLOOKUP(X$6,Assumps!$D$344:$W$346,$C2479+1)*HLOOKUP(X$6,Assumps!$D$344:$W$355,$D2479+6)*HLOOKUP(X$6,Assumps!$D$344:$W$360,12+$C$2459)</f>
        <v>5.0285714285714288E-2</v>
      </c>
      <c r="Y2479" s="74">
        <f>Assumps!$B$343*HLOOKUP(Y$6,Assumps!$D$344:$W$349,$B2479+3)*HLOOKUP(Y$6,Assumps!$D$344:$W$346,$C2479+1)*HLOOKUP(Y$6,Assumps!$D$344:$W$355,$D2479+6)*HLOOKUP(Y$6,Assumps!$D$344:$W$360,12+$C$2459)</f>
        <v>5.0285714285714288E-2</v>
      </c>
      <c r="Z2479" s="74">
        <f>Assumps!$B$343*HLOOKUP(Z$6,Assumps!$D$344:$W$349,$B2479+3)*HLOOKUP(Z$6,Assumps!$D$344:$W$346,$C2479+1)*HLOOKUP(Z$6,Assumps!$D$344:$W$355,$D2479+6)*HLOOKUP(Z$6,Assumps!$D$344:$W$360,12+$C$2459)</f>
        <v>5.0285714285714288E-2</v>
      </c>
      <c r="AA2479" s="74">
        <f>Assumps!$B$343*HLOOKUP(AA$6,Assumps!$D$344:$W$349,$B2479+3)*HLOOKUP(AA$6,Assumps!$D$344:$W$346,$C2479+1)*HLOOKUP(AA$6,Assumps!$D$344:$W$355,$D2479+6)*HLOOKUP(AA$6,Assumps!$D$344:$W$360,12+$C$2459)</f>
        <v>0.11087420042643924</v>
      </c>
      <c r="AB2479" s="74">
        <f>Assumps!$B$343*HLOOKUP(AB$6,Assumps!$D$344:$W$349,$B2479+3)*HLOOKUP(AB$6,Assumps!$D$344:$W$346,$C2479+1)*HLOOKUP(AB$6,Assumps!$D$344:$W$355,$D2479+6)*HLOOKUP(AB$6,Assumps!$D$344:$W$360,12+$C$2459)</f>
        <v>0.11087420042643924</v>
      </c>
      <c r="AC2479" s="74">
        <f>Assumps!$B$343*HLOOKUP(AC$6,Assumps!$D$344:$W$349,$B2479+3)*HLOOKUP(AC$6,Assumps!$D$344:$W$346,$C2479+1)*HLOOKUP(AC$6,Assumps!$D$344:$W$355,$D2479+6)*HLOOKUP(AC$6,Assumps!$D$344:$W$360,12+$C$2459)</f>
        <v>0.11087420042643924</v>
      </c>
      <c r="AD2479" s="74">
        <f>Assumps!$B$343*HLOOKUP(AD$6,Assumps!$D$344:$W$349,$B2479+3)*HLOOKUP(AD$6,Assumps!$D$344:$W$346,$C2479+1)*HLOOKUP(AD$6,Assumps!$D$344:$W$355,$D2479+6)*HLOOKUP(AD$6,Assumps!$D$344:$W$360,12+$C$2459)</f>
        <v>0.11087420042643924</v>
      </c>
      <c r="AE2479" s="74">
        <f>Assumps!$B$343*HLOOKUP(AE$6,Assumps!$D$344:$W$349,$B2479+3)*HLOOKUP(AE$6,Assumps!$D$344:$W$346,$C2479+1)*HLOOKUP(AE$6,Assumps!$D$344:$W$355,$D2479+6)*HLOOKUP(AE$6,Assumps!$D$344:$W$360,12+$C$2459)</f>
        <v>0.13307240704500978</v>
      </c>
      <c r="AF2479" s="74">
        <f>Assumps!$B$343*HLOOKUP(AF$6,Assumps!$D$344:$W$349,$B2479+3)*HLOOKUP(AF$6,Assumps!$D$344:$W$346,$C2479+1)*HLOOKUP(AF$6,Assumps!$D$344:$W$355,$D2479+6)*HLOOKUP(AF$6,Assumps!$D$344:$W$360,12+$C$2459)</f>
        <v>0.13307240704500978</v>
      </c>
      <c r="AG2479" s="74">
        <f>Assumps!$B$343*HLOOKUP(AG$6,Assumps!$D$344:$W$349,$B2479+3)*HLOOKUP(AG$6,Assumps!$D$344:$W$346,$C2479+1)*HLOOKUP(AG$6,Assumps!$D$344:$W$355,$D2479+6)*HLOOKUP(AG$6,Assumps!$D$344:$W$360,12+$C$2459)</f>
        <v>0.13307240704500978</v>
      </c>
      <c r="AH2479" s="74">
        <f>Assumps!$B$343*HLOOKUP(AH$6,Assumps!$D$344:$W$349,$B2479+3)*HLOOKUP(AH$6,Assumps!$D$344:$W$346,$C2479+1)*HLOOKUP(AH$6,Assumps!$D$344:$W$355,$D2479+6)*HLOOKUP(AH$6,Assumps!$D$344:$W$360,12+$C$2459)</f>
        <v>0.13307240704500978</v>
      </c>
      <c r="AI2479" s="74">
        <f>Assumps!$B$343*HLOOKUP(AI$6,Assumps!$D$344:$W$349,$B2479+3)*HLOOKUP(AI$6,Assumps!$D$344:$W$346,$C2479+1)*HLOOKUP(AI$6,Assumps!$D$344:$W$355,$D2479+6)*HLOOKUP(AI$6,Assumps!$D$344:$W$360,12+$C$2459)</f>
        <v>9.5890410958904104E-2</v>
      </c>
      <c r="AJ2479" s="74">
        <f>Assumps!$B$343*HLOOKUP(AJ$6,Assumps!$D$344:$W$349,$B2479+3)*HLOOKUP(AJ$6,Assumps!$D$344:$W$346,$C2479+1)*HLOOKUP(AJ$6,Assumps!$D$344:$W$355,$D2479+6)*HLOOKUP(AJ$6,Assumps!$D$344:$W$360,12+$C$2459)</f>
        <v>9.5890410958904104E-2</v>
      </c>
      <c r="AK2479" s="74">
        <f>Assumps!$B$343*HLOOKUP(AK$6,Assumps!$D$344:$W$349,$B2479+3)*HLOOKUP(AK$6,Assumps!$D$344:$W$346,$C2479+1)*HLOOKUP(AK$6,Assumps!$D$344:$W$355,$D2479+6)*HLOOKUP(AK$6,Assumps!$D$344:$W$360,12+$C$2459)</f>
        <v>9.5890410958904104E-2</v>
      </c>
      <c r="AL2479" s="74">
        <f>Assumps!$B$343*HLOOKUP(AL$6,Assumps!$D$344:$W$349,$B2479+3)*HLOOKUP(AL$6,Assumps!$D$344:$W$346,$C2479+1)*HLOOKUP(AL$6,Assumps!$D$344:$W$355,$D2479+6)*HLOOKUP(AL$6,Assumps!$D$344:$W$360,12+$C$2459)</f>
        <v>9.5890410958904104E-2</v>
      </c>
      <c r="AM2479" s="74">
        <f>Assumps!$B$343*HLOOKUP(AM$6,Assumps!$D$344:$W$349,$B2479+3)*HLOOKUP(AM$6,Assumps!$D$344:$W$346,$C2479+1)*HLOOKUP(AM$6,Assumps!$D$344:$W$355,$D2479+6)*HLOOKUP(AM$6,Assumps!$D$344:$W$360,12+$C$2459)</f>
        <v>0.11327900614345104</v>
      </c>
      <c r="AN2479" s="74">
        <f>Assumps!$B$343*HLOOKUP(AN$6,Assumps!$D$344:$W$349,$B2479+3)*HLOOKUP(AN$6,Assumps!$D$344:$W$346,$C2479+1)*HLOOKUP(AN$6,Assumps!$D$344:$W$355,$D2479+6)*HLOOKUP(AN$6,Assumps!$D$344:$W$360,12+$C$2459)</f>
        <v>0.11327900614345104</v>
      </c>
      <c r="AO2479" s="74">
        <f>Assumps!$B$343*HLOOKUP(AO$6,Assumps!$D$344:$W$349,$B2479+3)*HLOOKUP(AO$6,Assumps!$D$344:$W$346,$C2479+1)*HLOOKUP(AO$6,Assumps!$D$344:$W$355,$D2479+6)*HLOOKUP(AO$6,Assumps!$D$344:$W$360,12+$C$2459)</f>
        <v>0.11327900614345104</v>
      </c>
      <c r="AP2479" s="74">
        <f>Assumps!$B$343*HLOOKUP(AP$6,Assumps!$D$344:$W$349,$B2479+3)*HLOOKUP(AP$6,Assumps!$D$344:$W$346,$C2479+1)*HLOOKUP(AP$6,Assumps!$D$344:$W$355,$D2479+6)*HLOOKUP(AP$6,Assumps!$D$344:$W$360,12+$C$2459)</f>
        <v>0.11327900614345104</v>
      </c>
      <c r="AQ2479" s="74">
        <f>Assumps!$B$343*HLOOKUP(AQ$6,Assumps!$D$344:$W$349,$B2479+3)*HLOOKUP(AQ$6,Assumps!$D$344:$W$346,$C2479+1)*HLOOKUP(AQ$6,Assumps!$D$344:$W$355,$D2479+6)*HLOOKUP(AQ$6,Assumps!$D$344:$W$360,12+$C$2459)</f>
        <v>0.11327900614345104</v>
      </c>
      <c r="AR2479" s="74">
        <f>Assumps!$B$343*HLOOKUP(AR$6,Assumps!$D$344:$W$349,$B2479+3)*HLOOKUP(AR$6,Assumps!$D$344:$W$346,$C2479+1)*HLOOKUP(AR$6,Assumps!$D$344:$W$355,$D2479+6)*HLOOKUP(AR$6,Assumps!$D$344:$W$360,12+$C$2459)</f>
        <v>0.11327900614345104</v>
      </c>
      <c r="AS2479" s="74">
        <f>Assumps!$B$343*HLOOKUP(AS$6,Assumps!$D$344:$W$349,$B2479+3)*HLOOKUP(AS$6,Assumps!$D$344:$W$346,$C2479+1)*HLOOKUP(AS$6,Assumps!$D$344:$W$355,$D2479+6)*HLOOKUP(AS$6,Assumps!$D$344:$W$360,12+$C$2459)</f>
        <v>0.11327900614345104</v>
      </c>
      <c r="AT2479" s="74">
        <f>Assumps!$B$343*HLOOKUP(AT$6,Assumps!$D$344:$W$349,$B2479+3)*HLOOKUP(AT$6,Assumps!$D$344:$W$346,$C2479+1)*HLOOKUP(AT$6,Assumps!$D$344:$W$355,$D2479+6)*HLOOKUP(AT$6,Assumps!$D$344:$W$360,12+$C$2459)</f>
        <v>0.11327900614345104</v>
      </c>
      <c r="AU2479" s="74">
        <f>Assumps!$B$343*HLOOKUP(AU$6,Assumps!$D$344:$W$349,$B2479+3)*HLOOKUP(AU$6,Assumps!$D$344:$W$346,$C2479+1)*HLOOKUP(AU$6,Assumps!$D$344:$W$355,$D2479+6)*HLOOKUP(AU$6,Assumps!$D$344:$W$360,12+$C$2459)</f>
        <v>0.11327900614345104</v>
      </c>
      <c r="AV2479" s="74">
        <f>Assumps!$B$343*HLOOKUP(AV$6,Assumps!$D$344:$W$349,$B2479+3)*HLOOKUP(AV$6,Assumps!$D$344:$W$346,$C2479+1)*HLOOKUP(AV$6,Assumps!$D$344:$W$355,$D2479+6)*HLOOKUP(AV$6,Assumps!$D$344:$W$360,12+$C$2459)</f>
        <v>0.11327900614345104</v>
      </c>
      <c r="AW2479" s="74">
        <f>Assumps!$B$343*HLOOKUP(AW$6,Assumps!$D$344:$W$349,$B2479+3)*HLOOKUP(AW$6,Assumps!$D$344:$W$346,$C2479+1)*HLOOKUP(AW$6,Assumps!$D$344:$W$355,$D2479+6)*HLOOKUP(AW$6,Assumps!$D$344:$W$360,12+$C$2459)</f>
        <v>0.11327900614345104</v>
      </c>
      <c r="AX2479" s="74">
        <f>Assumps!$B$343*HLOOKUP(AX$6,Assumps!$D$344:$W$349,$B2479+3)*HLOOKUP(AX$6,Assumps!$D$344:$W$346,$C2479+1)*HLOOKUP(AX$6,Assumps!$D$344:$W$355,$D2479+6)*HLOOKUP(AX$6,Assumps!$D$344:$W$360,12+$C$2459)</f>
        <v>0.11327900614345104</v>
      </c>
      <c r="AY2479" s="74">
        <f>Assumps!$B$343*HLOOKUP(AY$6,Assumps!$D$344:$W$349,$B2479+3)*HLOOKUP(AY$6,Assumps!$D$344:$W$346,$C2479+1)*HLOOKUP(AY$6,Assumps!$D$344:$W$355,$D2479+6)*HLOOKUP(AY$6,Assumps!$D$344:$W$360,12+$C$2459)</f>
        <v>0.11327900614345104</v>
      </c>
      <c r="AZ2479" s="74">
        <f>Assumps!$B$343*HLOOKUP(AZ$6,Assumps!$D$344:$W$349,$B2479+3)*HLOOKUP(AZ$6,Assumps!$D$344:$W$346,$C2479+1)*HLOOKUP(AZ$6,Assumps!$D$344:$W$355,$D2479+6)*HLOOKUP(AZ$6,Assumps!$D$344:$W$360,12+$C$2459)</f>
        <v>0.11327900614345104</v>
      </c>
      <c r="BA2479" s="74">
        <f>Assumps!$B$343*HLOOKUP(BA$6,Assumps!$D$344:$W$349,$B2479+3)*HLOOKUP(BA$6,Assumps!$D$344:$W$346,$C2479+1)*HLOOKUP(BA$6,Assumps!$D$344:$W$355,$D2479+6)*HLOOKUP(BA$6,Assumps!$D$344:$W$360,12+$C$2459)</f>
        <v>0.11327900614345104</v>
      </c>
      <c r="BB2479" s="74">
        <f>Assumps!$B$343*HLOOKUP(BB$6,Assumps!$D$344:$W$349,$B2479+3)*HLOOKUP(BB$6,Assumps!$D$344:$W$346,$C2479+1)*HLOOKUP(BB$6,Assumps!$D$344:$W$355,$D2479+6)*HLOOKUP(BB$6,Assumps!$D$344:$W$360,12+$C$2459)</f>
        <v>0.11327900614345104</v>
      </c>
      <c r="BC2479" s="74">
        <f>Assumps!$B$343*HLOOKUP(BC$6,Assumps!$D$344:$W$349,$B2479+3)*HLOOKUP(BC$6,Assumps!$D$344:$W$346,$C2479+1)*HLOOKUP(BC$6,Assumps!$D$344:$W$355,$D2479+6)*HLOOKUP(BC$6,Assumps!$D$344:$W$360,12+$C$2459)</f>
        <v>0.11327900614345104</v>
      </c>
      <c r="BD2479" s="74">
        <f>Assumps!$B$343*HLOOKUP(BD$6,Assumps!$D$344:$W$349,$B2479+3)*HLOOKUP(BD$6,Assumps!$D$344:$W$346,$C2479+1)*HLOOKUP(BD$6,Assumps!$D$344:$W$355,$D2479+6)*HLOOKUP(BD$6,Assumps!$D$344:$W$360,12+$C$2459)</f>
        <v>0.11327900614345104</v>
      </c>
      <c r="BE2479" s="74">
        <f>Assumps!$B$343*HLOOKUP(BE$6,Assumps!$D$344:$W$349,$B2479+3)*HLOOKUP(BE$6,Assumps!$D$344:$W$346,$C2479+1)*HLOOKUP(BE$6,Assumps!$D$344:$W$355,$D2479+6)*HLOOKUP(BE$6,Assumps!$D$344:$W$360,12+$C$2459)</f>
        <v>0.11327900614345104</v>
      </c>
      <c r="BF2479" s="74">
        <f>Assumps!$B$343*HLOOKUP(BF$6,Assumps!$D$344:$W$349,$B2479+3)*HLOOKUP(BF$6,Assumps!$D$344:$W$346,$C2479+1)*HLOOKUP(BF$6,Assumps!$D$344:$W$355,$D2479+6)*HLOOKUP(BF$6,Assumps!$D$344:$W$360,12+$C$2459)</f>
        <v>0.11327900614345104</v>
      </c>
      <c r="BG2479" s="74">
        <f>Assumps!$B$343*HLOOKUP(BG$6,Assumps!$D$344:$W$349,$B2479+3)*HLOOKUP(BG$6,Assumps!$D$344:$W$346,$C2479+1)*HLOOKUP(BG$6,Assumps!$D$344:$W$355,$D2479+6)*HLOOKUP(BG$6,Assumps!$D$344:$W$360,12+$C$2459)</f>
        <v>0.11327900614345104</v>
      </c>
      <c r="BH2479" s="74">
        <f>Assumps!$B$343*HLOOKUP(BH$6,Assumps!$D$344:$W$349,$B2479+3)*HLOOKUP(BH$6,Assumps!$D$344:$W$346,$C2479+1)*HLOOKUP(BH$6,Assumps!$D$344:$W$355,$D2479+6)*HLOOKUP(BH$6,Assumps!$D$344:$W$360,12+$C$2459)</f>
        <v>0.11327900614345104</v>
      </c>
      <c r="BI2479" s="74">
        <f>Assumps!$B$343*HLOOKUP(BI$6,Assumps!$D$344:$W$349,$B2479+3)*HLOOKUP(BI$6,Assumps!$D$344:$W$346,$C2479+1)*HLOOKUP(BI$6,Assumps!$D$344:$W$355,$D2479+6)*HLOOKUP(BI$6,Assumps!$D$344:$W$360,12+$C$2459)</f>
        <v>0.11327900614345104</v>
      </c>
      <c r="BJ2479" s="74">
        <f>Assumps!$B$343*HLOOKUP(BJ$6,Assumps!$D$344:$W$349,$B2479+3)*HLOOKUP(BJ$6,Assumps!$D$344:$W$346,$C2479+1)*HLOOKUP(BJ$6,Assumps!$D$344:$W$355,$D2479+6)*HLOOKUP(BJ$6,Assumps!$D$344:$W$360,12+$C$2459)</f>
        <v>0.11327900614345104</v>
      </c>
      <c r="BK2479" s="74">
        <f>Assumps!$B$343*HLOOKUP(BK$6,Assumps!$D$344:$W$349,$B2479+3)*HLOOKUP(BK$6,Assumps!$D$344:$W$346,$C2479+1)*HLOOKUP(BK$6,Assumps!$D$344:$W$355,$D2479+6)*HLOOKUP(BK$6,Assumps!$D$344:$W$360,12+$C$2459)</f>
        <v>0.11327900614345104</v>
      </c>
      <c r="BL2479" s="74">
        <f>Assumps!$B$343*HLOOKUP(BL$6,Assumps!$D$344:$W$349,$B2479+3)*HLOOKUP(BL$6,Assumps!$D$344:$W$346,$C2479+1)*HLOOKUP(BL$6,Assumps!$D$344:$W$355,$D2479+6)*HLOOKUP(BL$6,Assumps!$D$344:$W$360,12+$C$2459)</f>
        <v>0.11327900614345104</v>
      </c>
      <c r="BM2479" s="74">
        <f>Assumps!$B$343*HLOOKUP(BM$6,Assumps!$D$344:$W$349,$B2479+3)*HLOOKUP(BM$6,Assumps!$D$344:$W$346,$C2479+1)*HLOOKUP(BM$6,Assumps!$D$344:$W$355,$D2479+6)*HLOOKUP(BM$6,Assumps!$D$344:$W$360,12+$C$2459)</f>
        <v>0.11327900614345104</v>
      </c>
      <c r="BN2479" s="74">
        <f>Assumps!$B$343*HLOOKUP(BN$6,Assumps!$D$344:$W$349,$B2479+3)*HLOOKUP(BN$6,Assumps!$D$344:$W$346,$C2479+1)*HLOOKUP(BN$6,Assumps!$D$344:$W$355,$D2479+6)*HLOOKUP(BN$6,Assumps!$D$344:$W$360,12+$C$2459)</f>
        <v>0.11327900614345104</v>
      </c>
      <c r="BO2479" s="74">
        <f>Assumps!$B$343*HLOOKUP(BO$6,Assumps!$D$344:$W$349,$B2479+3)*HLOOKUP(BO$6,Assumps!$D$344:$W$346,$C2479+1)*HLOOKUP(BO$6,Assumps!$D$344:$W$355,$D2479+6)*HLOOKUP(BO$6,Assumps!$D$344:$W$360,12+$C$2459)</f>
        <v>0.11327900614345104</v>
      </c>
      <c r="BP2479" s="74">
        <f>Assumps!$B$343*HLOOKUP(BP$6,Assumps!$D$344:$W$349,$B2479+3)*HLOOKUP(BP$6,Assumps!$D$344:$W$346,$C2479+1)*HLOOKUP(BP$6,Assumps!$D$344:$W$355,$D2479+6)*HLOOKUP(BP$6,Assumps!$D$344:$W$360,12+$C$2459)</f>
        <v>0.11327900614345104</v>
      </c>
      <c r="BQ2479" s="74">
        <f>Assumps!$B$343*HLOOKUP(BQ$6,Assumps!$D$344:$W$349,$B2479+3)*HLOOKUP(BQ$6,Assumps!$D$344:$W$346,$C2479+1)*HLOOKUP(BQ$6,Assumps!$D$344:$W$355,$D2479+6)*HLOOKUP(BQ$6,Assumps!$D$344:$W$360,12+$C$2459)</f>
        <v>0.11327900614345104</v>
      </c>
      <c r="BR2479" s="74">
        <f>Assumps!$B$343*HLOOKUP(BR$6,Assumps!$D$344:$W$349,$B2479+3)*HLOOKUP(BR$6,Assumps!$D$344:$W$346,$C2479+1)*HLOOKUP(BR$6,Assumps!$D$344:$W$355,$D2479+6)*HLOOKUP(BR$6,Assumps!$D$344:$W$360,12+$C$2459)</f>
        <v>0.11327900614345104</v>
      </c>
      <c r="BS2479" s="74">
        <f>Assumps!$B$343*HLOOKUP(BS$6,Assumps!$D$344:$W$349,$B2479+3)*HLOOKUP(BS$6,Assumps!$D$344:$W$346,$C2479+1)*HLOOKUP(BS$6,Assumps!$D$344:$W$355,$D2479+6)*HLOOKUP(BS$6,Assumps!$D$344:$W$360,12+$C$2459)</f>
        <v>0.11327900614345104</v>
      </c>
      <c r="BT2479" s="74">
        <f>Assumps!$B$343*HLOOKUP(BT$6,Assumps!$D$344:$W$349,$B2479+3)*HLOOKUP(BT$6,Assumps!$D$344:$W$346,$C2479+1)*HLOOKUP(BT$6,Assumps!$D$344:$W$355,$D2479+6)*HLOOKUP(BT$6,Assumps!$D$344:$W$360,12+$C$2459)</f>
        <v>0.11327900614345104</v>
      </c>
      <c r="BU2479" s="74">
        <f>Assumps!$B$343*HLOOKUP(BU$6,Assumps!$D$344:$W$349,$B2479+3)*HLOOKUP(BU$6,Assumps!$D$344:$W$346,$C2479+1)*HLOOKUP(BU$6,Assumps!$D$344:$W$355,$D2479+6)*HLOOKUP(BU$6,Assumps!$D$344:$W$360,12+$C$2459)</f>
        <v>0.11327900614345104</v>
      </c>
      <c r="BV2479" s="74">
        <f>Assumps!$B$343*HLOOKUP(BV$6,Assumps!$D$344:$W$349,$B2479+3)*HLOOKUP(BV$6,Assumps!$D$344:$W$346,$C2479+1)*HLOOKUP(BV$6,Assumps!$D$344:$W$355,$D2479+6)*HLOOKUP(BV$6,Assumps!$D$344:$W$360,12+$C$2459)</f>
        <v>0.11327900614345104</v>
      </c>
      <c r="BW2479" s="74">
        <f>Assumps!$B$343*HLOOKUP(BW$6,Assumps!$D$344:$W$349,$B2479+3)*HLOOKUP(BW$6,Assumps!$D$344:$W$346,$C2479+1)*HLOOKUP(BW$6,Assumps!$D$344:$W$355,$D2479+6)*HLOOKUP(BW$6,Assumps!$D$344:$W$360,12+$C$2459)</f>
        <v>0.11327900614345104</v>
      </c>
      <c r="BX2479" s="74">
        <f>Assumps!$B$343*HLOOKUP(BX$6,Assumps!$D$344:$W$349,$B2479+3)*HLOOKUP(BX$6,Assumps!$D$344:$W$346,$C2479+1)*HLOOKUP(BX$6,Assumps!$D$344:$W$355,$D2479+6)*HLOOKUP(BX$6,Assumps!$D$344:$W$360,12+$C$2459)</f>
        <v>0.11327900614345104</v>
      </c>
      <c r="BY2479" s="74">
        <f>Assumps!$B$343*HLOOKUP(BY$6,Assumps!$D$344:$W$349,$B2479+3)*HLOOKUP(BY$6,Assumps!$D$344:$W$346,$C2479+1)*HLOOKUP(BY$6,Assumps!$D$344:$W$355,$D2479+6)*HLOOKUP(BY$6,Assumps!$D$344:$W$360,12+$C$2459)</f>
        <v>0.11327900614345104</v>
      </c>
      <c r="BZ2479" s="74">
        <f>Assumps!$B$343*HLOOKUP(BZ$6,Assumps!$D$344:$W$349,$B2479+3)*HLOOKUP(BZ$6,Assumps!$D$344:$W$346,$C2479+1)*HLOOKUP(BZ$6,Assumps!$D$344:$W$355,$D2479+6)*HLOOKUP(BZ$6,Assumps!$D$344:$W$360,12+$C$2459)</f>
        <v>0.11327900614345104</v>
      </c>
      <c r="CA2479" s="74">
        <f>Assumps!$B$343*HLOOKUP(CA$6,Assumps!$D$344:$W$349,$B2479+3)*HLOOKUP(CA$6,Assumps!$D$344:$W$346,$C2479+1)*HLOOKUP(CA$6,Assumps!$D$344:$W$355,$D2479+6)*HLOOKUP(CA$6,Assumps!$D$344:$W$360,12+$C$2459)</f>
        <v>0.11327900614345104</v>
      </c>
      <c r="CB2479" s="74">
        <f>Assumps!$B$343*HLOOKUP(CB$6,Assumps!$D$344:$W$349,$B2479+3)*HLOOKUP(CB$6,Assumps!$D$344:$W$346,$C2479+1)*HLOOKUP(CB$6,Assumps!$D$344:$W$355,$D2479+6)*HLOOKUP(CB$6,Assumps!$D$344:$W$360,12+$C$2459)</f>
        <v>0.11327900614345104</v>
      </c>
      <c r="CC2479" s="74">
        <f>Assumps!$B$343*HLOOKUP(CC$6,Assumps!$D$344:$W$349,$B2479+3)*HLOOKUP(CC$6,Assumps!$D$344:$W$346,$C2479+1)*HLOOKUP(CC$6,Assumps!$D$344:$W$355,$D2479+6)*HLOOKUP(CC$6,Assumps!$D$344:$W$360,12+$C$2459)</f>
        <v>0.11327900614345104</v>
      </c>
      <c r="CD2479" s="74">
        <f>Assumps!$B$343*HLOOKUP(CD$6,Assumps!$D$344:$W$349,$B2479+3)*HLOOKUP(CD$6,Assumps!$D$344:$W$346,$C2479+1)*HLOOKUP(CD$6,Assumps!$D$344:$W$355,$D2479+6)*HLOOKUP(CD$6,Assumps!$D$344:$W$360,12+$C$2459)</f>
        <v>0.11327900614345104</v>
      </c>
      <c r="CE2479" s="74">
        <f>Assumps!$B$343*HLOOKUP(CE$6,Assumps!$D$344:$W$349,$B2479+3)*HLOOKUP(CE$6,Assumps!$D$344:$W$346,$C2479+1)*HLOOKUP(CE$6,Assumps!$D$344:$W$355,$D2479+6)*HLOOKUP(CE$6,Assumps!$D$344:$W$360,12+$C$2459)</f>
        <v>0.11327900614345104</v>
      </c>
      <c r="CF2479" s="74">
        <f>Assumps!$B$343*HLOOKUP(CF$6,Assumps!$D$344:$W$349,$B2479+3)*HLOOKUP(CF$6,Assumps!$D$344:$W$346,$C2479+1)*HLOOKUP(CF$6,Assumps!$D$344:$W$355,$D2479+6)*HLOOKUP(CF$6,Assumps!$D$344:$W$360,12+$C$2459)</f>
        <v>0.11327900614345104</v>
      </c>
      <c r="CG2479" s="74">
        <f>Assumps!$B$343*HLOOKUP(CG$6,Assumps!$D$344:$W$349,$B2479+3)*HLOOKUP(CG$6,Assumps!$D$344:$W$346,$C2479+1)*HLOOKUP(CG$6,Assumps!$D$344:$W$355,$D2479+6)*HLOOKUP(CG$6,Assumps!$D$344:$W$360,12+$C$2459)</f>
        <v>0.11327900614345104</v>
      </c>
      <c r="CH2479" s="74">
        <f>Assumps!$B$343*HLOOKUP(CH$6,Assumps!$D$344:$W$349,$B2479+3)*HLOOKUP(CH$6,Assumps!$D$344:$W$346,$C2479+1)*HLOOKUP(CH$6,Assumps!$D$344:$W$355,$D2479+6)*HLOOKUP(CH$6,Assumps!$D$344:$W$360,12+$C$2459)</f>
        <v>0.11327900614345104</v>
      </c>
    </row>
    <row r="2480" spans="2:86">
      <c r="B2480" s="20">
        <v>2</v>
      </c>
      <c r="C2480" s="20">
        <v>1</v>
      </c>
      <c r="D2480" s="20">
        <v>5</v>
      </c>
      <c r="E2480" s="20">
        <v>215</v>
      </c>
      <c r="G2480" s="74">
        <f>Assumps!$B$343*HLOOKUP(G$6,Assumps!$D$344:$W$349,$B2480+3)*HLOOKUP(G$6,Assumps!$D$344:$W$346,$C2480+1)*HLOOKUP(G$6,Assumps!$D$344:$W$355,$D2480+6)*HLOOKUP(G$6,Assumps!$D$344:$W$360,12+$C$2459)</f>
        <v>0.18604651162790697</v>
      </c>
      <c r="H2480" s="74">
        <f>Assumps!$B$343*HLOOKUP(H$6,Assumps!$D$344:$W$349,$B2480+3)*HLOOKUP(H$6,Assumps!$D$344:$W$346,$C2480+1)*HLOOKUP(H$6,Assumps!$D$344:$W$355,$D2480+6)*HLOOKUP(H$6,Assumps!$D$344:$W$360,12+$C$2459)</f>
        <v>0.18604651162790697</v>
      </c>
      <c r="I2480" s="74">
        <f>Assumps!$B$343*HLOOKUP(I$6,Assumps!$D$344:$W$349,$B2480+3)*HLOOKUP(I$6,Assumps!$D$344:$W$346,$C2480+1)*HLOOKUP(I$6,Assumps!$D$344:$W$355,$D2480+6)*HLOOKUP(I$6,Assumps!$D$344:$W$360,12+$C$2459)</f>
        <v>0.18604651162790697</v>
      </c>
      <c r="J2480" s="74">
        <f>Assumps!$B$343*HLOOKUP(J$6,Assumps!$D$344:$W$349,$B2480+3)*HLOOKUP(J$6,Assumps!$D$344:$W$346,$C2480+1)*HLOOKUP(J$6,Assumps!$D$344:$W$355,$D2480+6)*HLOOKUP(J$6,Assumps!$D$344:$W$360,12+$C$2459)</f>
        <v>0.18604651162790697</v>
      </c>
      <c r="K2480" s="74">
        <f>Assumps!$B$343*HLOOKUP(K$6,Assumps!$D$344:$W$349,$B2480+3)*HLOOKUP(K$6,Assumps!$D$344:$W$346,$C2480+1)*HLOOKUP(K$6,Assumps!$D$344:$W$355,$D2480+6)*HLOOKUP(K$6,Assumps!$D$344:$W$360,12+$C$2459)</f>
        <v>0.13436692506459949</v>
      </c>
      <c r="L2480" s="74">
        <f>Assumps!$B$343*HLOOKUP(L$6,Assumps!$D$344:$W$349,$B2480+3)*HLOOKUP(L$6,Assumps!$D$344:$W$346,$C2480+1)*HLOOKUP(L$6,Assumps!$D$344:$W$355,$D2480+6)*HLOOKUP(L$6,Assumps!$D$344:$W$360,12+$C$2459)</f>
        <v>0.13436692506459949</v>
      </c>
      <c r="M2480" s="74">
        <f>Assumps!$B$343*HLOOKUP(M$6,Assumps!$D$344:$W$349,$B2480+3)*HLOOKUP(M$6,Assumps!$D$344:$W$346,$C2480+1)*HLOOKUP(M$6,Assumps!$D$344:$W$355,$D2480+6)*HLOOKUP(M$6,Assumps!$D$344:$W$360,12+$C$2459)</f>
        <v>0.13436692506459949</v>
      </c>
      <c r="N2480" s="74">
        <f>Assumps!$B$343*HLOOKUP(N$6,Assumps!$D$344:$W$349,$B2480+3)*HLOOKUP(N$6,Assumps!$D$344:$W$346,$C2480+1)*HLOOKUP(N$6,Assumps!$D$344:$W$355,$D2480+6)*HLOOKUP(N$6,Assumps!$D$344:$W$360,12+$C$2459)</f>
        <v>0.13436692506459949</v>
      </c>
      <c r="O2480" s="74">
        <f>Assumps!$B$343*HLOOKUP(O$6,Assumps!$D$344:$W$349,$B2480+3)*HLOOKUP(O$6,Assumps!$D$344:$W$346,$C2480+1)*HLOOKUP(O$6,Assumps!$D$344:$W$355,$D2480+6)*HLOOKUP(O$6,Assumps!$D$344:$W$360,12+$C$2459)</f>
        <v>6.6889632107023408E-2</v>
      </c>
      <c r="P2480" s="74">
        <f>Assumps!$B$343*HLOOKUP(P$6,Assumps!$D$344:$W$349,$B2480+3)*HLOOKUP(P$6,Assumps!$D$344:$W$346,$C2480+1)*HLOOKUP(P$6,Assumps!$D$344:$W$355,$D2480+6)*HLOOKUP(P$6,Assumps!$D$344:$W$360,12+$C$2459)</f>
        <v>6.6889632107023408E-2</v>
      </c>
      <c r="Q2480" s="74">
        <f>Assumps!$B$343*HLOOKUP(Q$6,Assumps!$D$344:$W$349,$B2480+3)*HLOOKUP(Q$6,Assumps!$D$344:$W$346,$C2480+1)*HLOOKUP(Q$6,Assumps!$D$344:$W$355,$D2480+6)*HLOOKUP(Q$6,Assumps!$D$344:$W$360,12+$C$2459)</f>
        <v>6.6889632107023408E-2</v>
      </c>
      <c r="R2480" s="74">
        <f>Assumps!$B$343*HLOOKUP(R$6,Assumps!$D$344:$W$349,$B2480+3)*HLOOKUP(R$6,Assumps!$D$344:$W$346,$C2480+1)*HLOOKUP(R$6,Assumps!$D$344:$W$355,$D2480+6)*HLOOKUP(R$6,Assumps!$D$344:$W$360,12+$C$2459)</f>
        <v>6.6889632107023408E-2</v>
      </c>
      <c r="S2480" s="74">
        <f>Assumps!$B$343*HLOOKUP(S$6,Assumps!$D$344:$W$349,$B2480+3)*HLOOKUP(S$6,Assumps!$D$344:$W$346,$C2480+1)*HLOOKUP(S$6,Assumps!$D$344:$W$355,$D2480+6)*HLOOKUP(S$6,Assumps!$D$344:$W$360,12+$C$2459)</f>
        <v>5.5908513341804321E-2</v>
      </c>
      <c r="T2480" s="74">
        <f>Assumps!$B$343*HLOOKUP(T$6,Assumps!$D$344:$W$349,$B2480+3)*HLOOKUP(T$6,Assumps!$D$344:$W$346,$C2480+1)*HLOOKUP(T$6,Assumps!$D$344:$W$355,$D2480+6)*HLOOKUP(T$6,Assumps!$D$344:$W$360,12+$C$2459)</f>
        <v>5.5908513341804321E-2</v>
      </c>
      <c r="U2480" s="74">
        <f>Assumps!$B$343*HLOOKUP(U$6,Assumps!$D$344:$W$349,$B2480+3)*HLOOKUP(U$6,Assumps!$D$344:$W$346,$C2480+1)*HLOOKUP(U$6,Assumps!$D$344:$W$355,$D2480+6)*HLOOKUP(U$6,Assumps!$D$344:$W$360,12+$C$2459)</f>
        <v>5.5908513341804321E-2</v>
      </c>
      <c r="V2480" s="74">
        <f>Assumps!$B$343*HLOOKUP(V$6,Assumps!$D$344:$W$349,$B2480+3)*HLOOKUP(V$6,Assumps!$D$344:$W$346,$C2480+1)*HLOOKUP(V$6,Assumps!$D$344:$W$355,$D2480+6)*HLOOKUP(V$6,Assumps!$D$344:$W$360,12+$C$2459)</f>
        <v>5.5908513341804321E-2</v>
      </c>
      <c r="W2480" s="74">
        <f>Assumps!$B$343*HLOOKUP(W$6,Assumps!$D$344:$W$349,$B2480+3)*HLOOKUP(W$6,Assumps!$D$344:$W$346,$C2480+1)*HLOOKUP(W$6,Assumps!$D$344:$W$355,$D2480+6)*HLOOKUP(W$6,Assumps!$D$344:$W$360,12+$C$2459)</f>
        <v>5.0285714285714288E-2</v>
      </c>
      <c r="X2480" s="74">
        <f>Assumps!$B$343*HLOOKUP(X$6,Assumps!$D$344:$W$349,$B2480+3)*HLOOKUP(X$6,Assumps!$D$344:$W$346,$C2480+1)*HLOOKUP(X$6,Assumps!$D$344:$W$355,$D2480+6)*HLOOKUP(X$6,Assumps!$D$344:$W$360,12+$C$2459)</f>
        <v>5.0285714285714288E-2</v>
      </c>
      <c r="Y2480" s="74">
        <f>Assumps!$B$343*HLOOKUP(Y$6,Assumps!$D$344:$W$349,$B2480+3)*HLOOKUP(Y$6,Assumps!$D$344:$W$346,$C2480+1)*HLOOKUP(Y$6,Assumps!$D$344:$W$355,$D2480+6)*HLOOKUP(Y$6,Assumps!$D$344:$W$360,12+$C$2459)</f>
        <v>5.0285714285714288E-2</v>
      </c>
      <c r="Z2480" s="74">
        <f>Assumps!$B$343*HLOOKUP(Z$6,Assumps!$D$344:$W$349,$B2480+3)*HLOOKUP(Z$6,Assumps!$D$344:$W$346,$C2480+1)*HLOOKUP(Z$6,Assumps!$D$344:$W$355,$D2480+6)*HLOOKUP(Z$6,Assumps!$D$344:$W$360,12+$C$2459)</f>
        <v>5.0285714285714288E-2</v>
      </c>
      <c r="AA2480" s="74">
        <f>Assumps!$B$343*HLOOKUP(AA$6,Assumps!$D$344:$W$349,$B2480+3)*HLOOKUP(AA$6,Assumps!$D$344:$W$346,$C2480+1)*HLOOKUP(AA$6,Assumps!$D$344:$W$355,$D2480+6)*HLOOKUP(AA$6,Assumps!$D$344:$W$360,12+$C$2459)</f>
        <v>0.11087420042643924</v>
      </c>
      <c r="AB2480" s="74">
        <f>Assumps!$B$343*HLOOKUP(AB$6,Assumps!$D$344:$W$349,$B2480+3)*HLOOKUP(AB$6,Assumps!$D$344:$W$346,$C2480+1)*HLOOKUP(AB$6,Assumps!$D$344:$W$355,$D2480+6)*HLOOKUP(AB$6,Assumps!$D$344:$W$360,12+$C$2459)</f>
        <v>0.11087420042643924</v>
      </c>
      <c r="AC2480" s="74">
        <f>Assumps!$B$343*HLOOKUP(AC$6,Assumps!$D$344:$W$349,$B2480+3)*HLOOKUP(AC$6,Assumps!$D$344:$W$346,$C2480+1)*HLOOKUP(AC$6,Assumps!$D$344:$W$355,$D2480+6)*HLOOKUP(AC$6,Assumps!$D$344:$W$360,12+$C$2459)</f>
        <v>0.11087420042643924</v>
      </c>
      <c r="AD2480" s="74">
        <f>Assumps!$B$343*HLOOKUP(AD$6,Assumps!$D$344:$W$349,$B2480+3)*HLOOKUP(AD$6,Assumps!$D$344:$W$346,$C2480+1)*HLOOKUP(AD$6,Assumps!$D$344:$W$355,$D2480+6)*HLOOKUP(AD$6,Assumps!$D$344:$W$360,12+$C$2459)</f>
        <v>0.11087420042643924</v>
      </c>
      <c r="AE2480" s="74">
        <f>Assumps!$B$343*HLOOKUP(AE$6,Assumps!$D$344:$W$349,$B2480+3)*HLOOKUP(AE$6,Assumps!$D$344:$W$346,$C2480+1)*HLOOKUP(AE$6,Assumps!$D$344:$W$355,$D2480+6)*HLOOKUP(AE$6,Assumps!$D$344:$W$360,12+$C$2459)</f>
        <v>0.13307240704500978</v>
      </c>
      <c r="AF2480" s="74">
        <f>Assumps!$B$343*HLOOKUP(AF$6,Assumps!$D$344:$W$349,$B2480+3)*HLOOKUP(AF$6,Assumps!$D$344:$W$346,$C2480+1)*HLOOKUP(AF$6,Assumps!$D$344:$W$355,$D2480+6)*HLOOKUP(AF$6,Assumps!$D$344:$W$360,12+$C$2459)</f>
        <v>0.13307240704500978</v>
      </c>
      <c r="AG2480" s="74">
        <f>Assumps!$B$343*HLOOKUP(AG$6,Assumps!$D$344:$W$349,$B2480+3)*HLOOKUP(AG$6,Assumps!$D$344:$W$346,$C2480+1)*HLOOKUP(AG$6,Assumps!$D$344:$W$355,$D2480+6)*HLOOKUP(AG$6,Assumps!$D$344:$W$360,12+$C$2459)</f>
        <v>0.13307240704500978</v>
      </c>
      <c r="AH2480" s="74">
        <f>Assumps!$B$343*HLOOKUP(AH$6,Assumps!$D$344:$W$349,$B2480+3)*HLOOKUP(AH$6,Assumps!$D$344:$W$346,$C2480+1)*HLOOKUP(AH$6,Assumps!$D$344:$W$355,$D2480+6)*HLOOKUP(AH$6,Assumps!$D$344:$W$360,12+$C$2459)</f>
        <v>0.13307240704500978</v>
      </c>
      <c r="AI2480" s="74">
        <f>Assumps!$B$343*HLOOKUP(AI$6,Assumps!$D$344:$W$349,$B2480+3)*HLOOKUP(AI$6,Assumps!$D$344:$W$346,$C2480+1)*HLOOKUP(AI$6,Assumps!$D$344:$W$355,$D2480+6)*HLOOKUP(AI$6,Assumps!$D$344:$W$360,12+$C$2459)</f>
        <v>9.5890410958904104E-2</v>
      </c>
      <c r="AJ2480" s="74">
        <f>Assumps!$B$343*HLOOKUP(AJ$6,Assumps!$D$344:$W$349,$B2480+3)*HLOOKUP(AJ$6,Assumps!$D$344:$W$346,$C2480+1)*HLOOKUP(AJ$6,Assumps!$D$344:$W$355,$D2480+6)*HLOOKUP(AJ$6,Assumps!$D$344:$W$360,12+$C$2459)</f>
        <v>9.5890410958904104E-2</v>
      </c>
      <c r="AK2480" s="74">
        <f>Assumps!$B$343*HLOOKUP(AK$6,Assumps!$D$344:$W$349,$B2480+3)*HLOOKUP(AK$6,Assumps!$D$344:$W$346,$C2480+1)*HLOOKUP(AK$6,Assumps!$D$344:$W$355,$D2480+6)*HLOOKUP(AK$6,Assumps!$D$344:$W$360,12+$C$2459)</f>
        <v>9.5890410958904104E-2</v>
      </c>
      <c r="AL2480" s="74">
        <f>Assumps!$B$343*HLOOKUP(AL$6,Assumps!$D$344:$W$349,$B2480+3)*HLOOKUP(AL$6,Assumps!$D$344:$W$346,$C2480+1)*HLOOKUP(AL$6,Assumps!$D$344:$W$355,$D2480+6)*HLOOKUP(AL$6,Assumps!$D$344:$W$360,12+$C$2459)</f>
        <v>9.5890410958904104E-2</v>
      </c>
      <c r="AM2480" s="74">
        <f>Assumps!$B$343*HLOOKUP(AM$6,Assumps!$D$344:$W$349,$B2480+3)*HLOOKUP(AM$6,Assumps!$D$344:$W$346,$C2480+1)*HLOOKUP(AM$6,Assumps!$D$344:$W$355,$D2480+6)*HLOOKUP(AM$6,Assumps!$D$344:$W$360,12+$C$2459)</f>
        <v>0.11327900614345104</v>
      </c>
      <c r="AN2480" s="74">
        <f>Assumps!$B$343*HLOOKUP(AN$6,Assumps!$D$344:$W$349,$B2480+3)*HLOOKUP(AN$6,Assumps!$D$344:$W$346,$C2480+1)*HLOOKUP(AN$6,Assumps!$D$344:$W$355,$D2480+6)*HLOOKUP(AN$6,Assumps!$D$344:$W$360,12+$C$2459)</f>
        <v>0.11327900614345104</v>
      </c>
      <c r="AO2480" s="74">
        <f>Assumps!$B$343*HLOOKUP(AO$6,Assumps!$D$344:$W$349,$B2480+3)*HLOOKUP(AO$6,Assumps!$D$344:$W$346,$C2480+1)*HLOOKUP(AO$6,Assumps!$D$344:$W$355,$D2480+6)*HLOOKUP(AO$6,Assumps!$D$344:$W$360,12+$C$2459)</f>
        <v>0.11327900614345104</v>
      </c>
      <c r="AP2480" s="74">
        <f>Assumps!$B$343*HLOOKUP(AP$6,Assumps!$D$344:$W$349,$B2480+3)*HLOOKUP(AP$6,Assumps!$D$344:$W$346,$C2480+1)*HLOOKUP(AP$6,Assumps!$D$344:$W$355,$D2480+6)*HLOOKUP(AP$6,Assumps!$D$344:$W$360,12+$C$2459)</f>
        <v>0.11327900614345104</v>
      </c>
      <c r="AQ2480" s="74">
        <f>Assumps!$B$343*HLOOKUP(AQ$6,Assumps!$D$344:$W$349,$B2480+3)*HLOOKUP(AQ$6,Assumps!$D$344:$W$346,$C2480+1)*HLOOKUP(AQ$6,Assumps!$D$344:$W$355,$D2480+6)*HLOOKUP(AQ$6,Assumps!$D$344:$W$360,12+$C$2459)</f>
        <v>0.11327900614345104</v>
      </c>
      <c r="AR2480" s="74">
        <f>Assumps!$B$343*HLOOKUP(AR$6,Assumps!$D$344:$W$349,$B2480+3)*HLOOKUP(AR$6,Assumps!$D$344:$W$346,$C2480+1)*HLOOKUP(AR$6,Assumps!$D$344:$W$355,$D2480+6)*HLOOKUP(AR$6,Assumps!$D$344:$W$360,12+$C$2459)</f>
        <v>0.11327900614345104</v>
      </c>
      <c r="AS2480" s="74">
        <f>Assumps!$B$343*HLOOKUP(AS$6,Assumps!$D$344:$W$349,$B2480+3)*HLOOKUP(AS$6,Assumps!$D$344:$W$346,$C2480+1)*HLOOKUP(AS$6,Assumps!$D$344:$W$355,$D2480+6)*HLOOKUP(AS$6,Assumps!$D$344:$W$360,12+$C$2459)</f>
        <v>0.11327900614345104</v>
      </c>
      <c r="AT2480" s="74">
        <f>Assumps!$B$343*HLOOKUP(AT$6,Assumps!$D$344:$W$349,$B2480+3)*HLOOKUP(AT$6,Assumps!$D$344:$W$346,$C2480+1)*HLOOKUP(AT$6,Assumps!$D$344:$W$355,$D2480+6)*HLOOKUP(AT$6,Assumps!$D$344:$W$360,12+$C$2459)</f>
        <v>0.11327900614345104</v>
      </c>
      <c r="AU2480" s="74">
        <f>Assumps!$B$343*HLOOKUP(AU$6,Assumps!$D$344:$W$349,$B2480+3)*HLOOKUP(AU$6,Assumps!$D$344:$W$346,$C2480+1)*HLOOKUP(AU$6,Assumps!$D$344:$W$355,$D2480+6)*HLOOKUP(AU$6,Assumps!$D$344:$W$360,12+$C$2459)</f>
        <v>0.11327900614345104</v>
      </c>
      <c r="AV2480" s="74">
        <f>Assumps!$B$343*HLOOKUP(AV$6,Assumps!$D$344:$W$349,$B2480+3)*HLOOKUP(AV$6,Assumps!$D$344:$W$346,$C2480+1)*HLOOKUP(AV$6,Assumps!$D$344:$W$355,$D2480+6)*HLOOKUP(AV$6,Assumps!$D$344:$W$360,12+$C$2459)</f>
        <v>0.11327900614345104</v>
      </c>
      <c r="AW2480" s="74">
        <f>Assumps!$B$343*HLOOKUP(AW$6,Assumps!$D$344:$W$349,$B2480+3)*HLOOKUP(AW$6,Assumps!$D$344:$W$346,$C2480+1)*HLOOKUP(AW$6,Assumps!$D$344:$W$355,$D2480+6)*HLOOKUP(AW$6,Assumps!$D$344:$W$360,12+$C$2459)</f>
        <v>0.11327900614345104</v>
      </c>
      <c r="AX2480" s="74">
        <f>Assumps!$B$343*HLOOKUP(AX$6,Assumps!$D$344:$W$349,$B2480+3)*HLOOKUP(AX$6,Assumps!$D$344:$W$346,$C2480+1)*HLOOKUP(AX$6,Assumps!$D$344:$W$355,$D2480+6)*HLOOKUP(AX$6,Assumps!$D$344:$W$360,12+$C$2459)</f>
        <v>0.11327900614345104</v>
      </c>
      <c r="AY2480" s="74">
        <f>Assumps!$B$343*HLOOKUP(AY$6,Assumps!$D$344:$W$349,$B2480+3)*HLOOKUP(AY$6,Assumps!$D$344:$W$346,$C2480+1)*HLOOKUP(AY$6,Assumps!$D$344:$W$355,$D2480+6)*HLOOKUP(AY$6,Assumps!$D$344:$W$360,12+$C$2459)</f>
        <v>0.11327900614345104</v>
      </c>
      <c r="AZ2480" s="74">
        <f>Assumps!$B$343*HLOOKUP(AZ$6,Assumps!$D$344:$W$349,$B2480+3)*HLOOKUP(AZ$6,Assumps!$D$344:$W$346,$C2480+1)*HLOOKUP(AZ$6,Assumps!$D$344:$W$355,$D2480+6)*HLOOKUP(AZ$6,Assumps!$D$344:$W$360,12+$C$2459)</f>
        <v>0.11327900614345104</v>
      </c>
      <c r="BA2480" s="74">
        <f>Assumps!$B$343*HLOOKUP(BA$6,Assumps!$D$344:$W$349,$B2480+3)*HLOOKUP(BA$6,Assumps!$D$344:$W$346,$C2480+1)*HLOOKUP(BA$6,Assumps!$D$344:$W$355,$D2480+6)*HLOOKUP(BA$6,Assumps!$D$344:$W$360,12+$C$2459)</f>
        <v>0.11327900614345104</v>
      </c>
      <c r="BB2480" s="74">
        <f>Assumps!$B$343*HLOOKUP(BB$6,Assumps!$D$344:$W$349,$B2480+3)*HLOOKUP(BB$6,Assumps!$D$344:$W$346,$C2480+1)*HLOOKUP(BB$6,Assumps!$D$344:$W$355,$D2480+6)*HLOOKUP(BB$6,Assumps!$D$344:$W$360,12+$C$2459)</f>
        <v>0.11327900614345104</v>
      </c>
      <c r="BC2480" s="74">
        <f>Assumps!$B$343*HLOOKUP(BC$6,Assumps!$D$344:$W$349,$B2480+3)*HLOOKUP(BC$6,Assumps!$D$344:$W$346,$C2480+1)*HLOOKUP(BC$6,Assumps!$D$344:$W$355,$D2480+6)*HLOOKUP(BC$6,Assumps!$D$344:$W$360,12+$C$2459)</f>
        <v>0.11327900614345104</v>
      </c>
      <c r="BD2480" s="74">
        <f>Assumps!$B$343*HLOOKUP(BD$6,Assumps!$D$344:$W$349,$B2480+3)*HLOOKUP(BD$6,Assumps!$D$344:$W$346,$C2480+1)*HLOOKUP(BD$6,Assumps!$D$344:$W$355,$D2480+6)*HLOOKUP(BD$6,Assumps!$D$344:$W$360,12+$C$2459)</f>
        <v>0.11327900614345104</v>
      </c>
      <c r="BE2480" s="74">
        <f>Assumps!$B$343*HLOOKUP(BE$6,Assumps!$D$344:$W$349,$B2480+3)*HLOOKUP(BE$6,Assumps!$D$344:$W$346,$C2480+1)*HLOOKUP(BE$6,Assumps!$D$344:$W$355,$D2480+6)*HLOOKUP(BE$6,Assumps!$D$344:$W$360,12+$C$2459)</f>
        <v>0.11327900614345104</v>
      </c>
      <c r="BF2480" s="74">
        <f>Assumps!$B$343*HLOOKUP(BF$6,Assumps!$D$344:$W$349,$B2480+3)*HLOOKUP(BF$6,Assumps!$D$344:$W$346,$C2480+1)*HLOOKUP(BF$6,Assumps!$D$344:$W$355,$D2480+6)*HLOOKUP(BF$6,Assumps!$D$344:$W$360,12+$C$2459)</f>
        <v>0.11327900614345104</v>
      </c>
      <c r="BG2480" s="74">
        <f>Assumps!$B$343*HLOOKUP(BG$6,Assumps!$D$344:$W$349,$B2480+3)*HLOOKUP(BG$6,Assumps!$D$344:$W$346,$C2480+1)*HLOOKUP(BG$6,Assumps!$D$344:$W$355,$D2480+6)*HLOOKUP(BG$6,Assumps!$D$344:$W$360,12+$C$2459)</f>
        <v>0.11327900614345104</v>
      </c>
      <c r="BH2480" s="74">
        <f>Assumps!$B$343*HLOOKUP(BH$6,Assumps!$D$344:$W$349,$B2480+3)*HLOOKUP(BH$6,Assumps!$D$344:$W$346,$C2480+1)*HLOOKUP(BH$6,Assumps!$D$344:$W$355,$D2480+6)*HLOOKUP(BH$6,Assumps!$D$344:$W$360,12+$C$2459)</f>
        <v>0.11327900614345104</v>
      </c>
      <c r="BI2480" s="74">
        <f>Assumps!$B$343*HLOOKUP(BI$6,Assumps!$D$344:$W$349,$B2480+3)*HLOOKUP(BI$6,Assumps!$D$344:$W$346,$C2480+1)*HLOOKUP(BI$6,Assumps!$D$344:$W$355,$D2480+6)*HLOOKUP(BI$6,Assumps!$D$344:$W$360,12+$C$2459)</f>
        <v>0.11327900614345104</v>
      </c>
      <c r="BJ2480" s="74">
        <f>Assumps!$B$343*HLOOKUP(BJ$6,Assumps!$D$344:$W$349,$B2480+3)*HLOOKUP(BJ$6,Assumps!$D$344:$W$346,$C2480+1)*HLOOKUP(BJ$6,Assumps!$D$344:$W$355,$D2480+6)*HLOOKUP(BJ$6,Assumps!$D$344:$W$360,12+$C$2459)</f>
        <v>0.11327900614345104</v>
      </c>
      <c r="BK2480" s="74">
        <f>Assumps!$B$343*HLOOKUP(BK$6,Assumps!$D$344:$W$349,$B2480+3)*HLOOKUP(BK$6,Assumps!$D$344:$W$346,$C2480+1)*HLOOKUP(BK$6,Assumps!$D$344:$W$355,$D2480+6)*HLOOKUP(BK$6,Assumps!$D$344:$W$360,12+$C$2459)</f>
        <v>0.11327900614345104</v>
      </c>
      <c r="BL2480" s="74">
        <f>Assumps!$B$343*HLOOKUP(BL$6,Assumps!$D$344:$W$349,$B2480+3)*HLOOKUP(BL$6,Assumps!$D$344:$W$346,$C2480+1)*HLOOKUP(BL$6,Assumps!$D$344:$W$355,$D2480+6)*HLOOKUP(BL$6,Assumps!$D$344:$W$360,12+$C$2459)</f>
        <v>0.11327900614345104</v>
      </c>
      <c r="BM2480" s="74">
        <f>Assumps!$B$343*HLOOKUP(BM$6,Assumps!$D$344:$W$349,$B2480+3)*HLOOKUP(BM$6,Assumps!$D$344:$W$346,$C2480+1)*HLOOKUP(BM$6,Assumps!$D$344:$W$355,$D2480+6)*HLOOKUP(BM$6,Assumps!$D$344:$W$360,12+$C$2459)</f>
        <v>0.11327900614345104</v>
      </c>
      <c r="BN2480" s="74">
        <f>Assumps!$B$343*HLOOKUP(BN$6,Assumps!$D$344:$W$349,$B2480+3)*HLOOKUP(BN$6,Assumps!$D$344:$W$346,$C2480+1)*HLOOKUP(BN$6,Assumps!$D$344:$W$355,$D2480+6)*HLOOKUP(BN$6,Assumps!$D$344:$W$360,12+$C$2459)</f>
        <v>0.11327900614345104</v>
      </c>
      <c r="BO2480" s="74">
        <f>Assumps!$B$343*HLOOKUP(BO$6,Assumps!$D$344:$W$349,$B2480+3)*HLOOKUP(BO$6,Assumps!$D$344:$W$346,$C2480+1)*HLOOKUP(BO$6,Assumps!$D$344:$W$355,$D2480+6)*HLOOKUP(BO$6,Assumps!$D$344:$W$360,12+$C$2459)</f>
        <v>0.11327900614345104</v>
      </c>
      <c r="BP2480" s="74">
        <f>Assumps!$B$343*HLOOKUP(BP$6,Assumps!$D$344:$W$349,$B2480+3)*HLOOKUP(BP$6,Assumps!$D$344:$W$346,$C2480+1)*HLOOKUP(BP$6,Assumps!$D$344:$W$355,$D2480+6)*HLOOKUP(BP$6,Assumps!$D$344:$W$360,12+$C$2459)</f>
        <v>0.11327900614345104</v>
      </c>
      <c r="BQ2480" s="74">
        <f>Assumps!$B$343*HLOOKUP(BQ$6,Assumps!$D$344:$W$349,$B2480+3)*HLOOKUP(BQ$6,Assumps!$D$344:$W$346,$C2480+1)*HLOOKUP(BQ$6,Assumps!$D$344:$W$355,$D2480+6)*HLOOKUP(BQ$6,Assumps!$D$344:$W$360,12+$C$2459)</f>
        <v>0.11327900614345104</v>
      </c>
      <c r="BR2480" s="74">
        <f>Assumps!$B$343*HLOOKUP(BR$6,Assumps!$D$344:$W$349,$B2480+3)*HLOOKUP(BR$6,Assumps!$D$344:$W$346,$C2480+1)*HLOOKUP(BR$6,Assumps!$D$344:$W$355,$D2480+6)*HLOOKUP(BR$6,Assumps!$D$344:$W$360,12+$C$2459)</f>
        <v>0.11327900614345104</v>
      </c>
      <c r="BS2480" s="74">
        <f>Assumps!$B$343*HLOOKUP(BS$6,Assumps!$D$344:$W$349,$B2480+3)*HLOOKUP(BS$6,Assumps!$D$344:$W$346,$C2480+1)*HLOOKUP(BS$6,Assumps!$D$344:$W$355,$D2480+6)*HLOOKUP(BS$6,Assumps!$D$344:$W$360,12+$C$2459)</f>
        <v>0.11327900614345104</v>
      </c>
      <c r="BT2480" s="74">
        <f>Assumps!$B$343*HLOOKUP(BT$6,Assumps!$D$344:$W$349,$B2480+3)*HLOOKUP(BT$6,Assumps!$D$344:$W$346,$C2480+1)*HLOOKUP(BT$6,Assumps!$D$344:$W$355,$D2480+6)*HLOOKUP(BT$6,Assumps!$D$344:$W$360,12+$C$2459)</f>
        <v>0.11327900614345104</v>
      </c>
      <c r="BU2480" s="74">
        <f>Assumps!$B$343*HLOOKUP(BU$6,Assumps!$D$344:$W$349,$B2480+3)*HLOOKUP(BU$6,Assumps!$D$344:$W$346,$C2480+1)*HLOOKUP(BU$6,Assumps!$D$344:$W$355,$D2480+6)*HLOOKUP(BU$6,Assumps!$D$344:$W$360,12+$C$2459)</f>
        <v>0.11327900614345104</v>
      </c>
      <c r="BV2480" s="74">
        <f>Assumps!$B$343*HLOOKUP(BV$6,Assumps!$D$344:$W$349,$B2480+3)*HLOOKUP(BV$6,Assumps!$D$344:$W$346,$C2480+1)*HLOOKUP(BV$6,Assumps!$D$344:$W$355,$D2480+6)*HLOOKUP(BV$6,Assumps!$D$344:$W$360,12+$C$2459)</f>
        <v>0.11327900614345104</v>
      </c>
      <c r="BW2480" s="74">
        <f>Assumps!$B$343*HLOOKUP(BW$6,Assumps!$D$344:$W$349,$B2480+3)*HLOOKUP(BW$6,Assumps!$D$344:$W$346,$C2480+1)*HLOOKUP(BW$6,Assumps!$D$344:$W$355,$D2480+6)*HLOOKUP(BW$6,Assumps!$D$344:$W$360,12+$C$2459)</f>
        <v>0.11327900614345104</v>
      </c>
      <c r="BX2480" s="74">
        <f>Assumps!$B$343*HLOOKUP(BX$6,Assumps!$D$344:$W$349,$B2480+3)*HLOOKUP(BX$6,Assumps!$D$344:$W$346,$C2480+1)*HLOOKUP(BX$6,Assumps!$D$344:$W$355,$D2480+6)*HLOOKUP(BX$6,Assumps!$D$344:$W$360,12+$C$2459)</f>
        <v>0.11327900614345104</v>
      </c>
      <c r="BY2480" s="74">
        <f>Assumps!$B$343*HLOOKUP(BY$6,Assumps!$D$344:$W$349,$B2480+3)*HLOOKUP(BY$6,Assumps!$D$344:$W$346,$C2480+1)*HLOOKUP(BY$6,Assumps!$D$344:$W$355,$D2480+6)*HLOOKUP(BY$6,Assumps!$D$344:$W$360,12+$C$2459)</f>
        <v>0.11327900614345104</v>
      </c>
      <c r="BZ2480" s="74">
        <f>Assumps!$B$343*HLOOKUP(BZ$6,Assumps!$D$344:$W$349,$B2480+3)*HLOOKUP(BZ$6,Assumps!$D$344:$W$346,$C2480+1)*HLOOKUP(BZ$6,Assumps!$D$344:$W$355,$D2480+6)*HLOOKUP(BZ$6,Assumps!$D$344:$W$360,12+$C$2459)</f>
        <v>0.11327900614345104</v>
      </c>
      <c r="CA2480" s="74">
        <f>Assumps!$B$343*HLOOKUP(CA$6,Assumps!$D$344:$W$349,$B2480+3)*HLOOKUP(CA$6,Assumps!$D$344:$W$346,$C2480+1)*HLOOKUP(CA$6,Assumps!$D$344:$W$355,$D2480+6)*HLOOKUP(CA$6,Assumps!$D$344:$W$360,12+$C$2459)</f>
        <v>0.11327900614345104</v>
      </c>
      <c r="CB2480" s="74">
        <f>Assumps!$B$343*HLOOKUP(CB$6,Assumps!$D$344:$W$349,$B2480+3)*HLOOKUP(CB$6,Assumps!$D$344:$W$346,$C2480+1)*HLOOKUP(CB$6,Assumps!$D$344:$W$355,$D2480+6)*HLOOKUP(CB$6,Assumps!$D$344:$W$360,12+$C$2459)</f>
        <v>0.11327900614345104</v>
      </c>
      <c r="CC2480" s="74">
        <f>Assumps!$B$343*HLOOKUP(CC$6,Assumps!$D$344:$W$349,$B2480+3)*HLOOKUP(CC$6,Assumps!$D$344:$W$346,$C2480+1)*HLOOKUP(CC$6,Assumps!$D$344:$W$355,$D2480+6)*HLOOKUP(CC$6,Assumps!$D$344:$W$360,12+$C$2459)</f>
        <v>0.11327900614345104</v>
      </c>
      <c r="CD2480" s="74">
        <f>Assumps!$B$343*HLOOKUP(CD$6,Assumps!$D$344:$W$349,$B2480+3)*HLOOKUP(CD$6,Assumps!$D$344:$W$346,$C2480+1)*HLOOKUP(CD$6,Assumps!$D$344:$W$355,$D2480+6)*HLOOKUP(CD$6,Assumps!$D$344:$W$360,12+$C$2459)</f>
        <v>0.11327900614345104</v>
      </c>
      <c r="CE2480" s="74">
        <f>Assumps!$B$343*HLOOKUP(CE$6,Assumps!$D$344:$W$349,$B2480+3)*HLOOKUP(CE$6,Assumps!$D$344:$W$346,$C2480+1)*HLOOKUP(CE$6,Assumps!$D$344:$W$355,$D2480+6)*HLOOKUP(CE$6,Assumps!$D$344:$W$360,12+$C$2459)</f>
        <v>0.11327900614345104</v>
      </c>
      <c r="CF2480" s="74">
        <f>Assumps!$B$343*HLOOKUP(CF$6,Assumps!$D$344:$W$349,$B2480+3)*HLOOKUP(CF$6,Assumps!$D$344:$W$346,$C2480+1)*HLOOKUP(CF$6,Assumps!$D$344:$W$355,$D2480+6)*HLOOKUP(CF$6,Assumps!$D$344:$W$360,12+$C$2459)</f>
        <v>0.11327900614345104</v>
      </c>
      <c r="CG2480" s="74">
        <f>Assumps!$B$343*HLOOKUP(CG$6,Assumps!$D$344:$W$349,$B2480+3)*HLOOKUP(CG$6,Assumps!$D$344:$W$346,$C2480+1)*HLOOKUP(CG$6,Assumps!$D$344:$W$355,$D2480+6)*HLOOKUP(CG$6,Assumps!$D$344:$W$360,12+$C$2459)</f>
        <v>0.11327900614345104</v>
      </c>
      <c r="CH2480" s="74">
        <f>Assumps!$B$343*HLOOKUP(CH$6,Assumps!$D$344:$W$349,$B2480+3)*HLOOKUP(CH$6,Assumps!$D$344:$W$346,$C2480+1)*HLOOKUP(CH$6,Assumps!$D$344:$W$355,$D2480+6)*HLOOKUP(CH$6,Assumps!$D$344:$W$360,12+$C$2459)</f>
        <v>0.11327900614345104</v>
      </c>
    </row>
    <row r="2481" spans="2:86">
      <c r="B2481" s="20">
        <v>2</v>
      </c>
      <c r="C2481" s="20">
        <v>2</v>
      </c>
      <c r="D2481" s="20">
        <v>5</v>
      </c>
      <c r="E2481" s="20">
        <v>225</v>
      </c>
      <c r="G2481" s="74">
        <f>Assumps!$B$343*HLOOKUP(G$6,Assumps!$D$344:$W$349,$B2481+3)*HLOOKUP(G$6,Assumps!$D$344:$W$346,$C2481+1)*HLOOKUP(G$6,Assumps!$D$344:$W$355,$D2481+6)*HLOOKUP(G$6,Assumps!$D$344:$W$360,12+$C$2459)</f>
        <v>0.18604651162790697</v>
      </c>
      <c r="H2481" s="74">
        <f>Assumps!$B$343*HLOOKUP(H$6,Assumps!$D$344:$W$349,$B2481+3)*HLOOKUP(H$6,Assumps!$D$344:$W$346,$C2481+1)*HLOOKUP(H$6,Assumps!$D$344:$W$355,$D2481+6)*HLOOKUP(H$6,Assumps!$D$344:$W$360,12+$C$2459)</f>
        <v>0.18604651162790697</v>
      </c>
      <c r="I2481" s="74">
        <f>Assumps!$B$343*HLOOKUP(I$6,Assumps!$D$344:$W$349,$B2481+3)*HLOOKUP(I$6,Assumps!$D$344:$W$346,$C2481+1)*HLOOKUP(I$6,Assumps!$D$344:$W$355,$D2481+6)*HLOOKUP(I$6,Assumps!$D$344:$W$360,12+$C$2459)</f>
        <v>0.18604651162790697</v>
      </c>
      <c r="J2481" s="74">
        <f>Assumps!$B$343*HLOOKUP(J$6,Assumps!$D$344:$W$349,$B2481+3)*HLOOKUP(J$6,Assumps!$D$344:$W$346,$C2481+1)*HLOOKUP(J$6,Assumps!$D$344:$W$355,$D2481+6)*HLOOKUP(J$6,Assumps!$D$344:$W$360,12+$C$2459)</f>
        <v>0.18604651162790697</v>
      </c>
      <c r="K2481" s="74">
        <f>Assumps!$B$343*HLOOKUP(K$6,Assumps!$D$344:$W$349,$B2481+3)*HLOOKUP(K$6,Assumps!$D$344:$W$346,$C2481+1)*HLOOKUP(K$6,Assumps!$D$344:$W$355,$D2481+6)*HLOOKUP(K$6,Assumps!$D$344:$W$360,12+$C$2459)</f>
        <v>0.13436692506459949</v>
      </c>
      <c r="L2481" s="74">
        <f>Assumps!$B$343*HLOOKUP(L$6,Assumps!$D$344:$W$349,$B2481+3)*HLOOKUP(L$6,Assumps!$D$344:$W$346,$C2481+1)*HLOOKUP(L$6,Assumps!$D$344:$W$355,$D2481+6)*HLOOKUP(L$6,Assumps!$D$344:$W$360,12+$C$2459)</f>
        <v>0.13436692506459949</v>
      </c>
      <c r="M2481" s="74">
        <f>Assumps!$B$343*HLOOKUP(M$6,Assumps!$D$344:$W$349,$B2481+3)*HLOOKUP(M$6,Assumps!$D$344:$W$346,$C2481+1)*HLOOKUP(M$6,Assumps!$D$344:$W$355,$D2481+6)*HLOOKUP(M$6,Assumps!$D$344:$W$360,12+$C$2459)</f>
        <v>0.13436692506459949</v>
      </c>
      <c r="N2481" s="74">
        <f>Assumps!$B$343*HLOOKUP(N$6,Assumps!$D$344:$W$349,$B2481+3)*HLOOKUP(N$6,Assumps!$D$344:$W$346,$C2481+1)*HLOOKUP(N$6,Assumps!$D$344:$W$355,$D2481+6)*HLOOKUP(N$6,Assumps!$D$344:$W$360,12+$C$2459)</f>
        <v>0.13436692506459949</v>
      </c>
      <c r="O2481" s="74">
        <f>Assumps!$B$343*HLOOKUP(O$6,Assumps!$D$344:$W$349,$B2481+3)*HLOOKUP(O$6,Assumps!$D$344:$W$346,$C2481+1)*HLOOKUP(O$6,Assumps!$D$344:$W$355,$D2481+6)*HLOOKUP(O$6,Assumps!$D$344:$W$360,12+$C$2459)</f>
        <v>6.6889632107023408E-2</v>
      </c>
      <c r="P2481" s="74">
        <f>Assumps!$B$343*HLOOKUP(P$6,Assumps!$D$344:$W$349,$B2481+3)*HLOOKUP(P$6,Assumps!$D$344:$W$346,$C2481+1)*HLOOKUP(P$6,Assumps!$D$344:$W$355,$D2481+6)*HLOOKUP(P$6,Assumps!$D$344:$W$360,12+$C$2459)</f>
        <v>6.6889632107023408E-2</v>
      </c>
      <c r="Q2481" s="74">
        <f>Assumps!$B$343*HLOOKUP(Q$6,Assumps!$D$344:$W$349,$B2481+3)*HLOOKUP(Q$6,Assumps!$D$344:$W$346,$C2481+1)*HLOOKUP(Q$6,Assumps!$D$344:$W$355,$D2481+6)*HLOOKUP(Q$6,Assumps!$D$344:$W$360,12+$C$2459)</f>
        <v>6.6889632107023408E-2</v>
      </c>
      <c r="R2481" s="74">
        <f>Assumps!$B$343*HLOOKUP(R$6,Assumps!$D$344:$W$349,$B2481+3)*HLOOKUP(R$6,Assumps!$D$344:$W$346,$C2481+1)*HLOOKUP(R$6,Assumps!$D$344:$W$355,$D2481+6)*HLOOKUP(R$6,Assumps!$D$344:$W$360,12+$C$2459)</f>
        <v>6.6889632107023408E-2</v>
      </c>
      <c r="S2481" s="74">
        <f>Assumps!$B$343*HLOOKUP(S$6,Assumps!$D$344:$W$349,$B2481+3)*HLOOKUP(S$6,Assumps!$D$344:$W$346,$C2481+1)*HLOOKUP(S$6,Assumps!$D$344:$W$355,$D2481+6)*HLOOKUP(S$6,Assumps!$D$344:$W$360,12+$C$2459)</f>
        <v>5.5908513341804321E-2</v>
      </c>
      <c r="T2481" s="74">
        <f>Assumps!$B$343*HLOOKUP(T$6,Assumps!$D$344:$W$349,$B2481+3)*HLOOKUP(T$6,Assumps!$D$344:$W$346,$C2481+1)*HLOOKUP(T$6,Assumps!$D$344:$W$355,$D2481+6)*HLOOKUP(T$6,Assumps!$D$344:$W$360,12+$C$2459)</f>
        <v>5.5908513341804321E-2</v>
      </c>
      <c r="U2481" s="74">
        <f>Assumps!$B$343*HLOOKUP(U$6,Assumps!$D$344:$W$349,$B2481+3)*HLOOKUP(U$6,Assumps!$D$344:$W$346,$C2481+1)*HLOOKUP(U$6,Assumps!$D$344:$W$355,$D2481+6)*HLOOKUP(U$6,Assumps!$D$344:$W$360,12+$C$2459)</f>
        <v>5.5908513341804321E-2</v>
      </c>
      <c r="V2481" s="74">
        <f>Assumps!$B$343*HLOOKUP(V$6,Assumps!$D$344:$W$349,$B2481+3)*HLOOKUP(V$6,Assumps!$D$344:$W$346,$C2481+1)*HLOOKUP(V$6,Assumps!$D$344:$W$355,$D2481+6)*HLOOKUP(V$6,Assumps!$D$344:$W$360,12+$C$2459)</f>
        <v>5.5908513341804321E-2</v>
      </c>
      <c r="W2481" s="74">
        <f>Assumps!$B$343*HLOOKUP(W$6,Assumps!$D$344:$W$349,$B2481+3)*HLOOKUP(W$6,Assumps!$D$344:$W$346,$C2481+1)*HLOOKUP(W$6,Assumps!$D$344:$W$355,$D2481+6)*HLOOKUP(W$6,Assumps!$D$344:$W$360,12+$C$2459)</f>
        <v>5.0285714285714288E-2</v>
      </c>
      <c r="X2481" s="74">
        <f>Assumps!$B$343*HLOOKUP(X$6,Assumps!$D$344:$W$349,$B2481+3)*HLOOKUP(X$6,Assumps!$D$344:$W$346,$C2481+1)*HLOOKUP(X$6,Assumps!$D$344:$W$355,$D2481+6)*HLOOKUP(X$6,Assumps!$D$344:$W$360,12+$C$2459)</f>
        <v>5.0285714285714288E-2</v>
      </c>
      <c r="Y2481" s="74">
        <f>Assumps!$B$343*HLOOKUP(Y$6,Assumps!$D$344:$W$349,$B2481+3)*HLOOKUP(Y$6,Assumps!$D$344:$W$346,$C2481+1)*HLOOKUP(Y$6,Assumps!$D$344:$W$355,$D2481+6)*HLOOKUP(Y$6,Assumps!$D$344:$W$360,12+$C$2459)</f>
        <v>5.0285714285714288E-2</v>
      </c>
      <c r="Z2481" s="74">
        <f>Assumps!$B$343*HLOOKUP(Z$6,Assumps!$D$344:$W$349,$B2481+3)*HLOOKUP(Z$6,Assumps!$D$344:$W$346,$C2481+1)*HLOOKUP(Z$6,Assumps!$D$344:$W$355,$D2481+6)*HLOOKUP(Z$6,Assumps!$D$344:$W$360,12+$C$2459)</f>
        <v>5.0285714285714288E-2</v>
      </c>
      <c r="AA2481" s="74">
        <f>Assumps!$B$343*HLOOKUP(AA$6,Assumps!$D$344:$W$349,$B2481+3)*HLOOKUP(AA$6,Assumps!$D$344:$W$346,$C2481+1)*HLOOKUP(AA$6,Assumps!$D$344:$W$355,$D2481+6)*HLOOKUP(AA$6,Assumps!$D$344:$W$360,12+$C$2459)</f>
        <v>0.11087420042643924</v>
      </c>
      <c r="AB2481" s="74">
        <f>Assumps!$B$343*HLOOKUP(AB$6,Assumps!$D$344:$W$349,$B2481+3)*HLOOKUP(AB$6,Assumps!$D$344:$W$346,$C2481+1)*HLOOKUP(AB$6,Assumps!$D$344:$W$355,$D2481+6)*HLOOKUP(AB$6,Assumps!$D$344:$W$360,12+$C$2459)</f>
        <v>0.11087420042643924</v>
      </c>
      <c r="AC2481" s="74">
        <f>Assumps!$B$343*HLOOKUP(AC$6,Assumps!$D$344:$W$349,$B2481+3)*HLOOKUP(AC$6,Assumps!$D$344:$W$346,$C2481+1)*HLOOKUP(AC$6,Assumps!$D$344:$W$355,$D2481+6)*HLOOKUP(AC$6,Assumps!$D$344:$W$360,12+$C$2459)</f>
        <v>0.11087420042643924</v>
      </c>
      <c r="AD2481" s="74">
        <f>Assumps!$B$343*HLOOKUP(AD$6,Assumps!$D$344:$W$349,$B2481+3)*HLOOKUP(AD$6,Assumps!$D$344:$W$346,$C2481+1)*HLOOKUP(AD$6,Assumps!$D$344:$W$355,$D2481+6)*HLOOKUP(AD$6,Assumps!$D$344:$W$360,12+$C$2459)</f>
        <v>0.11087420042643924</v>
      </c>
      <c r="AE2481" s="74">
        <f>Assumps!$B$343*HLOOKUP(AE$6,Assumps!$D$344:$W$349,$B2481+3)*HLOOKUP(AE$6,Assumps!$D$344:$W$346,$C2481+1)*HLOOKUP(AE$6,Assumps!$D$344:$W$355,$D2481+6)*HLOOKUP(AE$6,Assumps!$D$344:$W$360,12+$C$2459)</f>
        <v>0.13307240704500978</v>
      </c>
      <c r="AF2481" s="74">
        <f>Assumps!$B$343*HLOOKUP(AF$6,Assumps!$D$344:$W$349,$B2481+3)*HLOOKUP(AF$6,Assumps!$D$344:$W$346,$C2481+1)*HLOOKUP(AF$6,Assumps!$D$344:$W$355,$D2481+6)*HLOOKUP(AF$6,Assumps!$D$344:$W$360,12+$C$2459)</f>
        <v>0.13307240704500978</v>
      </c>
      <c r="AG2481" s="74">
        <f>Assumps!$B$343*HLOOKUP(AG$6,Assumps!$D$344:$W$349,$B2481+3)*HLOOKUP(AG$6,Assumps!$D$344:$W$346,$C2481+1)*HLOOKUP(AG$6,Assumps!$D$344:$W$355,$D2481+6)*HLOOKUP(AG$6,Assumps!$D$344:$W$360,12+$C$2459)</f>
        <v>0.13307240704500978</v>
      </c>
      <c r="AH2481" s="74">
        <f>Assumps!$B$343*HLOOKUP(AH$6,Assumps!$D$344:$W$349,$B2481+3)*HLOOKUP(AH$6,Assumps!$D$344:$W$346,$C2481+1)*HLOOKUP(AH$6,Assumps!$D$344:$W$355,$D2481+6)*HLOOKUP(AH$6,Assumps!$D$344:$W$360,12+$C$2459)</f>
        <v>0.13307240704500978</v>
      </c>
      <c r="AI2481" s="74">
        <f>Assumps!$B$343*HLOOKUP(AI$6,Assumps!$D$344:$W$349,$B2481+3)*HLOOKUP(AI$6,Assumps!$D$344:$W$346,$C2481+1)*HLOOKUP(AI$6,Assumps!$D$344:$W$355,$D2481+6)*HLOOKUP(AI$6,Assumps!$D$344:$W$360,12+$C$2459)</f>
        <v>9.5890410958904104E-2</v>
      </c>
      <c r="AJ2481" s="74">
        <f>Assumps!$B$343*HLOOKUP(AJ$6,Assumps!$D$344:$W$349,$B2481+3)*HLOOKUP(AJ$6,Assumps!$D$344:$W$346,$C2481+1)*HLOOKUP(AJ$6,Assumps!$D$344:$W$355,$D2481+6)*HLOOKUP(AJ$6,Assumps!$D$344:$W$360,12+$C$2459)</f>
        <v>9.5890410958904104E-2</v>
      </c>
      <c r="AK2481" s="74">
        <f>Assumps!$B$343*HLOOKUP(AK$6,Assumps!$D$344:$W$349,$B2481+3)*HLOOKUP(AK$6,Assumps!$D$344:$W$346,$C2481+1)*HLOOKUP(AK$6,Assumps!$D$344:$W$355,$D2481+6)*HLOOKUP(AK$6,Assumps!$D$344:$W$360,12+$C$2459)</f>
        <v>9.5890410958904104E-2</v>
      </c>
      <c r="AL2481" s="74">
        <f>Assumps!$B$343*HLOOKUP(AL$6,Assumps!$D$344:$W$349,$B2481+3)*HLOOKUP(AL$6,Assumps!$D$344:$W$346,$C2481+1)*HLOOKUP(AL$6,Assumps!$D$344:$W$355,$D2481+6)*HLOOKUP(AL$6,Assumps!$D$344:$W$360,12+$C$2459)</f>
        <v>9.5890410958904104E-2</v>
      </c>
      <c r="AM2481" s="74">
        <f>Assumps!$B$343*HLOOKUP(AM$6,Assumps!$D$344:$W$349,$B2481+3)*HLOOKUP(AM$6,Assumps!$D$344:$W$346,$C2481+1)*HLOOKUP(AM$6,Assumps!$D$344:$W$355,$D2481+6)*HLOOKUP(AM$6,Assumps!$D$344:$W$360,12+$C$2459)</f>
        <v>0.11327900614345104</v>
      </c>
      <c r="AN2481" s="74">
        <f>Assumps!$B$343*HLOOKUP(AN$6,Assumps!$D$344:$W$349,$B2481+3)*HLOOKUP(AN$6,Assumps!$D$344:$W$346,$C2481+1)*HLOOKUP(AN$6,Assumps!$D$344:$W$355,$D2481+6)*HLOOKUP(AN$6,Assumps!$D$344:$W$360,12+$C$2459)</f>
        <v>0.11327900614345104</v>
      </c>
      <c r="AO2481" s="74">
        <f>Assumps!$B$343*HLOOKUP(AO$6,Assumps!$D$344:$W$349,$B2481+3)*HLOOKUP(AO$6,Assumps!$D$344:$W$346,$C2481+1)*HLOOKUP(AO$6,Assumps!$D$344:$W$355,$D2481+6)*HLOOKUP(AO$6,Assumps!$D$344:$W$360,12+$C$2459)</f>
        <v>0.11327900614345104</v>
      </c>
      <c r="AP2481" s="74">
        <f>Assumps!$B$343*HLOOKUP(AP$6,Assumps!$D$344:$W$349,$B2481+3)*HLOOKUP(AP$6,Assumps!$D$344:$W$346,$C2481+1)*HLOOKUP(AP$6,Assumps!$D$344:$W$355,$D2481+6)*HLOOKUP(AP$6,Assumps!$D$344:$W$360,12+$C$2459)</f>
        <v>0.11327900614345104</v>
      </c>
      <c r="AQ2481" s="74">
        <f>Assumps!$B$343*HLOOKUP(AQ$6,Assumps!$D$344:$W$349,$B2481+3)*HLOOKUP(AQ$6,Assumps!$D$344:$W$346,$C2481+1)*HLOOKUP(AQ$6,Assumps!$D$344:$W$355,$D2481+6)*HLOOKUP(AQ$6,Assumps!$D$344:$W$360,12+$C$2459)</f>
        <v>0.11327900614345104</v>
      </c>
      <c r="AR2481" s="74">
        <f>Assumps!$B$343*HLOOKUP(AR$6,Assumps!$D$344:$W$349,$B2481+3)*HLOOKUP(AR$6,Assumps!$D$344:$W$346,$C2481+1)*HLOOKUP(AR$6,Assumps!$D$344:$W$355,$D2481+6)*HLOOKUP(AR$6,Assumps!$D$344:$W$360,12+$C$2459)</f>
        <v>0.11327900614345104</v>
      </c>
      <c r="AS2481" s="74">
        <f>Assumps!$B$343*HLOOKUP(AS$6,Assumps!$D$344:$W$349,$B2481+3)*HLOOKUP(AS$6,Assumps!$D$344:$W$346,$C2481+1)*HLOOKUP(AS$6,Assumps!$D$344:$W$355,$D2481+6)*HLOOKUP(AS$6,Assumps!$D$344:$W$360,12+$C$2459)</f>
        <v>0.11327900614345104</v>
      </c>
      <c r="AT2481" s="74">
        <f>Assumps!$B$343*HLOOKUP(AT$6,Assumps!$D$344:$W$349,$B2481+3)*HLOOKUP(AT$6,Assumps!$D$344:$W$346,$C2481+1)*HLOOKUP(AT$6,Assumps!$D$344:$W$355,$D2481+6)*HLOOKUP(AT$6,Assumps!$D$344:$W$360,12+$C$2459)</f>
        <v>0.11327900614345104</v>
      </c>
      <c r="AU2481" s="74">
        <f>Assumps!$B$343*HLOOKUP(AU$6,Assumps!$D$344:$W$349,$B2481+3)*HLOOKUP(AU$6,Assumps!$D$344:$W$346,$C2481+1)*HLOOKUP(AU$6,Assumps!$D$344:$W$355,$D2481+6)*HLOOKUP(AU$6,Assumps!$D$344:$W$360,12+$C$2459)</f>
        <v>0.11327900614345104</v>
      </c>
      <c r="AV2481" s="74">
        <f>Assumps!$B$343*HLOOKUP(AV$6,Assumps!$D$344:$W$349,$B2481+3)*HLOOKUP(AV$6,Assumps!$D$344:$W$346,$C2481+1)*HLOOKUP(AV$6,Assumps!$D$344:$W$355,$D2481+6)*HLOOKUP(AV$6,Assumps!$D$344:$W$360,12+$C$2459)</f>
        <v>0.11327900614345104</v>
      </c>
      <c r="AW2481" s="74">
        <f>Assumps!$B$343*HLOOKUP(AW$6,Assumps!$D$344:$W$349,$B2481+3)*HLOOKUP(AW$6,Assumps!$D$344:$W$346,$C2481+1)*HLOOKUP(AW$6,Assumps!$D$344:$W$355,$D2481+6)*HLOOKUP(AW$6,Assumps!$D$344:$W$360,12+$C$2459)</f>
        <v>0.11327900614345104</v>
      </c>
      <c r="AX2481" s="74">
        <f>Assumps!$B$343*HLOOKUP(AX$6,Assumps!$D$344:$W$349,$B2481+3)*HLOOKUP(AX$6,Assumps!$D$344:$W$346,$C2481+1)*HLOOKUP(AX$6,Assumps!$D$344:$W$355,$D2481+6)*HLOOKUP(AX$6,Assumps!$D$344:$W$360,12+$C$2459)</f>
        <v>0.11327900614345104</v>
      </c>
      <c r="AY2481" s="74">
        <f>Assumps!$B$343*HLOOKUP(AY$6,Assumps!$D$344:$W$349,$B2481+3)*HLOOKUP(AY$6,Assumps!$D$344:$W$346,$C2481+1)*HLOOKUP(AY$6,Assumps!$D$344:$W$355,$D2481+6)*HLOOKUP(AY$6,Assumps!$D$344:$W$360,12+$C$2459)</f>
        <v>0.11327900614345104</v>
      </c>
      <c r="AZ2481" s="74">
        <f>Assumps!$B$343*HLOOKUP(AZ$6,Assumps!$D$344:$W$349,$B2481+3)*HLOOKUP(AZ$6,Assumps!$D$344:$W$346,$C2481+1)*HLOOKUP(AZ$6,Assumps!$D$344:$W$355,$D2481+6)*HLOOKUP(AZ$6,Assumps!$D$344:$W$360,12+$C$2459)</f>
        <v>0.11327900614345104</v>
      </c>
      <c r="BA2481" s="74">
        <f>Assumps!$B$343*HLOOKUP(BA$6,Assumps!$D$344:$W$349,$B2481+3)*HLOOKUP(BA$6,Assumps!$D$344:$W$346,$C2481+1)*HLOOKUP(BA$6,Assumps!$D$344:$W$355,$D2481+6)*HLOOKUP(BA$6,Assumps!$D$344:$W$360,12+$C$2459)</f>
        <v>0.11327900614345104</v>
      </c>
      <c r="BB2481" s="74">
        <f>Assumps!$B$343*HLOOKUP(BB$6,Assumps!$D$344:$W$349,$B2481+3)*HLOOKUP(BB$6,Assumps!$D$344:$W$346,$C2481+1)*HLOOKUP(BB$6,Assumps!$D$344:$W$355,$D2481+6)*HLOOKUP(BB$6,Assumps!$D$344:$W$360,12+$C$2459)</f>
        <v>0.11327900614345104</v>
      </c>
      <c r="BC2481" s="74">
        <f>Assumps!$B$343*HLOOKUP(BC$6,Assumps!$D$344:$W$349,$B2481+3)*HLOOKUP(BC$6,Assumps!$D$344:$W$346,$C2481+1)*HLOOKUP(BC$6,Assumps!$D$344:$W$355,$D2481+6)*HLOOKUP(BC$6,Assumps!$D$344:$W$360,12+$C$2459)</f>
        <v>0.11327900614345104</v>
      </c>
      <c r="BD2481" s="74">
        <f>Assumps!$B$343*HLOOKUP(BD$6,Assumps!$D$344:$W$349,$B2481+3)*HLOOKUP(BD$6,Assumps!$D$344:$W$346,$C2481+1)*HLOOKUP(BD$6,Assumps!$D$344:$W$355,$D2481+6)*HLOOKUP(BD$6,Assumps!$D$344:$W$360,12+$C$2459)</f>
        <v>0.11327900614345104</v>
      </c>
      <c r="BE2481" s="74">
        <f>Assumps!$B$343*HLOOKUP(BE$6,Assumps!$D$344:$W$349,$B2481+3)*HLOOKUP(BE$6,Assumps!$D$344:$W$346,$C2481+1)*HLOOKUP(BE$6,Assumps!$D$344:$W$355,$D2481+6)*HLOOKUP(BE$6,Assumps!$D$344:$W$360,12+$C$2459)</f>
        <v>0.11327900614345104</v>
      </c>
      <c r="BF2481" s="74">
        <f>Assumps!$B$343*HLOOKUP(BF$6,Assumps!$D$344:$W$349,$B2481+3)*HLOOKUP(BF$6,Assumps!$D$344:$W$346,$C2481+1)*HLOOKUP(BF$6,Assumps!$D$344:$W$355,$D2481+6)*HLOOKUP(BF$6,Assumps!$D$344:$W$360,12+$C$2459)</f>
        <v>0.11327900614345104</v>
      </c>
      <c r="BG2481" s="74">
        <f>Assumps!$B$343*HLOOKUP(BG$6,Assumps!$D$344:$W$349,$B2481+3)*HLOOKUP(BG$6,Assumps!$D$344:$W$346,$C2481+1)*HLOOKUP(BG$6,Assumps!$D$344:$W$355,$D2481+6)*HLOOKUP(BG$6,Assumps!$D$344:$W$360,12+$C$2459)</f>
        <v>0.11327900614345104</v>
      </c>
      <c r="BH2481" s="74">
        <f>Assumps!$B$343*HLOOKUP(BH$6,Assumps!$D$344:$W$349,$B2481+3)*HLOOKUP(BH$6,Assumps!$D$344:$W$346,$C2481+1)*HLOOKUP(BH$6,Assumps!$D$344:$W$355,$D2481+6)*HLOOKUP(BH$6,Assumps!$D$344:$W$360,12+$C$2459)</f>
        <v>0.11327900614345104</v>
      </c>
      <c r="BI2481" s="74">
        <f>Assumps!$B$343*HLOOKUP(BI$6,Assumps!$D$344:$W$349,$B2481+3)*HLOOKUP(BI$6,Assumps!$D$344:$W$346,$C2481+1)*HLOOKUP(BI$6,Assumps!$D$344:$W$355,$D2481+6)*HLOOKUP(BI$6,Assumps!$D$344:$W$360,12+$C$2459)</f>
        <v>0.11327900614345104</v>
      </c>
      <c r="BJ2481" s="74">
        <f>Assumps!$B$343*HLOOKUP(BJ$6,Assumps!$D$344:$W$349,$B2481+3)*HLOOKUP(BJ$6,Assumps!$D$344:$W$346,$C2481+1)*HLOOKUP(BJ$6,Assumps!$D$344:$W$355,$D2481+6)*HLOOKUP(BJ$6,Assumps!$D$344:$W$360,12+$C$2459)</f>
        <v>0.11327900614345104</v>
      </c>
      <c r="BK2481" s="74">
        <f>Assumps!$B$343*HLOOKUP(BK$6,Assumps!$D$344:$W$349,$B2481+3)*HLOOKUP(BK$6,Assumps!$D$344:$W$346,$C2481+1)*HLOOKUP(BK$6,Assumps!$D$344:$W$355,$D2481+6)*HLOOKUP(BK$6,Assumps!$D$344:$W$360,12+$C$2459)</f>
        <v>0.11327900614345104</v>
      </c>
      <c r="BL2481" s="74">
        <f>Assumps!$B$343*HLOOKUP(BL$6,Assumps!$D$344:$W$349,$B2481+3)*HLOOKUP(BL$6,Assumps!$D$344:$W$346,$C2481+1)*HLOOKUP(BL$6,Assumps!$D$344:$W$355,$D2481+6)*HLOOKUP(BL$6,Assumps!$D$344:$W$360,12+$C$2459)</f>
        <v>0.11327900614345104</v>
      </c>
      <c r="BM2481" s="74">
        <f>Assumps!$B$343*HLOOKUP(BM$6,Assumps!$D$344:$W$349,$B2481+3)*HLOOKUP(BM$6,Assumps!$D$344:$W$346,$C2481+1)*HLOOKUP(BM$6,Assumps!$D$344:$W$355,$D2481+6)*HLOOKUP(BM$6,Assumps!$D$344:$W$360,12+$C$2459)</f>
        <v>0.11327900614345104</v>
      </c>
      <c r="BN2481" s="74">
        <f>Assumps!$B$343*HLOOKUP(BN$6,Assumps!$D$344:$W$349,$B2481+3)*HLOOKUP(BN$6,Assumps!$D$344:$W$346,$C2481+1)*HLOOKUP(BN$6,Assumps!$D$344:$W$355,$D2481+6)*HLOOKUP(BN$6,Assumps!$D$344:$W$360,12+$C$2459)</f>
        <v>0.11327900614345104</v>
      </c>
      <c r="BO2481" s="74">
        <f>Assumps!$B$343*HLOOKUP(BO$6,Assumps!$D$344:$W$349,$B2481+3)*HLOOKUP(BO$6,Assumps!$D$344:$W$346,$C2481+1)*HLOOKUP(BO$6,Assumps!$D$344:$W$355,$D2481+6)*HLOOKUP(BO$6,Assumps!$D$344:$W$360,12+$C$2459)</f>
        <v>0.11327900614345104</v>
      </c>
      <c r="BP2481" s="74">
        <f>Assumps!$B$343*HLOOKUP(BP$6,Assumps!$D$344:$W$349,$B2481+3)*HLOOKUP(BP$6,Assumps!$D$344:$W$346,$C2481+1)*HLOOKUP(BP$6,Assumps!$D$344:$W$355,$D2481+6)*HLOOKUP(BP$6,Assumps!$D$344:$W$360,12+$C$2459)</f>
        <v>0.11327900614345104</v>
      </c>
      <c r="BQ2481" s="74">
        <f>Assumps!$B$343*HLOOKUP(BQ$6,Assumps!$D$344:$W$349,$B2481+3)*HLOOKUP(BQ$6,Assumps!$D$344:$W$346,$C2481+1)*HLOOKUP(BQ$6,Assumps!$D$344:$W$355,$D2481+6)*HLOOKUP(BQ$6,Assumps!$D$344:$W$360,12+$C$2459)</f>
        <v>0.11327900614345104</v>
      </c>
      <c r="BR2481" s="74">
        <f>Assumps!$B$343*HLOOKUP(BR$6,Assumps!$D$344:$W$349,$B2481+3)*HLOOKUP(BR$6,Assumps!$D$344:$W$346,$C2481+1)*HLOOKUP(BR$6,Assumps!$D$344:$W$355,$D2481+6)*HLOOKUP(BR$6,Assumps!$D$344:$W$360,12+$C$2459)</f>
        <v>0.11327900614345104</v>
      </c>
      <c r="BS2481" s="74">
        <f>Assumps!$B$343*HLOOKUP(BS$6,Assumps!$D$344:$W$349,$B2481+3)*HLOOKUP(BS$6,Assumps!$D$344:$W$346,$C2481+1)*HLOOKUP(BS$6,Assumps!$D$344:$W$355,$D2481+6)*HLOOKUP(BS$6,Assumps!$D$344:$W$360,12+$C$2459)</f>
        <v>0.11327900614345104</v>
      </c>
      <c r="BT2481" s="74">
        <f>Assumps!$B$343*HLOOKUP(BT$6,Assumps!$D$344:$W$349,$B2481+3)*HLOOKUP(BT$6,Assumps!$D$344:$W$346,$C2481+1)*HLOOKUP(BT$6,Assumps!$D$344:$W$355,$D2481+6)*HLOOKUP(BT$6,Assumps!$D$344:$W$360,12+$C$2459)</f>
        <v>0.11327900614345104</v>
      </c>
      <c r="BU2481" s="74">
        <f>Assumps!$B$343*HLOOKUP(BU$6,Assumps!$D$344:$W$349,$B2481+3)*HLOOKUP(BU$6,Assumps!$D$344:$W$346,$C2481+1)*HLOOKUP(BU$6,Assumps!$D$344:$W$355,$D2481+6)*HLOOKUP(BU$6,Assumps!$D$344:$W$360,12+$C$2459)</f>
        <v>0.11327900614345104</v>
      </c>
      <c r="BV2481" s="74">
        <f>Assumps!$B$343*HLOOKUP(BV$6,Assumps!$D$344:$W$349,$B2481+3)*HLOOKUP(BV$6,Assumps!$D$344:$W$346,$C2481+1)*HLOOKUP(BV$6,Assumps!$D$344:$W$355,$D2481+6)*HLOOKUP(BV$6,Assumps!$D$344:$W$360,12+$C$2459)</f>
        <v>0.11327900614345104</v>
      </c>
      <c r="BW2481" s="74">
        <f>Assumps!$B$343*HLOOKUP(BW$6,Assumps!$D$344:$W$349,$B2481+3)*HLOOKUP(BW$6,Assumps!$D$344:$W$346,$C2481+1)*HLOOKUP(BW$6,Assumps!$D$344:$W$355,$D2481+6)*HLOOKUP(BW$6,Assumps!$D$344:$W$360,12+$C$2459)</f>
        <v>0.11327900614345104</v>
      </c>
      <c r="BX2481" s="74">
        <f>Assumps!$B$343*HLOOKUP(BX$6,Assumps!$D$344:$W$349,$B2481+3)*HLOOKUP(BX$6,Assumps!$D$344:$W$346,$C2481+1)*HLOOKUP(BX$6,Assumps!$D$344:$W$355,$D2481+6)*HLOOKUP(BX$6,Assumps!$D$344:$W$360,12+$C$2459)</f>
        <v>0.11327900614345104</v>
      </c>
      <c r="BY2481" s="74">
        <f>Assumps!$B$343*HLOOKUP(BY$6,Assumps!$D$344:$W$349,$B2481+3)*HLOOKUP(BY$6,Assumps!$D$344:$W$346,$C2481+1)*HLOOKUP(BY$6,Assumps!$D$344:$W$355,$D2481+6)*HLOOKUP(BY$6,Assumps!$D$344:$W$360,12+$C$2459)</f>
        <v>0.11327900614345104</v>
      </c>
      <c r="BZ2481" s="74">
        <f>Assumps!$B$343*HLOOKUP(BZ$6,Assumps!$D$344:$W$349,$B2481+3)*HLOOKUP(BZ$6,Assumps!$D$344:$W$346,$C2481+1)*HLOOKUP(BZ$6,Assumps!$D$344:$W$355,$D2481+6)*HLOOKUP(BZ$6,Assumps!$D$344:$W$360,12+$C$2459)</f>
        <v>0.11327900614345104</v>
      </c>
      <c r="CA2481" s="74">
        <f>Assumps!$B$343*HLOOKUP(CA$6,Assumps!$D$344:$W$349,$B2481+3)*HLOOKUP(CA$6,Assumps!$D$344:$W$346,$C2481+1)*HLOOKUP(CA$6,Assumps!$D$344:$W$355,$D2481+6)*HLOOKUP(CA$6,Assumps!$D$344:$W$360,12+$C$2459)</f>
        <v>0.11327900614345104</v>
      </c>
      <c r="CB2481" s="74">
        <f>Assumps!$B$343*HLOOKUP(CB$6,Assumps!$D$344:$W$349,$B2481+3)*HLOOKUP(CB$6,Assumps!$D$344:$W$346,$C2481+1)*HLOOKUP(CB$6,Assumps!$D$344:$W$355,$D2481+6)*HLOOKUP(CB$6,Assumps!$D$344:$W$360,12+$C$2459)</f>
        <v>0.11327900614345104</v>
      </c>
      <c r="CC2481" s="74">
        <f>Assumps!$B$343*HLOOKUP(CC$6,Assumps!$D$344:$W$349,$B2481+3)*HLOOKUP(CC$6,Assumps!$D$344:$W$346,$C2481+1)*HLOOKUP(CC$6,Assumps!$D$344:$W$355,$D2481+6)*HLOOKUP(CC$6,Assumps!$D$344:$W$360,12+$C$2459)</f>
        <v>0.11327900614345104</v>
      </c>
      <c r="CD2481" s="74">
        <f>Assumps!$B$343*HLOOKUP(CD$6,Assumps!$D$344:$W$349,$B2481+3)*HLOOKUP(CD$6,Assumps!$D$344:$W$346,$C2481+1)*HLOOKUP(CD$6,Assumps!$D$344:$W$355,$D2481+6)*HLOOKUP(CD$6,Assumps!$D$344:$W$360,12+$C$2459)</f>
        <v>0.11327900614345104</v>
      </c>
      <c r="CE2481" s="74">
        <f>Assumps!$B$343*HLOOKUP(CE$6,Assumps!$D$344:$W$349,$B2481+3)*HLOOKUP(CE$6,Assumps!$D$344:$W$346,$C2481+1)*HLOOKUP(CE$6,Assumps!$D$344:$W$355,$D2481+6)*HLOOKUP(CE$6,Assumps!$D$344:$W$360,12+$C$2459)</f>
        <v>0.11327900614345104</v>
      </c>
      <c r="CF2481" s="74">
        <f>Assumps!$B$343*HLOOKUP(CF$6,Assumps!$D$344:$W$349,$B2481+3)*HLOOKUP(CF$6,Assumps!$D$344:$W$346,$C2481+1)*HLOOKUP(CF$6,Assumps!$D$344:$W$355,$D2481+6)*HLOOKUP(CF$6,Assumps!$D$344:$W$360,12+$C$2459)</f>
        <v>0.11327900614345104</v>
      </c>
      <c r="CG2481" s="74">
        <f>Assumps!$B$343*HLOOKUP(CG$6,Assumps!$D$344:$W$349,$B2481+3)*HLOOKUP(CG$6,Assumps!$D$344:$W$346,$C2481+1)*HLOOKUP(CG$6,Assumps!$D$344:$W$355,$D2481+6)*HLOOKUP(CG$6,Assumps!$D$344:$W$360,12+$C$2459)</f>
        <v>0.11327900614345104</v>
      </c>
      <c r="CH2481" s="74">
        <f>Assumps!$B$343*HLOOKUP(CH$6,Assumps!$D$344:$W$349,$B2481+3)*HLOOKUP(CH$6,Assumps!$D$344:$W$346,$C2481+1)*HLOOKUP(CH$6,Assumps!$D$344:$W$355,$D2481+6)*HLOOKUP(CH$6,Assumps!$D$344:$W$360,12+$C$2459)</f>
        <v>0.11327900614345104</v>
      </c>
    </row>
    <row r="2482" spans="2:86">
      <c r="B2482" s="20">
        <v>2</v>
      </c>
      <c r="C2482" s="20">
        <v>1</v>
      </c>
      <c r="D2482" s="20">
        <v>6</v>
      </c>
      <c r="E2482" s="20">
        <v>216</v>
      </c>
      <c r="G2482" s="74">
        <f>Assumps!$B$343*HLOOKUP(G$6,Assumps!$D$344:$W$349,$B2482+3)*HLOOKUP(G$6,Assumps!$D$344:$W$346,$C2482+1)*HLOOKUP(G$6,Assumps!$D$344:$W$355,$D2482+6)*HLOOKUP(G$6,Assumps!$D$344:$W$360,12+$C$2459)</f>
        <v>0.18604651162790697</v>
      </c>
      <c r="H2482" s="74">
        <f>Assumps!$B$343*HLOOKUP(H$6,Assumps!$D$344:$W$349,$B2482+3)*HLOOKUP(H$6,Assumps!$D$344:$W$346,$C2482+1)*HLOOKUP(H$6,Assumps!$D$344:$W$355,$D2482+6)*HLOOKUP(H$6,Assumps!$D$344:$W$360,12+$C$2459)</f>
        <v>0.18604651162790697</v>
      </c>
      <c r="I2482" s="74">
        <f>Assumps!$B$343*HLOOKUP(I$6,Assumps!$D$344:$W$349,$B2482+3)*HLOOKUP(I$6,Assumps!$D$344:$W$346,$C2482+1)*HLOOKUP(I$6,Assumps!$D$344:$W$355,$D2482+6)*HLOOKUP(I$6,Assumps!$D$344:$W$360,12+$C$2459)</f>
        <v>0.18604651162790697</v>
      </c>
      <c r="J2482" s="74">
        <f>Assumps!$B$343*HLOOKUP(J$6,Assumps!$D$344:$W$349,$B2482+3)*HLOOKUP(J$6,Assumps!$D$344:$W$346,$C2482+1)*HLOOKUP(J$6,Assumps!$D$344:$W$355,$D2482+6)*HLOOKUP(J$6,Assumps!$D$344:$W$360,12+$C$2459)</f>
        <v>0.18604651162790697</v>
      </c>
      <c r="K2482" s="74">
        <f>Assumps!$B$343*HLOOKUP(K$6,Assumps!$D$344:$W$349,$B2482+3)*HLOOKUP(K$6,Assumps!$D$344:$W$346,$C2482+1)*HLOOKUP(K$6,Assumps!$D$344:$W$355,$D2482+6)*HLOOKUP(K$6,Assumps!$D$344:$W$360,12+$C$2459)</f>
        <v>0.13436692506459949</v>
      </c>
      <c r="L2482" s="74">
        <f>Assumps!$B$343*HLOOKUP(L$6,Assumps!$D$344:$W$349,$B2482+3)*HLOOKUP(L$6,Assumps!$D$344:$W$346,$C2482+1)*HLOOKUP(L$6,Assumps!$D$344:$W$355,$D2482+6)*HLOOKUP(L$6,Assumps!$D$344:$W$360,12+$C$2459)</f>
        <v>0.13436692506459949</v>
      </c>
      <c r="M2482" s="74">
        <f>Assumps!$B$343*HLOOKUP(M$6,Assumps!$D$344:$W$349,$B2482+3)*HLOOKUP(M$6,Assumps!$D$344:$W$346,$C2482+1)*HLOOKUP(M$6,Assumps!$D$344:$W$355,$D2482+6)*HLOOKUP(M$6,Assumps!$D$344:$W$360,12+$C$2459)</f>
        <v>0.13436692506459949</v>
      </c>
      <c r="N2482" s="74">
        <f>Assumps!$B$343*HLOOKUP(N$6,Assumps!$D$344:$W$349,$B2482+3)*HLOOKUP(N$6,Assumps!$D$344:$W$346,$C2482+1)*HLOOKUP(N$6,Assumps!$D$344:$W$355,$D2482+6)*HLOOKUP(N$6,Assumps!$D$344:$W$360,12+$C$2459)</f>
        <v>0.13436692506459949</v>
      </c>
      <c r="O2482" s="74">
        <f>Assumps!$B$343*HLOOKUP(O$6,Assumps!$D$344:$W$349,$B2482+3)*HLOOKUP(O$6,Assumps!$D$344:$W$346,$C2482+1)*HLOOKUP(O$6,Assumps!$D$344:$W$355,$D2482+6)*HLOOKUP(O$6,Assumps!$D$344:$W$360,12+$C$2459)</f>
        <v>6.6889632107023408E-2</v>
      </c>
      <c r="P2482" s="74">
        <f>Assumps!$B$343*HLOOKUP(P$6,Assumps!$D$344:$W$349,$B2482+3)*HLOOKUP(P$6,Assumps!$D$344:$W$346,$C2482+1)*HLOOKUP(P$6,Assumps!$D$344:$W$355,$D2482+6)*HLOOKUP(P$6,Assumps!$D$344:$W$360,12+$C$2459)</f>
        <v>6.6889632107023408E-2</v>
      </c>
      <c r="Q2482" s="74">
        <f>Assumps!$B$343*HLOOKUP(Q$6,Assumps!$D$344:$W$349,$B2482+3)*HLOOKUP(Q$6,Assumps!$D$344:$W$346,$C2482+1)*HLOOKUP(Q$6,Assumps!$D$344:$W$355,$D2482+6)*HLOOKUP(Q$6,Assumps!$D$344:$W$360,12+$C$2459)</f>
        <v>6.6889632107023408E-2</v>
      </c>
      <c r="R2482" s="74">
        <f>Assumps!$B$343*HLOOKUP(R$6,Assumps!$D$344:$W$349,$B2482+3)*HLOOKUP(R$6,Assumps!$D$344:$W$346,$C2482+1)*HLOOKUP(R$6,Assumps!$D$344:$W$355,$D2482+6)*HLOOKUP(R$6,Assumps!$D$344:$W$360,12+$C$2459)</f>
        <v>6.6889632107023408E-2</v>
      </c>
      <c r="S2482" s="74">
        <f>Assumps!$B$343*HLOOKUP(S$6,Assumps!$D$344:$W$349,$B2482+3)*HLOOKUP(S$6,Assumps!$D$344:$W$346,$C2482+1)*HLOOKUP(S$6,Assumps!$D$344:$W$355,$D2482+6)*HLOOKUP(S$6,Assumps!$D$344:$W$360,12+$C$2459)</f>
        <v>5.5908513341804321E-2</v>
      </c>
      <c r="T2482" s="74">
        <f>Assumps!$B$343*HLOOKUP(T$6,Assumps!$D$344:$W$349,$B2482+3)*HLOOKUP(T$6,Assumps!$D$344:$W$346,$C2482+1)*HLOOKUP(T$6,Assumps!$D$344:$W$355,$D2482+6)*HLOOKUP(T$6,Assumps!$D$344:$W$360,12+$C$2459)</f>
        <v>5.5908513341804321E-2</v>
      </c>
      <c r="U2482" s="74">
        <f>Assumps!$B$343*HLOOKUP(U$6,Assumps!$D$344:$W$349,$B2482+3)*HLOOKUP(U$6,Assumps!$D$344:$W$346,$C2482+1)*HLOOKUP(U$6,Assumps!$D$344:$W$355,$D2482+6)*HLOOKUP(U$6,Assumps!$D$344:$W$360,12+$C$2459)</f>
        <v>5.5908513341804321E-2</v>
      </c>
      <c r="V2482" s="74">
        <f>Assumps!$B$343*HLOOKUP(V$6,Assumps!$D$344:$W$349,$B2482+3)*HLOOKUP(V$6,Assumps!$D$344:$W$346,$C2482+1)*HLOOKUP(V$6,Assumps!$D$344:$W$355,$D2482+6)*HLOOKUP(V$6,Assumps!$D$344:$W$360,12+$C$2459)</f>
        <v>5.5908513341804321E-2</v>
      </c>
      <c r="W2482" s="74">
        <f>Assumps!$B$343*HLOOKUP(W$6,Assumps!$D$344:$W$349,$B2482+3)*HLOOKUP(W$6,Assumps!$D$344:$W$346,$C2482+1)*HLOOKUP(W$6,Assumps!$D$344:$W$355,$D2482+6)*HLOOKUP(W$6,Assumps!$D$344:$W$360,12+$C$2459)</f>
        <v>5.0285714285714288E-2</v>
      </c>
      <c r="X2482" s="74">
        <f>Assumps!$B$343*HLOOKUP(X$6,Assumps!$D$344:$W$349,$B2482+3)*HLOOKUP(X$6,Assumps!$D$344:$W$346,$C2482+1)*HLOOKUP(X$6,Assumps!$D$344:$W$355,$D2482+6)*HLOOKUP(X$6,Assumps!$D$344:$W$360,12+$C$2459)</f>
        <v>5.0285714285714288E-2</v>
      </c>
      <c r="Y2482" s="74">
        <f>Assumps!$B$343*HLOOKUP(Y$6,Assumps!$D$344:$W$349,$B2482+3)*HLOOKUP(Y$6,Assumps!$D$344:$W$346,$C2482+1)*HLOOKUP(Y$6,Assumps!$D$344:$W$355,$D2482+6)*HLOOKUP(Y$6,Assumps!$D$344:$W$360,12+$C$2459)</f>
        <v>5.0285714285714288E-2</v>
      </c>
      <c r="Z2482" s="74">
        <f>Assumps!$B$343*HLOOKUP(Z$6,Assumps!$D$344:$W$349,$B2482+3)*HLOOKUP(Z$6,Assumps!$D$344:$W$346,$C2482+1)*HLOOKUP(Z$6,Assumps!$D$344:$W$355,$D2482+6)*HLOOKUP(Z$6,Assumps!$D$344:$W$360,12+$C$2459)</f>
        <v>5.0285714285714288E-2</v>
      </c>
      <c r="AA2482" s="74">
        <f>Assumps!$B$343*HLOOKUP(AA$6,Assumps!$D$344:$W$349,$B2482+3)*HLOOKUP(AA$6,Assumps!$D$344:$W$346,$C2482+1)*HLOOKUP(AA$6,Assumps!$D$344:$W$355,$D2482+6)*HLOOKUP(AA$6,Assumps!$D$344:$W$360,12+$C$2459)</f>
        <v>0.11087420042643924</v>
      </c>
      <c r="AB2482" s="74">
        <f>Assumps!$B$343*HLOOKUP(AB$6,Assumps!$D$344:$W$349,$B2482+3)*HLOOKUP(AB$6,Assumps!$D$344:$W$346,$C2482+1)*HLOOKUP(AB$6,Assumps!$D$344:$W$355,$D2482+6)*HLOOKUP(AB$6,Assumps!$D$344:$W$360,12+$C$2459)</f>
        <v>0.11087420042643924</v>
      </c>
      <c r="AC2482" s="74">
        <f>Assumps!$B$343*HLOOKUP(AC$6,Assumps!$D$344:$W$349,$B2482+3)*HLOOKUP(AC$6,Assumps!$D$344:$W$346,$C2482+1)*HLOOKUP(AC$6,Assumps!$D$344:$W$355,$D2482+6)*HLOOKUP(AC$6,Assumps!$D$344:$W$360,12+$C$2459)</f>
        <v>0.11087420042643924</v>
      </c>
      <c r="AD2482" s="74">
        <f>Assumps!$B$343*HLOOKUP(AD$6,Assumps!$D$344:$W$349,$B2482+3)*HLOOKUP(AD$6,Assumps!$D$344:$W$346,$C2482+1)*HLOOKUP(AD$6,Assumps!$D$344:$W$355,$D2482+6)*HLOOKUP(AD$6,Assumps!$D$344:$W$360,12+$C$2459)</f>
        <v>0.11087420042643924</v>
      </c>
      <c r="AE2482" s="74">
        <f>Assumps!$B$343*HLOOKUP(AE$6,Assumps!$D$344:$W$349,$B2482+3)*HLOOKUP(AE$6,Assumps!$D$344:$W$346,$C2482+1)*HLOOKUP(AE$6,Assumps!$D$344:$W$355,$D2482+6)*HLOOKUP(AE$6,Assumps!$D$344:$W$360,12+$C$2459)</f>
        <v>0.13307240704500978</v>
      </c>
      <c r="AF2482" s="74">
        <f>Assumps!$B$343*HLOOKUP(AF$6,Assumps!$D$344:$W$349,$B2482+3)*HLOOKUP(AF$6,Assumps!$D$344:$W$346,$C2482+1)*HLOOKUP(AF$6,Assumps!$D$344:$W$355,$D2482+6)*HLOOKUP(AF$6,Assumps!$D$344:$W$360,12+$C$2459)</f>
        <v>0.13307240704500978</v>
      </c>
      <c r="AG2482" s="74">
        <f>Assumps!$B$343*HLOOKUP(AG$6,Assumps!$D$344:$W$349,$B2482+3)*HLOOKUP(AG$6,Assumps!$D$344:$W$346,$C2482+1)*HLOOKUP(AG$6,Assumps!$D$344:$W$355,$D2482+6)*HLOOKUP(AG$6,Assumps!$D$344:$W$360,12+$C$2459)</f>
        <v>0.13307240704500978</v>
      </c>
      <c r="AH2482" s="74">
        <f>Assumps!$B$343*HLOOKUP(AH$6,Assumps!$D$344:$W$349,$B2482+3)*HLOOKUP(AH$6,Assumps!$D$344:$W$346,$C2482+1)*HLOOKUP(AH$6,Assumps!$D$344:$W$355,$D2482+6)*HLOOKUP(AH$6,Assumps!$D$344:$W$360,12+$C$2459)</f>
        <v>0.13307240704500978</v>
      </c>
      <c r="AI2482" s="74">
        <f>Assumps!$B$343*HLOOKUP(AI$6,Assumps!$D$344:$W$349,$B2482+3)*HLOOKUP(AI$6,Assumps!$D$344:$W$346,$C2482+1)*HLOOKUP(AI$6,Assumps!$D$344:$W$355,$D2482+6)*HLOOKUP(AI$6,Assumps!$D$344:$W$360,12+$C$2459)</f>
        <v>9.5890410958904104E-2</v>
      </c>
      <c r="AJ2482" s="74">
        <f>Assumps!$B$343*HLOOKUP(AJ$6,Assumps!$D$344:$W$349,$B2482+3)*HLOOKUP(AJ$6,Assumps!$D$344:$W$346,$C2482+1)*HLOOKUP(AJ$6,Assumps!$D$344:$W$355,$D2482+6)*HLOOKUP(AJ$6,Assumps!$D$344:$W$360,12+$C$2459)</f>
        <v>9.5890410958904104E-2</v>
      </c>
      <c r="AK2482" s="74">
        <f>Assumps!$B$343*HLOOKUP(AK$6,Assumps!$D$344:$W$349,$B2482+3)*HLOOKUP(AK$6,Assumps!$D$344:$W$346,$C2482+1)*HLOOKUP(AK$6,Assumps!$D$344:$W$355,$D2482+6)*HLOOKUP(AK$6,Assumps!$D$344:$W$360,12+$C$2459)</f>
        <v>9.5890410958904104E-2</v>
      </c>
      <c r="AL2482" s="74">
        <f>Assumps!$B$343*HLOOKUP(AL$6,Assumps!$D$344:$W$349,$B2482+3)*HLOOKUP(AL$6,Assumps!$D$344:$W$346,$C2482+1)*HLOOKUP(AL$6,Assumps!$D$344:$W$355,$D2482+6)*HLOOKUP(AL$6,Assumps!$D$344:$W$360,12+$C$2459)</f>
        <v>9.5890410958904104E-2</v>
      </c>
      <c r="AM2482" s="74">
        <f>Assumps!$B$343*HLOOKUP(AM$6,Assumps!$D$344:$W$349,$B2482+3)*HLOOKUP(AM$6,Assumps!$D$344:$W$346,$C2482+1)*HLOOKUP(AM$6,Assumps!$D$344:$W$355,$D2482+6)*HLOOKUP(AM$6,Assumps!$D$344:$W$360,12+$C$2459)</f>
        <v>0.11327900614345104</v>
      </c>
      <c r="AN2482" s="74">
        <f>Assumps!$B$343*HLOOKUP(AN$6,Assumps!$D$344:$W$349,$B2482+3)*HLOOKUP(AN$6,Assumps!$D$344:$W$346,$C2482+1)*HLOOKUP(AN$6,Assumps!$D$344:$W$355,$D2482+6)*HLOOKUP(AN$6,Assumps!$D$344:$W$360,12+$C$2459)</f>
        <v>0.11327900614345104</v>
      </c>
      <c r="AO2482" s="74">
        <f>Assumps!$B$343*HLOOKUP(AO$6,Assumps!$D$344:$W$349,$B2482+3)*HLOOKUP(AO$6,Assumps!$D$344:$W$346,$C2482+1)*HLOOKUP(AO$6,Assumps!$D$344:$W$355,$D2482+6)*HLOOKUP(AO$6,Assumps!$D$344:$W$360,12+$C$2459)</f>
        <v>0.11327900614345104</v>
      </c>
      <c r="AP2482" s="74">
        <f>Assumps!$B$343*HLOOKUP(AP$6,Assumps!$D$344:$W$349,$B2482+3)*HLOOKUP(AP$6,Assumps!$D$344:$W$346,$C2482+1)*HLOOKUP(AP$6,Assumps!$D$344:$W$355,$D2482+6)*HLOOKUP(AP$6,Assumps!$D$344:$W$360,12+$C$2459)</f>
        <v>0.11327900614345104</v>
      </c>
      <c r="AQ2482" s="74">
        <f>Assumps!$B$343*HLOOKUP(AQ$6,Assumps!$D$344:$W$349,$B2482+3)*HLOOKUP(AQ$6,Assumps!$D$344:$W$346,$C2482+1)*HLOOKUP(AQ$6,Assumps!$D$344:$W$355,$D2482+6)*HLOOKUP(AQ$6,Assumps!$D$344:$W$360,12+$C$2459)</f>
        <v>0.11327900614345104</v>
      </c>
      <c r="AR2482" s="74">
        <f>Assumps!$B$343*HLOOKUP(AR$6,Assumps!$D$344:$W$349,$B2482+3)*HLOOKUP(AR$6,Assumps!$D$344:$W$346,$C2482+1)*HLOOKUP(AR$6,Assumps!$D$344:$W$355,$D2482+6)*HLOOKUP(AR$6,Assumps!$D$344:$W$360,12+$C$2459)</f>
        <v>0.11327900614345104</v>
      </c>
      <c r="AS2482" s="74">
        <f>Assumps!$B$343*HLOOKUP(AS$6,Assumps!$D$344:$W$349,$B2482+3)*HLOOKUP(AS$6,Assumps!$D$344:$W$346,$C2482+1)*HLOOKUP(AS$6,Assumps!$D$344:$W$355,$D2482+6)*HLOOKUP(AS$6,Assumps!$D$344:$W$360,12+$C$2459)</f>
        <v>0.11327900614345104</v>
      </c>
      <c r="AT2482" s="74">
        <f>Assumps!$B$343*HLOOKUP(AT$6,Assumps!$D$344:$W$349,$B2482+3)*HLOOKUP(AT$6,Assumps!$D$344:$W$346,$C2482+1)*HLOOKUP(AT$6,Assumps!$D$344:$W$355,$D2482+6)*HLOOKUP(AT$6,Assumps!$D$344:$W$360,12+$C$2459)</f>
        <v>0.11327900614345104</v>
      </c>
      <c r="AU2482" s="74">
        <f>Assumps!$B$343*HLOOKUP(AU$6,Assumps!$D$344:$W$349,$B2482+3)*HLOOKUP(AU$6,Assumps!$D$344:$W$346,$C2482+1)*HLOOKUP(AU$6,Assumps!$D$344:$W$355,$D2482+6)*HLOOKUP(AU$6,Assumps!$D$344:$W$360,12+$C$2459)</f>
        <v>0.11327900614345104</v>
      </c>
      <c r="AV2482" s="74">
        <f>Assumps!$B$343*HLOOKUP(AV$6,Assumps!$D$344:$W$349,$B2482+3)*HLOOKUP(AV$6,Assumps!$D$344:$W$346,$C2482+1)*HLOOKUP(AV$6,Assumps!$D$344:$W$355,$D2482+6)*HLOOKUP(AV$6,Assumps!$D$344:$W$360,12+$C$2459)</f>
        <v>0.11327900614345104</v>
      </c>
      <c r="AW2482" s="74">
        <f>Assumps!$B$343*HLOOKUP(AW$6,Assumps!$D$344:$W$349,$B2482+3)*HLOOKUP(AW$6,Assumps!$D$344:$W$346,$C2482+1)*HLOOKUP(AW$6,Assumps!$D$344:$W$355,$D2482+6)*HLOOKUP(AW$6,Assumps!$D$344:$W$360,12+$C$2459)</f>
        <v>0.11327900614345104</v>
      </c>
      <c r="AX2482" s="74">
        <f>Assumps!$B$343*HLOOKUP(AX$6,Assumps!$D$344:$W$349,$B2482+3)*HLOOKUP(AX$6,Assumps!$D$344:$W$346,$C2482+1)*HLOOKUP(AX$6,Assumps!$D$344:$W$355,$D2482+6)*HLOOKUP(AX$6,Assumps!$D$344:$W$360,12+$C$2459)</f>
        <v>0.11327900614345104</v>
      </c>
      <c r="AY2482" s="74">
        <f>Assumps!$B$343*HLOOKUP(AY$6,Assumps!$D$344:$W$349,$B2482+3)*HLOOKUP(AY$6,Assumps!$D$344:$W$346,$C2482+1)*HLOOKUP(AY$6,Assumps!$D$344:$W$355,$D2482+6)*HLOOKUP(AY$6,Assumps!$D$344:$W$360,12+$C$2459)</f>
        <v>0.11327900614345104</v>
      </c>
      <c r="AZ2482" s="74">
        <f>Assumps!$B$343*HLOOKUP(AZ$6,Assumps!$D$344:$W$349,$B2482+3)*HLOOKUP(AZ$6,Assumps!$D$344:$W$346,$C2482+1)*HLOOKUP(AZ$6,Assumps!$D$344:$W$355,$D2482+6)*HLOOKUP(AZ$6,Assumps!$D$344:$W$360,12+$C$2459)</f>
        <v>0.11327900614345104</v>
      </c>
      <c r="BA2482" s="74">
        <f>Assumps!$B$343*HLOOKUP(BA$6,Assumps!$D$344:$W$349,$B2482+3)*HLOOKUP(BA$6,Assumps!$D$344:$W$346,$C2482+1)*HLOOKUP(BA$6,Assumps!$D$344:$W$355,$D2482+6)*HLOOKUP(BA$6,Assumps!$D$344:$W$360,12+$C$2459)</f>
        <v>0.11327900614345104</v>
      </c>
      <c r="BB2482" s="74">
        <f>Assumps!$B$343*HLOOKUP(BB$6,Assumps!$D$344:$W$349,$B2482+3)*HLOOKUP(BB$6,Assumps!$D$344:$W$346,$C2482+1)*HLOOKUP(BB$6,Assumps!$D$344:$W$355,$D2482+6)*HLOOKUP(BB$6,Assumps!$D$344:$W$360,12+$C$2459)</f>
        <v>0.11327900614345104</v>
      </c>
      <c r="BC2482" s="74">
        <f>Assumps!$B$343*HLOOKUP(BC$6,Assumps!$D$344:$W$349,$B2482+3)*HLOOKUP(BC$6,Assumps!$D$344:$W$346,$C2482+1)*HLOOKUP(BC$6,Assumps!$D$344:$W$355,$D2482+6)*HLOOKUP(BC$6,Assumps!$D$344:$W$360,12+$C$2459)</f>
        <v>0.11327900614345104</v>
      </c>
      <c r="BD2482" s="74">
        <f>Assumps!$B$343*HLOOKUP(BD$6,Assumps!$D$344:$W$349,$B2482+3)*HLOOKUP(BD$6,Assumps!$D$344:$W$346,$C2482+1)*HLOOKUP(BD$6,Assumps!$D$344:$W$355,$D2482+6)*HLOOKUP(BD$6,Assumps!$D$344:$W$360,12+$C$2459)</f>
        <v>0.11327900614345104</v>
      </c>
      <c r="BE2482" s="74">
        <f>Assumps!$B$343*HLOOKUP(BE$6,Assumps!$D$344:$W$349,$B2482+3)*HLOOKUP(BE$6,Assumps!$D$344:$W$346,$C2482+1)*HLOOKUP(BE$6,Assumps!$D$344:$W$355,$D2482+6)*HLOOKUP(BE$6,Assumps!$D$344:$W$360,12+$C$2459)</f>
        <v>0.11327900614345104</v>
      </c>
      <c r="BF2482" s="74">
        <f>Assumps!$B$343*HLOOKUP(BF$6,Assumps!$D$344:$W$349,$B2482+3)*HLOOKUP(BF$6,Assumps!$D$344:$W$346,$C2482+1)*HLOOKUP(BF$6,Assumps!$D$344:$W$355,$D2482+6)*HLOOKUP(BF$6,Assumps!$D$344:$W$360,12+$C$2459)</f>
        <v>0.11327900614345104</v>
      </c>
      <c r="BG2482" s="74">
        <f>Assumps!$B$343*HLOOKUP(BG$6,Assumps!$D$344:$W$349,$B2482+3)*HLOOKUP(BG$6,Assumps!$D$344:$W$346,$C2482+1)*HLOOKUP(BG$6,Assumps!$D$344:$W$355,$D2482+6)*HLOOKUP(BG$6,Assumps!$D$344:$W$360,12+$C$2459)</f>
        <v>0.11327900614345104</v>
      </c>
      <c r="BH2482" s="74">
        <f>Assumps!$B$343*HLOOKUP(BH$6,Assumps!$D$344:$W$349,$B2482+3)*HLOOKUP(BH$6,Assumps!$D$344:$W$346,$C2482+1)*HLOOKUP(BH$6,Assumps!$D$344:$W$355,$D2482+6)*HLOOKUP(BH$6,Assumps!$D$344:$W$360,12+$C$2459)</f>
        <v>0.11327900614345104</v>
      </c>
      <c r="BI2482" s="74">
        <f>Assumps!$B$343*HLOOKUP(BI$6,Assumps!$D$344:$W$349,$B2482+3)*HLOOKUP(BI$6,Assumps!$D$344:$W$346,$C2482+1)*HLOOKUP(BI$6,Assumps!$D$344:$W$355,$D2482+6)*HLOOKUP(BI$6,Assumps!$D$344:$W$360,12+$C$2459)</f>
        <v>0.11327900614345104</v>
      </c>
      <c r="BJ2482" s="74">
        <f>Assumps!$B$343*HLOOKUP(BJ$6,Assumps!$D$344:$W$349,$B2482+3)*HLOOKUP(BJ$6,Assumps!$D$344:$W$346,$C2482+1)*HLOOKUP(BJ$6,Assumps!$D$344:$W$355,$D2482+6)*HLOOKUP(BJ$6,Assumps!$D$344:$W$360,12+$C$2459)</f>
        <v>0.11327900614345104</v>
      </c>
      <c r="BK2482" s="74">
        <f>Assumps!$B$343*HLOOKUP(BK$6,Assumps!$D$344:$W$349,$B2482+3)*HLOOKUP(BK$6,Assumps!$D$344:$W$346,$C2482+1)*HLOOKUP(BK$6,Assumps!$D$344:$W$355,$D2482+6)*HLOOKUP(BK$6,Assumps!$D$344:$W$360,12+$C$2459)</f>
        <v>0.11327900614345104</v>
      </c>
      <c r="BL2482" s="74">
        <f>Assumps!$B$343*HLOOKUP(BL$6,Assumps!$D$344:$W$349,$B2482+3)*HLOOKUP(BL$6,Assumps!$D$344:$W$346,$C2482+1)*HLOOKUP(BL$6,Assumps!$D$344:$W$355,$D2482+6)*HLOOKUP(BL$6,Assumps!$D$344:$W$360,12+$C$2459)</f>
        <v>0.11327900614345104</v>
      </c>
      <c r="BM2482" s="74">
        <f>Assumps!$B$343*HLOOKUP(BM$6,Assumps!$D$344:$W$349,$B2482+3)*HLOOKUP(BM$6,Assumps!$D$344:$W$346,$C2482+1)*HLOOKUP(BM$6,Assumps!$D$344:$W$355,$D2482+6)*HLOOKUP(BM$6,Assumps!$D$344:$W$360,12+$C$2459)</f>
        <v>0.11327900614345104</v>
      </c>
      <c r="BN2482" s="74">
        <f>Assumps!$B$343*HLOOKUP(BN$6,Assumps!$D$344:$W$349,$B2482+3)*HLOOKUP(BN$6,Assumps!$D$344:$W$346,$C2482+1)*HLOOKUP(BN$6,Assumps!$D$344:$W$355,$D2482+6)*HLOOKUP(BN$6,Assumps!$D$344:$W$360,12+$C$2459)</f>
        <v>0.11327900614345104</v>
      </c>
      <c r="BO2482" s="74">
        <f>Assumps!$B$343*HLOOKUP(BO$6,Assumps!$D$344:$W$349,$B2482+3)*HLOOKUP(BO$6,Assumps!$D$344:$W$346,$C2482+1)*HLOOKUP(BO$6,Assumps!$D$344:$W$355,$D2482+6)*HLOOKUP(BO$6,Assumps!$D$344:$W$360,12+$C$2459)</f>
        <v>0.11327900614345104</v>
      </c>
      <c r="BP2482" s="74">
        <f>Assumps!$B$343*HLOOKUP(BP$6,Assumps!$D$344:$W$349,$B2482+3)*HLOOKUP(BP$6,Assumps!$D$344:$W$346,$C2482+1)*HLOOKUP(BP$6,Assumps!$D$344:$W$355,$D2482+6)*HLOOKUP(BP$6,Assumps!$D$344:$W$360,12+$C$2459)</f>
        <v>0.11327900614345104</v>
      </c>
      <c r="BQ2482" s="74">
        <f>Assumps!$B$343*HLOOKUP(BQ$6,Assumps!$D$344:$W$349,$B2482+3)*HLOOKUP(BQ$6,Assumps!$D$344:$W$346,$C2482+1)*HLOOKUP(BQ$6,Assumps!$D$344:$W$355,$D2482+6)*HLOOKUP(BQ$6,Assumps!$D$344:$W$360,12+$C$2459)</f>
        <v>0.11327900614345104</v>
      </c>
      <c r="BR2482" s="74">
        <f>Assumps!$B$343*HLOOKUP(BR$6,Assumps!$D$344:$W$349,$B2482+3)*HLOOKUP(BR$6,Assumps!$D$344:$W$346,$C2482+1)*HLOOKUP(BR$6,Assumps!$D$344:$W$355,$D2482+6)*HLOOKUP(BR$6,Assumps!$D$344:$W$360,12+$C$2459)</f>
        <v>0.11327900614345104</v>
      </c>
      <c r="BS2482" s="74">
        <f>Assumps!$B$343*HLOOKUP(BS$6,Assumps!$D$344:$W$349,$B2482+3)*HLOOKUP(BS$6,Assumps!$D$344:$W$346,$C2482+1)*HLOOKUP(BS$6,Assumps!$D$344:$W$355,$D2482+6)*HLOOKUP(BS$6,Assumps!$D$344:$W$360,12+$C$2459)</f>
        <v>0.11327900614345104</v>
      </c>
      <c r="BT2482" s="74">
        <f>Assumps!$B$343*HLOOKUP(BT$6,Assumps!$D$344:$W$349,$B2482+3)*HLOOKUP(BT$6,Assumps!$D$344:$W$346,$C2482+1)*HLOOKUP(BT$6,Assumps!$D$344:$W$355,$D2482+6)*HLOOKUP(BT$6,Assumps!$D$344:$W$360,12+$C$2459)</f>
        <v>0.11327900614345104</v>
      </c>
      <c r="BU2482" s="74">
        <f>Assumps!$B$343*HLOOKUP(BU$6,Assumps!$D$344:$W$349,$B2482+3)*HLOOKUP(BU$6,Assumps!$D$344:$W$346,$C2482+1)*HLOOKUP(BU$6,Assumps!$D$344:$W$355,$D2482+6)*HLOOKUP(BU$6,Assumps!$D$344:$W$360,12+$C$2459)</f>
        <v>0.11327900614345104</v>
      </c>
      <c r="BV2482" s="74">
        <f>Assumps!$B$343*HLOOKUP(BV$6,Assumps!$D$344:$W$349,$B2482+3)*HLOOKUP(BV$6,Assumps!$D$344:$W$346,$C2482+1)*HLOOKUP(BV$6,Assumps!$D$344:$W$355,$D2482+6)*HLOOKUP(BV$6,Assumps!$D$344:$W$360,12+$C$2459)</f>
        <v>0.11327900614345104</v>
      </c>
      <c r="BW2482" s="74">
        <f>Assumps!$B$343*HLOOKUP(BW$6,Assumps!$D$344:$W$349,$B2482+3)*HLOOKUP(BW$6,Assumps!$D$344:$W$346,$C2482+1)*HLOOKUP(BW$6,Assumps!$D$344:$W$355,$D2482+6)*HLOOKUP(BW$6,Assumps!$D$344:$W$360,12+$C$2459)</f>
        <v>0.11327900614345104</v>
      </c>
      <c r="BX2482" s="74">
        <f>Assumps!$B$343*HLOOKUP(BX$6,Assumps!$D$344:$W$349,$B2482+3)*HLOOKUP(BX$6,Assumps!$D$344:$W$346,$C2482+1)*HLOOKUP(BX$6,Assumps!$D$344:$W$355,$D2482+6)*HLOOKUP(BX$6,Assumps!$D$344:$W$360,12+$C$2459)</f>
        <v>0.11327900614345104</v>
      </c>
      <c r="BY2482" s="74">
        <f>Assumps!$B$343*HLOOKUP(BY$6,Assumps!$D$344:$W$349,$B2482+3)*HLOOKUP(BY$6,Assumps!$D$344:$W$346,$C2482+1)*HLOOKUP(BY$6,Assumps!$D$344:$W$355,$D2482+6)*HLOOKUP(BY$6,Assumps!$D$344:$W$360,12+$C$2459)</f>
        <v>0.11327900614345104</v>
      </c>
      <c r="BZ2482" s="74">
        <f>Assumps!$B$343*HLOOKUP(BZ$6,Assumps!$D$344:$W$349,$B2482+3)*HLOOKUP(BZ$6,Assumps!$D$344:$W$346,$C2482+1)*HLOOKUP(BZ$6,Assumps!$D$344:$W$355,$D2482+6)*HLOOKUP(BZ$6,Assumps!$D$344:$W$360,12+$C$2459)</f>
        <v>0.11327900614345104</v>
      </c>
      <c r="CA2482" s="74">
        <f>Assumps!$B$343*HLOOKUP(CA$6,Assumps!$D$344:$W$349,$B2482+3)*HLOOKUP(CA$6,Assumps!$D$344:$W$346,$C2482+1)*HLOOKUP(CA$6,Assumps!$D$344:$W$355,$D2482+6)*HLOOKUP(CA$6,Assumps!$D$344:$W$360,12+$C$2459)</f>
        <v>0.11327900614345104</v>
      </c>
      <c r="CB2482" s="74">
        <f>Assumps!$B$343*HLOOKUP(CB$6,Assumps!$D$344:$W$349,$B2482+3)*HLOOKUP(CB$6,Assumps!$D$344:$W$346,$C2482+1)*HLOOKUP(CB$6,Assumps!$D$344:$W$355,$D2482+6)*HLOOKUP(CB$6,Assumps!$D$344:$W$360,12+$C$2459)</f>
        <v>0.11327900614345104</v>
      </c>
      <c r="CC2482" s="74">
        <f>Assumps!$B$343*HLOOKUP(CC$6,Assumps!$D$344:$W$349,$B2482+3)*HLOOKUP(CC$6,Assumps!$D$344:$W$346,$C2482+1)*HLOOKUP(CC$6,Assumps!$D$344:$W$355,$D2482+6)*HLOOKUP(CC$6,Assumps!$D$344:$W$360,12+$C$2459)</f>
        <v>0.11327900614345104</v>
      </c>
      <c r="CD2482" s="74">
        <f>Assumps!$B$343*HLOOKUP(CD$6,Assumps!$D$344:$W$349,$B2482+3)*HLOOKUP(CD$6,Assumps!$D$344:$W$346,$C2482+1)*HLOOKUP(CD$6,Assumps!$D$344:$W$355,$D2482+6)*HLOOKUP(CD$6,Assumps!$D$344:$W$360,12+$C$2459)</f>
        <v>0.11327900614345104</v>
      </c>
      <c r="CE2482" s="74">
        <f>Assumps!$B$343*HLOOKUP(CE$6,Assumps!$D$344:$W$349,$B2482+3)*HLOOKUP(CE$6,Assumps!$D$344:$W$346,$C2482+1)*HLOOKUP(CE$6,Assumps!$D$344:$W$355,$D2482+6)*HLOOKUP(CE$6,Assumps!$D$344:$W$360,12+$C$2459)</f>
        <v>0.11327900614345104</v>
      </c>
      <c r="CF2482" s="74">
        <f>Assumps!$B$343*HLOOKUP(CF$6,Assumps!$D$344:$W$349,$B2482+3)*HLOOKUP(CF$6,Assumps!$D$344:$W$346,$C2482+1)*HLOOKUP(CF$6,Assumps!$D$344:$W$355,$D2482+6)*HLOOKUP(CF$6,Assumps!$D$344:$W$360,12+$C$2459)</f>
        <v>0.11327900614345104</v>
      </c>
      <c r="CG2482" s="74">
        <f>Assumps!$B$343*HLOOKUP(CG$6,Assumps!$D$344:$W$349,$B2482+3)*HLOOKUP(CG$6,Assumps!$D$344:$W$346,$C2482+1)*HLOOKUP(CG$6,Assumps!$D$344:$W$355,$D2482+6)*HLOOKUP(CG$6,Assumps!$D$344:$W$360,12+$C$2459)</f>
        <v>0.11327900614345104</v>
      </c>
      <c r="CH2482" s="74">
        <f>Assumps!$B$343*HLOOKUP(CH$6,Assumps!$D$344:$W$349,$B2482+3)*HLOOKUP(CH$6,Assumps!$D$344:$W$346,$C2482+1)*HLOOKUP(CH$6,Assumps!$D$344:$W$355,$D2482+6)*HLOOKUP(CH$6,Assumps!$D$344:$W$360,12+$C$2459)</f>
        <v>0.11327900614345104</v>
      </c>
    </row>
    <row r="2483" spans="2:86">
      <c r="B2483" s="20">
        <v>2</v>
      </c>
      <c r="C2483" s="20">
        <v>2</v>
      </c>
      <c r="D2483" s="20">
        <v>6</v>
      </c>
      <c r="E2483" s="20">
        <v>226</v>
      </c>
      <c r="G2483" s="74">
        <f>Assumps!$B$343*HLOOKUP(G$6,Assumps!$D$344:$W$349,$B2483+3)*HLOOKUP(G$6,Assumps!$D$344:$W$346,$C2483+1)*HLOOKUP(G$6,Assumps!$D$344:$W$355,$D2483+6)*HLOOKUP(G$6,Assumps!$D$344:$W$360,12+$C$2459)</f>
        <v>0.18604651162790697</v>
      </c>
      <c r="H2483" s="74">
        <f>Assumps!$B$343*HLOOKUP(H$6,Assumps!$D$344:$W$349,$B2483+3)*HLOOKUP(H$6,Assumps!$D$344:$W$346,$C2483+1)*HLOOKUP(H$6,Assumps!$D$344:$W$355,$D2483+6)*HLOOKUP(H$6,Assumps!$D$344:$W$360,12+$C$2459)</f>
        <v>0.18604651162790697</v>
      </c>
      <c r="I2483" s="74">
        <f>Assumps!$B$343*HLOOKUP(I$6,Assumps!$D$344:$W$349,$B2483+3)*HLOOKUP(I$6,Assumps!$D$344:$W$346,$C2483+1)*HLOOKUP(I$6,Assumps!$D$344:$W$355,$D2483+6)*HLOOKUP(I$6,Assumps!$D$344:$W$360,12+$C$2459)</f>
        <v>0.18604651162790697</v>
      </c>
      <c r="J2483" s="74">
        <f>Assumps!$B$343*HLOOKUP(J$6,Assumps!$D$344:$W$349,$B2483+3)*HLOOKUP(J$6,Assumps!$D$344:$W$346,$C2483+1)*HLOOKUP(J$6,Assumps!$D$344:$W$355,$D2483+6)*HLOOKUP(J$6,Assumps!$D$344:$W$360,12+$C$2459)</f>
        <v>0.18604651162790697</v>
      </c>
      <c r="K2483" s="74">
        <f>Assumps!$B$343*HLOOKUP(K$6,Assumps!$D$344:$W$349,$B2483+3)*HLOOKUP(K$6,Assumps!$D$344:$W$346,$C2483+1)*HLOOKUP(K$6,Assumps!$D$344:$W$355,$D2483+6)*HLOOKUP(K$6,Assumps!$D$344:$W$360,12+$C$2459)</f>
        <v>0.13436692506459949</v>
      </c>
      <c r="L2483" s="74">
        <f>Assumps!$B$343*HLOOKUP(L$6,Assumps!$D$344:$W$349,$B2483+3)*HLOOKUP(L$6,Assumps!$D$344:$W$346,$C2483+1)*HLOOKUP(L$6,Assumps!$D$344:$W$355,$D2483+6)*HLOOKUP(L$6,Assumps!$D$344:$W$360,12+$C$2459)</f>
        <v>0.13436692506459949</v>
      </c>
      <c r="M2483" s="74">
        <f>Assumps!$B$343*HLOOKUP(M$6,Assumps!$D$344:$W$349,$B2483+3)*HLOOKUP(M$6,Assumps!$D$344:$W$346,$C2483+1)*HLOOKUP(M$6,Assumps!$D$344:$W$355,$D2483+6)*HLOOKUP(M$6,Assumps!$D$344:$W$360,12+$C$2459)</f>
        <v>0.13436692506459949</v>
      </c>
      <c r="N2483" s="74">
        <f>Assumps!$B$343*HLOOKUP(N$6,Assumps!$D$344:$W$349,$B2483+3)*HLOOKUP(N$6,Assumps!$D$344:$W$346,$C2483+1)*HLOOKUP(N$6,Assumps!$D$344:$W$355,$D2483+6)*HLOOKUP(N$6,Assumps!$D$344:$W$360,12+$C$2459)</f>
        <v>0.13436692506459949</v>
      </c>
      <c r="O2483" s="74">
        <f>Assumps!$B$343*HLOOKUP(O$6,Assumps!$D$344:$W$349,$B2483+3)*HLOOKUP(O$6,Assumps!$D$344:$W$346,$C2483+1)*HLOOKUP(O$6,Assumps!$D$344:$W$355,$D2483+6)*HLOOKUP(O$6,Assumps!$D$344:$W$360,12+$C$2459)</f>
        <v>6.6889632107023408E-2</v>
      </c>
      <c r="P2483" s="74">
        <f>Assumps!$B$343*HLOOKUP(P$6,Assumps!$D$344:$W$349,$B2483+3)*HLOOKUP(P$6,Assumps!$D$344:$W$346,$C2483+1)*HLOOKUP(P$6,Assumps!$D$344:$W$355,$D2483+6)*HLOOKUP(P$6,Assumps!$D$344:$W$360,12+$C$2459)</f>
        <v>6.6889632107023408E-2</v>
      </c>
      <c r="Q2483" s="74">
        <f>Assumps!$B$343*HLOOKUP(Q$6,Assumps!$D$344:$W$349,$B2483+3)*HLOOKUP(Q$6,Assumps!$D$344:$W$346,$C2483+1)*HLOOKUP(Q$6,Assumps!$D$344:$W$355,$D2483+6)*HLOOKUP(Q$6,Assumps!$D$344:$W$360,12+$C$2459)</f>
        <v>6.6889632107023408E-2</v>
      </c>
      <c r="R2483" s="74">
        <f>Assumps!$B$343*HLOOKUP(R$6,Assumps!$D$344:$W$349,$B2483+3)*HLOOKUP(R$6,Assumps!$D$344:$W$346,$C2483+1)*HLOOKUP(R$6,Assumps!$D$344:$W$355,$D2483+6)*HLOOKUP(R$6,Assumps!$D$344:$W$360,12+$C$2459)</f>
        <v>6.6889632107023408E-2</v>
      </c>
      <c r="S2483" s="74">
        <f>Assumps!$B$343*HLOOKUP(S$6,Assumps!$D$344:$W$349,$B2483+3)*HLOOKUP(S$6,Assumps!$D$344:$W$346,$C2483+1)*HLOOKUP(S$6,Assumps!$D$344:$W$355,$D2483+6)*HLOOKUP(S$6,Assumps!$D$344:$W$360,12+$C$2459)</f>
        <v>5.5908513341804321E-2</v>
      </c>
      <c r="T2483" s="74">
        <f>Assumps!$B$343*HLOOKUP(T$6,Assumps!$D$344:$W$349,$B2483+3)*HLOOKUP(T$6,Assumps!$D$344:$W$346,$C2483+1)*HLOOKUP(T$6,Assumps!$D$344:$W$355,$D2483+6)*HLOOKUP(T$6,Assumps!$D$344:$W$360,12+$C$2459)</f>
        <v>5.5908513341804321E-2</v>
      </c>
      <c r="U2483" s="74">
        <f>Assumps!$B$343*HLOOKUP(U$6,Assumps!$D$344:$W$349,$B2483+3)*HLOOKUP(U$6,Assumps!$D$344:$W$346,$C2483+1)*HLOOKUP(U$6,Assumps!$D$344:$W$355,$D2483+6)*HLOOKUP(U$6,Assumps!$D$344:$W$360,12+$C$2459)</f>
        <v>5.5908513341804321E-2</v>
      </c>
      <c r="V2483" s="74">
        <f>Assumps!$B$343*HLOOKUP(V$6,Assumps!$D$344:$W$349,$B2483+3)*HLOOKUP(V$6,Assumps!$D$344:$W$346,$C2483+1)*HLOOKUP(V$6,Assumps!$D$344:$W$355,$D2483+6)*HLOOKUP(V$6,Assumps!$D$344:$W$360,12+$C$2459)</f>
        <v>5.5908513341804321E-2</v>
      </c>
      <c r="W2483" s="74">
        <f>Assumps!$B$343*HLOOKUP(W$6,Assumps!$D$344:$W$349,$B2483+3)*HLOOKUP(W$6,Assumps!$D$344:$W$346,$C2483+1)*HLOOKUP(W$6,Assumps!$D$344:$W$355,$D2483+6)*HLOOKUP(W$6,Assumps!$D$344:$W$360,12+$C$2459)</f>
        <v>5.0285714285714288E-2</v>
      </c>
      <c r="X2483" s="74">
        <f>Assumps!$B$343*HLOOKUP(X$6,Assumps!$D$344:$W$349,$B2483+3)*HLOOKUP(X$6,Assumps!$D$344:$W$346,$C2483+1)*HLOOKUP(X$6,Assumps!$D$344:$W$355,$D2483+6)*HLOOKUP(X$6,Assumps!$D$344:$W$360,12+$C$2459)</f>
        <v>5.0285714285714288E-2</v>
      </c>
      <c r="Y2483" s="74">
        <f>Assumps!$B$343*HLOOKUP(Y$6,Assumps!$D$344:$W$349,$B2483+3)*HLOOKUP(Y$6,Assumps!$D$344:$W$346,$C2483+1)*HLOOKUP(Y$6,Assumps!$D$344:$W$355,$D2483+6)*HLOOKUP(Y$6,Assumps!$D$344:$W$360,12+$C$2459)</f>
        <v>5.0285714285714288E-2</v>
      </c>
      <c r="Z2483" s="74">
        <f>Assumps!$B$343*HLOOKUP(Z$6,Assumps!$D$344:$W$349,$B2483+3)*HLOOKUP(Z$6,Assumps!$D$344:$W$346,$C2483+1)*HLOOKUP(Z$6,Assumps!$D$344:$W$355,$D2483+6)*HLOOKUP(Z$6,Assumps!$D$344:$W$360,12+$C$2459)</f>
        <v>5.0285714285714288E-2</v>
      </c>
      <c r="AA2483" s="74">
        <f>Assumps!$B$343*HLOOKUP(AA$6,Assumps!$D$344:$W$349,$B2483+3)*HLOOKUP(AA$6,Assumps!$D$344:$W$346,$C2483+1)*HLOOKUP(AA$6,Assumps!$D$344:$W$355,$D2483+6)*HLOOKUP(AA$6,Assumps!$D$344:$W$360,12+$C$2459)</f>
        <v>0.11087420042643924</v>
      </c>
      <c r="AB2483" s="74">
        <f>Assumps!$B$343*HLOOKUP(AB$6,Assumps!$D$344:$W$349,$B2483+3)*HLOOKUP(AB$6,Assumps!$D$344:$W$346,$C2483+1)*HLOOKUP(AB$6,Assumps!$D$344:$W$355,$D2483+6)*HLOOKUP(AB$6,Assumps!$D$344:$W$360,12+$C$2459)</f>
        <v>0.11087420042643924</v>
      </c>
      <c r="AC2483" s="74">
        <f>Assumps!$B$343*HLOOKUP(AC$6,Assumps!$D$344:$W$349,$B2483+3)*HLOOKUP(AC$6,Assumps!$D$344:$W$346,$C2483+1)*HLOOKUP(AC$6,Assumps!$D$344:$W$355,$D2483+6)*HLOOKUP(AC$6,Assumps!$D$344:$W$360,12+$C$2459)</f>
        <v>0.11087420042643924</v>
      </c>
      <c r="AD2483" s="74">
        <f>Assumps!$B$343*HLOOKUP(AD$6,Assumps!$D$344:$W$349,$B2483+3)*HLOOKUP(AD$6,Assumps!$D$344:$W$346,$C2483+1)*HLOOKUP(AD$6,Assumps!$D$344:$W$355,$D2483+6)*HLOOKUP(AD$6,Assumps!$D$344:$W$360,12+$C$2459)</f>
        <v>0.11087420042643924</v>
      </c>
      <c r="AE2483" s="74">
        <f>Assumps!$B$343*HLOOKUP(AE$6,Assumps!$D$344:$W$349,$B2483+3)*HLOOKUP(AE$6,Assumps!$D$344:$W$346,$C2483+1)*HLOOKUP(AE$6,Assumps!$D$344:$W$355,$D2483+6)*HLOOKUP(AE$6,Assumps!$D$344:$W$360,12+$C$2459)</f>
        <v>0.13307240704500978</v>
      </c>
      <c r="AF2483" s="74">
        <f>Assumps!$B$343*HLOOKUP(AF$6,Assumps!$D$344:$W$349,$B2483+3)*HLOOKUP(AF$6,Assumps!$D$344:$W$346,$C2483+1)*HLOOKUP(AF$6,Assumps!$D$344:$W$355,$D2483+6)*HLOOKUP(AF$6,Assumps!$D$344:$W$360,12+$C$2459)</f>
        <v>0.13307240704500978</v>
      </c>
      <c r="AG2483" s="74">
        <f>Assumps!$B$343*HLOOKUP(AG$6,Assumps!$D$344:$W$349,$B2483+3)*HLOOKUP(AG$6,Assumps!$D$344:$W$346,$C2483+1)*HLOOKUP(AG$6,Assumps!$D$344:$W$355,$D2483+6)*HLOOKUP(AG$6,Assumps!$D$344:$W$360,12+$C$2459)</f>
        <v>0.13307240704500978</v>
      </c>
      <c r="AH2483" s="74">
        <f>Assumps!$B$343*HLOOKUP(AH$6,Assumps!$D$344:$W$349,$B2483+3)*HLOOKUP(AH$6,Assumps!$D$344:$W$346,$C2483+1)*HLOOKUP(AH$6,Assumps!$D$344:$W$355,$D2483+6)*HLOOKUP(AH$6,Assumps!$D$344:$W$360,12+$C$2459)</f>
        <v>0.13307240704500978</v>
      </c>
      <c r="AI2483" s="74">
        <f>Assumps!$B$343*HLOOKUP(AI$6,Assumps!$D$344:$W$349,$B2483+3)*HLOOKUP(AI$6,Assumps!$D$344:$W$346,$C2483+1)*HLOOKUP(AI$6,Assumps!$D$344:$W$355,$D2483+6)*HLOOKUP(AI$6,Assumps!$D$344:$W$360,12+$C$2459)</f>
        <v>9.5890410958904104E-2</v>
      </c>
      <c r="AJ2483" s="74">
        <f>Assumps!$B$343*HLOOKUP(AJ$6,Assumps!$D$344:$W$349,$B2483+3)*HLOOKUP(AJ$6,Assumps!$D$344:$W$346,$C2483+1)*HLOOKUP(AJ$6,Assumps!$D$344:$W$355,$D2483+6)*HLOOKUP(AJ$6,Assumps!$D$344:$W$360,12+$C$2459)</f>
        <v>9.5890410958904104E-2</v>
      </c>
      <c r="AK2483" s="74">
        <f>Assumps!$B$343*HLOOKUP(AK$6,Assumps!$D$344:$W$349,$B2483+3)*HLOOKUP(AK$6,Assumps!$D$344:$W$346,$C2483+1)*HLOOKUP(AK$6,Assumps!$D$344:$W$355,$D2483+6)*HLOOKUP(AK$6,Assumps!$D$344:$W$360,12+$C$2459)</f>
        <v>9.5890410958904104E-2</v>
      </c>
      <c r="AL2483" s="74">
        <f>Assumps!$B$343*HLOOKUP(AL$6,Assumps!$D$344:$W$349,$B2483+3)*HLOOKUP(AL$6,Assumps!$D$344:$W$346,$C2483+1)*HLOOKUP(AL$6,Assumps!$D$344:$W$355,$D2483+6)*HLOOKUP(AL$6,Assumps!$D$344:$W$360,12+$C$2459)</f>
        <v>9.5890410958904104E-2</v>
      </c>
      <c r="AM2483" s="74">
        <f>Assumps!$B$343*HLOOKUP(AM$6,Assumps!$D$344:$W$349,$B2483+3)*HLOOKUP(AM$6,Assumps!$D$344:$W$346,$C2483+1)*HLOOKUP(AM$6,Assumps!$D$344:$W$355,$D2483+6)*HLOOKUP(AM$6,Assumps!$D$344:$W$360,12+$C$2459)</f>
        <v>0.11327900614345104</v>
      </c>
      <c r="AN2483" s="74">
        <f>Assumps!$B$343*HLOOKUP(AN$6,Assumps!$D$344:$W$349,$B2483+3)*HLOOKUP(AN$6,Assumps!$D$344:$W$346,$C2483+1)*HLOOKUP(AN$6,Assumps!$D$344:$W$355,$D2483+6)*HLOOKUP(AN$6,Assumps!$D$344:$W$360,12+$C$2459)</f>
        <v>0.11327900614345104</v>
      </c>
      <c r="AO2483" s="74">
        <f>Assumps!$B$343*HLOOKUP(AO$6,Assumps!$D$344:$W$349,$B2483+3)*HLOOKUP(AO$6,Assumps!$D$344:$W$346,$C2483+1)*HLOOKUP(AO$6,Assumps!$D$344:$W$355,$D2483+6)*HLOOKUP(AO$6,Assumps!$D$344:$W$360,12+$C$2459)</f>
        <v>0.11327900614345104</v>
      </c>
      <c r="AP2483" s="74">
        <f>Assumps!$B$343*HLOOKUP(AP$6,Assumps!$D$344:$W$349,$B2483+3)*HLOOKUP(AP$6,Assumps!$D$344:$W$346,$C2483+1)*HLOOKUP(AP$6,Assumps!$D$344:$W$355,$D2483+6)*HLOOKUP(AP$6,Assumps!$D$344:$W$360,12+$C$2459)</f>
        <v>0.11327900614345104</v>
      </c>
      <c r="AQ2483" s="74">
        <f>Assumps!$B$343*HLOOKUP(AQ$6,Assumps!$D$344:$W$349,$B2483+3)*HLOOKUP(AQ$6,Assumps!$D$344:$W$346,$C2483+1)*HLOOKUP(AQ$6,Assumps!$D$344:$W$355,$D2483+6)*HLOOKUP(AQ$6,Assumps!$D$344:$W$360,12+$C$2459)</f>
        <v>0.11327900614345104</v>
      </c>
      <c r="AR2483" s="74">
        <f>Assumps!$B$343*HLOOKUP(AR$6,Assumps!$D$344:$W$349,$B2483+3)*HLOOKUP(AR$6,Assumps!$D$344:$W$346,$C2483+1)*HLOOKUP(AR$6,Assumps!$D$344:$W$355,$D2483+6)*HLOOKUP(AR$6,Assumps!$D$344:$W$360,12+$C$2459)</f>
        <v>0.11327900614345104</v>
      </c>
      <c r="AS2483" s="74">
        <f>Assumps!$B$343*HLOOKUP(AS$6,Assumps!$D$344:$W$349,$B2483+3)*HLOOKUP(AS$6,Assumps!$D$344:$W$346,$C2483+1)*HLOOKUP(AS$6,Assumps!$D$344:$W$355,$D2483+6)*HLOOKUP(AS$6,Assumps!$D$344:$W$360,12+$C$2459)</f>
        <v>0.11327900614345104</v>
      </c>
      <c r="AT2483" s="74">
        <f>Assumps!$B$343*HLOOKUP(AT$6,Assumps!$D$344:$W$349,$B2483+3)*HLOOKUP(AT$6,Assumps!$D$344:$W$346,$C2483+1)*HLOOKUP(AT$6,Assumps!$D$344:$W$355,$D2483+6)*HLOOKUP(AT$6,Assumps!$D$344:$W$360,12+$C$2459)</f>
        <v>0.11327900614345104</v>
      </c>
      <c r="AU2483" s="74">
        <f>Assumps!$B$343*HLOOKUP(AU$6,Assumps!$D$344:$W$349,$B2483+3)*HLOOKUP(AU$6,Assumps!$D$344:$W$346,$C2483+1)*HLOOKUP(AU$6,Assumps!$D$344:$W$355,$D2483+6)*HLOOKUP(AU$6,Assumps!$D$344:$W$360,12+$C$2459)</f>
        <v>0.11327900614345104</v>
      </c>
      <c r="AV2483" s="74">
        <f>Assumps!$B$343*HLOOKUP(AV$6,Assumps!$D$344:$W$349,$B2483+3)*HLOOKUP(AV$6,Assumps!$D$344:$W$346,$C2483+1)*HLOOKUP(AV$6,Assumps!$D$344:$W$355,$D2483+6)*HLOOKUP(AV$6,Assumps!$D$344:$W$360,12+$C$2459)</f>
        <v>0.11327900614345104</v>
      </c>
      <c r="AW2483" s="74">
        <f>Assumps!$B$343*HLOOKUP(AW$6,Assumps!$D$344:$W$349,$B2483+3)*HLOOKUP(AW$6,Assumps!$D$344:$W$346,$C2483+1)*HLOOKUP(AW$6,Assumps!$D$344:$W$355,$D2483+6)*HLOOKUP(AW$6,Assumps!$D$344:$W$360,12+$C$2459)</f>
        <v>0.11327900614345104</v>
      </c>
      <c r="AX2483" s="74">
        <f>Assumps!$B$343*HLOOKUP(AX$6,Assumps!$D$344:$W$349,$B2483+3)*HLOOKUP(AX$6,Assumps!$D$344:$W$346,$C2483+1)*HLOOKUP(AX$6,Assumps!$D$344:$W$355,$D2483+6)*HLOOKUP(AX$6,Assumps!$D$344:$W$360,12+$C$2459)</f>
        <v>0.11327900614345104</v>
      </c>
      <c r="AY2483" s="74">
        <f>Assumps!$B$343*HLOOKUP(AY$6,Assumps!$D$344:$W$349,$B2483+3)*HLOOKUP(AY$6,Assumps!$D$344:$W$346,$C2483+1)*HLOOKUP(AY$6,Assumps!$D$344:$W$355,$D2483+6)*HLOOKUP(AY$6,Assumps!$D$344:$W$360,12+$C$2459)</f>
        <v>0.11327900614345104</v>
      </c>
      <c r="AZ2483" s="74">
        <f>Assumps!$B$343*HLOOKUP(AZ$6,Assumps!$D$344:$W$349,$B2483+3)*HLOOKUP(AZ$6,Assumps!$D$344:$W$346,$C2483+1)*HLOOKUP(AZ$6,Assumps!$D$344:$W$355,$D2483+6)*HLOOKUP(AZ$6,Assumps!$D$344:$W$360,12+$C$2459)</f>
        <v>0.11327900614345104</v>
      </c>
      <c r="BA2483" s="74">
        <f>Assumps!$B$343*HLOOKUP(BA$6,Assumps!$D$344:$W$349,$B2483+3)*HLOOKUP(BA$6,Assumps!$D$344:$W$346,$C2483+1)*HLOOKUP(BA$6,Assumps!$D$344:$W$355,$D2483+6)*HLOOKUP(BA$6,Assumps!$D$344:$W$360,12+$C$2459)</f>
        <v>0.11327900614345104</v>
      </c>
      <c r="BB2483" s="74">
        <f>Assumps!$B$343*HLOOKUP(BB$6,Assumps!$D$344:$W$349,$B2483+3)*HLOOKUP(BB$6,Assumps!$D$344:$W$346,$C2483+1)*HLOOKUP(BB$6,Assumps!$D$344:$W$355,$D2483+6)*HLOOKUP(BB$6,Assumps!$D$344:$W$360,12+$C$2459)</f>
        <v>0.11327900614345104</v>
      </c>
      <c r="BC2483" s="74">
        <f>Assumps!$B$343*HLOOKUP(BC$6,Assumps!$D$344:$W$349,$B2483+3)*HLOOKUP(BC$6,Assumps!$D$344:$W$346,$C2483+1)*HLOOKUP(BC$6,Assumps!$D$344:$W$355,$D2483+6)*HLOOKUP(BC$6,Assumps!$D$344:$W$360,12+$C$2459)</f>
        <v>0.11327900614345104</v>
      </c>
      <c r="BD2483" s="74">
        <f>Assumps!$B$343*HLOOKUP(BD$6,Assumps!$D$344:$W$349,$B2483+3)*HLOOKUP(BD$6,Assumps!$D$344:$W$346,$C2483+1)*HLOOKUP(BD$6,Assumps!$D$344:$W$355,$D2483+6)*HLOOKUP(BD$6,Assumps!$D$344:$W$360,12+$C$2459)</f>
        <v>0.11327900614345104</v>
      </c>
      <c r="BE2483" s="74">
        <f>Assumps!$B$343*HLOOKUP(BE$6,Assumps!$D$344:$W$349,$B2483+3)*HLOOKUP(BE$6,Assumps!$D$344:$W$346,$C2483+1)*HLOOKUP(BE$6,Assumps!$D$344:$W$355,$D2483+6)*HLOOKUP(BE$6,Assumps!$D$344:$W$360,12+$C$2459)</f>
        <v>0.11327900614345104</v>
      </c>
      <c r="BF2483" s="74">
        <f>Assumps!$B$343*HLOOKUP(BF$6,Assumps!$D$344:$W$349,$B2483+3)*HLOOKUP(BF$6,Assumps!$D$344:$W$346,$C2483+1)*HLOOKUP(BF$6,Assumps!$D$344:$W$355,$D2483+6)*HLOOKUP(BF$6,Assumps!$D$344:$W$360,12+$C$2459)</f>
        <v>0.11327900614345104</v>
      </c>
      <c r="BG2483" s="74">
        <f>Assumps!$B$343*HLOOKUP(BG$6,Assumps!$D$344:$W$349,$B2483+3)*HLOOKUP(BG$6,Assumps!$D$344:$W$346,$C2483+1)*HLOOKUP(BG$6,Assumps!$D$344:$W$355,$D2483+6)*HLOOKUP(BG$6,Assumps!$D$344:$W$360,12+$C$2459)</f>
        <v>0.11327900614345104</v>
      </c>
      <c r="BH2483" s="74">
        <f>Assumps!$B$343*HLOOKUP(BH$6,Assumps!$D$344:$W$349,$B2483+3)*HLOOKUP(BH$6,Assumps!$D$344:$W$346,$C2483+1)*HLOOKUP(BH$6,Assumps!$D$344:$W$355,$D2483+6)*HLOOKUP(BH$6,Assumps!$D$344:$W$360,12+$C$2459)</f>
        <v>0.11327900614345104</v>
      </c>
      <c r="BI2483" s="74">
        <f>Assumps!$B$343*HLOOKUP(BI$6,Assumps!$D$344:$W$349,$B2483+3)*HLOOKUP(BI$6,Assumps!$D$344:$W$346,$C2483+1)*HLOOKUP(BI$6,Assumps!$D$344:$W$355,$D2483+6)*HLOOKUP(BI$6,Assumps!$D$344:$W$360,12+$C$2459)</f>
        <v>0.11327900614345104</v>
      </c>
      <c r="BJ2483" s="74">
        <f>Assumps!$B$343*HLOOKUP(BJ$6,Assumps!$D$344:$W$349,$B2483+3)*HLOOKUP(BJ$6,Assumps!$D$344:$W$346,$C2483+1)*HLOOKUP(BJ$6,Assumps!$D$344:$W$355,$D2483+6)*HLOOKUP(BJ$6,Assumps!$D$344:$W$360,12+$C$2459)</f>
        <v>0.11327900614345104</v>
      </c>
      <c r="BK2483" s="74">
        <f>Assumps!$B$343*HLOOKUP(BK$6,Assumps!$D$344:$W$349,$B2483+3)*HLOOKUP(BK$6,Assumps!$D$344:$W$346,$C2483+1)*HLOOKUP(BK$6,Assumps!$D$344:$W$355,$D2483+6)*HLOOKUP(BK$6,Assumps!$D$344:$W$360,12+$C$2459)</f>
        <v>0.11327900614345104</v>
      </c>
      <c r="BL2483" s="74">
        <f>Assumps!$B$343*HLOOKUP(BL$6,Assumps!$D$344:$W$349,$B2483+3)*HLOOKUP(BL$6,Assumps!$D$344:$W$346,$C2483+1)*HLOOKUP(BL$6,Assumps!$D$344:$W$355,$D2483+6)*HLOOKUP(BL$6,Assumps!$D$344:$W$360,12+$C$2459)</f>
        <v>0.11327900614345104</v>
      </c>
      <c r="BM2483" s="74">
        <f>Assumps!$B$343*HLOOKUP(BM$6,Assumps!$D$344:$W$349,$B2483+3)*HLOOKUP(BM$6,Assumps!$D$344:$W$346,$C2483+1)*HLOOKUP(BM$6,Assumps!$D$344:$W$355,$D2483+6)*HLOOKUP(BM$6,Assumps!$D$344:$W$360,12+$C$2459)</f>
        <v>0.11327900614345104</v>
      </c>
      <c r="BN2483" s="74">
        <f>Assumps!$B$343*HLOOKUP(BN$6,Assumps!$D$344:$W$349,$B2483+3)*HLOOKUP(BN$6,Assumps!$D$344:$W$346,$C2483+1)*HLOOKUP(BN$6,Assumps!$D$344:$W$355,$D2483+6)*HLOOKUP(BN$6,Assumps!$D$344:$W$360,12+$C$2459)</f>
        <v>0.11327900614345104</v>
      </c>
      <c r="BO2483" s="74">
        <f>Assumps!$B$343*HLOOKUP(BO$6,Assumps!$D$344:$W$349,$B2483+3)*HLOOKUP(BO$6,Assumps!$D$344:$W$346,$C2483+1)*HLOOKUP(BO$6,Assumps!$D$344:$W$355,$D2483+6)*HLOOKUP(BO$6,Assumps!$D$344:$W$360,12+$C$2459)</f>
        <v>0.11327900614345104</v>
      </c>
      <c r="BP2483" s="74">
        <f>Assumps!$B$343*HLOOKUP(BP$6,Assumps!$D$344:$W$349,$B2483+3)*HLOOKUP(BP$6,Assumps!$D$344:$W$346,$C2483+1)*HLOOKUP(BP$6,Assumps!$D$344:$W$355,$D2483+6)*HLOOKUP(BP$6,Assumps!$D$344:$W$360,12+$C$2459)</f>
        <v>0.11327900614345104</v>
      </c>
      <c r="BQ2483" s="74">
        <f>Assumps!$B$343*HLOOKUP(BQ$6,Assumps!$D$344:$W$349,$B2483+3)*HLOOKUP(BQ$6,Assumps!$D$344:$W$346,$C2483+1)*HLOOKUP(BQ$6,Assumps!$D$344:$W$355,$D2483+6)*HLOOKUP(BQ$6,Assumps!$D$344:$W$360,12+$C$2459)</f>
        <v>0.11327900614345104</v>
      </c>
      <c r="BR2483" s="74">
        <f>Assumps!$B$343*HLOOKUP(BR$6,Assumps!$D$344:$W$349,$B2483+3)*HLOOKUP(BR$6,Assumps!$D$344:$W$346,$C2483+1)*HLOOKUP(BR$6,Assumps!$D$344:$W$355,$D2483+6)*HLOOKUP(BR$6,Assumps!$D$344:$W$360,12+$C$2459)</f>
        <v>0.11327900614345104</v>
      </c>
      <c r="BS2483" s="74">
        <f>Assumps!$B$343*HLOOKUP(BS$6,Assumps!$D$344:$W$349,$B2483+3)*HLOOKUP(BS$6,Assumps!$D$344:$W$346,$C2483+1)*HLOOKUP(BS$6,Assumps!$D$344:$W$355,$D2483+6)*HLOOKUP(BS$6,Assumps!$D$344:$W$360,12+$C$2459)</f>
        <v>0.11327900614345104</v>
      </c>
      <c r="BT2483" s="74">
        <f>Assumps!$B$343*HLOOKUP(BT$6,Assumps!$D$344:$W$349,$B2483+3)*HLOOKUP(BT$6,Assumps!$D$344:$W$346,$C2483+1)*HLOOKUP(BT$6,Assumps!$D$344:$W$355,$D2483+6)*HLOOKUP(BT$6,Assumps!$D$344:$W$360,12+$C$2459)</f>
        <v>0.11327900614345104</v>
      </c>
      <c r="BU2483" s="74">
        <f>Assumps!$B$343*HLOOKUP(BU$6,Assumps!$D$344:$W$349,$B2483+3)*HLOOKUP(BU$6,Assumps!$D$344:$W$346,$C2483+1)*HLOOKUP(BU$6,Assumps!$D$344:$W$355,$D2483+6)*HLOOKUP(BU$6,Assumps!$D$344:$W$360,12+$C$2459)</f>
        <v>0.11327900614345104</v>
      </c>
      <c r="BV2483" s="74">
        <f>Assumps!$B$343*HLOOKUP(BV$6,Assumps!$D$344:$W$349,$B2483+3)*HLOOKUP(BV$6,Assumps!$D$344:$W$346,$C2483+1)*HLOOKUP(BV$6,Assumps!$D$344:$W$355,$D2483+6)*HLOOKUP(BV$6,Assumps!$D$344:$W$360,12+$C$2459)</f>
        <v>0.11327900614345104</v>
      </c>
      <c r="BW2483" s="74">
        <f>Assumps!$B$343*HLOOKUP(BW$6,Assumps!$D$344:$W$349,$B2483+3)*HLOOKUP(BW$6,Assumps!$D$344:$W$346,$C2483+1)*HLOOKUP(BW$6,Assumps!$D$344:$W$355,$D2483+6)*HLOOKUP(BW$6,Assumps!$D$344:$W$360,12+$C$2459)</f>
        <v>0.11327900614345104</v>
      </c>
      <c r="BX2483" s="74">
        <f>Assumps!$B$343*HLOOKUP(BX$6,Assumps!$D$344:$W$349,$B2483+3)*HLOOKUP(BX$6,Assumps!$D$344:$W$346,$C2483+1)*HLOOKUP(BX$6,Assumps!$D$344:$W$355,$D2483+6)*HLOOKUP(BX$6,Assumps!$D$344:$W$360,12+$C$2459)</f>
        <v>0.11327900614345104</v>
      </c>
      <c r="BY2483" s="74">
        <f>Assumps!$B$343*HLOOKUP(BY$6,Assumps!$D$344:$W$349,$B2483+3)*HLOOKUP(BY$6,Assumps!$D$344:$W$346,$C2483+1)*HLOOKUP(BY$6,Assumps!$D$344:$W$355,$D2483+6)*HLOOKUP(BY$6,Assumps!$D$344:$W$360,12+$C$2459)</f>
        <v>0.11327900614345104</v>
      </c>
      <c r="BZ2483" s="74">
        <f>Assumps!$B$343*HLOOKUP(BZ$6,Assumps!$D$344:$W$349,$B2483+3)*HLOOKUP(BZ$6,Assumps!$D$344:$W$346,$C2483+1)*HLOOKUP(BZ$6,Assumps!$D$344:$W$355,$D2483+6)*HLOOKUP(BZ$6,Assumps!$D$344:$W$360,12+$C$2459)</f>
        <v>0.11327900614345104</v>
      </c>
      <c r="CA2483" s="74">
        <f>Assumps!$B$343*HLOOKUP(CA$6,Assumps!$D$344:$W$349,$B2483+3)*HLOOKUP(CA$6,Assumps!$D$344:$W$346,$C2483+1)*HLOOKUP(CA$6,Assumps!$D$344:$W$355,$D2483+6)*HLOOKUP(CA$6,Assumps!$D$344:$W$360,12+$C$2459)</f>
        <v>0.11327900614345104</v>
      </c>
      <c r="CB2483" s="74">
        <f>Assumps!$B$343*HLOOKUP(CB$6,Assumps!$D$344:$W$349,$B2483+3)*HLOOKUP(CB$6,Assumps!$D$344:$W$346,$C2483+1)*HLOOKUP(CB$6,Assumps!$D$344:$W$355,$D2483+6)*HLOOKUP(CB$6,Assumps!$D$344:$W$360,12+$C$2459)</f>
        <v>0.11327900614345104</v>
      </c>
      <c r="CC2483" s="74">
        <f>Assumps!$B$343*HLOOKUP(CC$6,Assumps!$D$344:$W$349,$B2483+3)*HLOOKUP(CC$6,Assumps!$D$344:$W$346,$C2483+1)*HLOOKUP(CC$6,Assumps!$D$344:$W$355,$D2483+6)*HLOOKUP(CC$6,Assumps!$D$344:$W$360,12+$C$2459)</f>
        <v>0.11327900614345104</v>
      </c>
      <c r="CD2483" s="74">
        <f>Assumps!$B$343*HLOOKUP(CD$6,Assumps!$D$344:$W$349,$B2483+3)*HLOOKUP(CD$6,Assumps!$D$344:$W$346,$C2483+1)*HLOOKUP(CD$6,Assumps!$D$344:$W$355,$D2483+6)*HLOOKUP(CD$6,Assumps!$D$344:$W$360,12+$C$2459)</f>
        <v>0.11327900614345104</v>
      </c>
      <c r="CE2483" s="74">
        <f>Assumps!$B$343*HLOOKUP(CE$6,Assumps!$D$344:$W$349,$B2483+3)*HLOOKUP(CE$6,Assumps!$D$344:$W$346,$C2483+1)*HLOOKUP(CE$6,Assumps!$D$344:$W$355,$D2483+6)*HLOOKUP(CE$6,Assumps!$D$344:$W$360,12+$C$2459)</f>
        <v>0.11327900614345104</v>
      </c>
      <c r="CF2483" s="74">
        <f>Assumps!$B$343*HLOOKUP(CF$6,Assumps!$D$344:$W$349,$B2483+3)*HLOOKUP(CF$6,Assumps!$D$344:$W$346,$C2483+1)*HLOOKUP(CF$6,Assumps!$D$344:$W$355,$D2483+6)*HLOOKUP(CF$6,Assumps!$D$344:$W$360,12+$C$2459)</f>
        <v>0.11327900614345104</v>
      </c>
      <c r="CG2483" s="74">
        <f>Assumps!$B$343*HLOOKUP(CG$6,Assumps!$D$344:$W$349,$B2483+3)*HLOOKUP(CG$6,Assumps!$D$344:$W$346,$C2483+1)*HLOOKUP(CG$6,Assumps!$D$344:$W$355,$D2483+6)*HLOOKUP(CG$6,Assumps!$D$344:$W$360,12+$C$2459)</f>
        <v>0.11327900614345104</v>
      </c>
      <c r="CH2483" s="74">
        <f>Assumps!$B$343*HLOOKUP(CH$6,Assumps!$D$344:$W$349,$B2483+3)*HLOOKUP(CH$6,Assumps!$D$344:$W$346,$C2483+1)*HLOOKUP(CH$6,Assumps!$D$344:$W$355,$D2483+6)*HLOOKUP(CH$6,Assumps!$D$344:$W$360,12+$C$2459)</f>
        <v>0.11327900614345104</v>
      </c>
    </row>
    <row r="2484" spans="2:86">
      <c r="B2484" s="20">
        <v>3</v>
      </c>
      <c r="C2484" s="20">
        <v>1</v>
      </c>
      <c r="D2484" s="20">
        <v>1</v>
      </c>
      <c r="E2484" s="20">
        <v>311</v>
      </c>
      <c r="G2484" s="74">
        <f>Assumps!$B$343*HLOOKUP(G$6,Assumps!$D$344:$W$349,$B2484+3)*HLOOKUP(G$6,Assumps!$D$344:$W$346,$C2484+1)*HLOOKUP(G$6,Assumps!$D$344:$W$355,$D2484+6)*HLOOKUP(G$6,Assumps!$D$344:$W$360,12+$C$2459)</f>
        <v>0.18604651162790697</v>
      </c>
      <c r="H2484" s="74">
        <f>Assumps!$B$343*HLOOKUP(H$6,Assumps!$D$344:$W$349,$B2484+3)*HLOOKUP(H$6,Assumps!$D$344:$W$346,$C2484+1)*HLOOKUP(H$6,Assumps!$D$344:$W$355,$D2484+6)*HLOOKUP(H$6,Assumps!$D$344:$W$360,12+$C$2459)</f>
        <v>0.18604651162790697</v>
      </c>
      <c r="I2484" s="74">
        <f>Assumps!$B$343*HLOOKUP(I$6,Assumps!$D$344:$W$349,$B2484+3)*HLOOKUP(I$6,Assumps!$D$344:$W$346,$C2484+1)*HLOOKUP(I$6,Assumps!$D$344:$W$355,$D2484+6)*HLOOKUP(I$6,Assumps!$D$344:$W$360,12+$C$2459)</f>
        <v>0.18604651162790697</v>
      </c>
      <c r="J2484" s="74">
        <f>Assumps!$B$343*HLOOKUP(J$6,Assumps!$D$344:$W$349,$B2484+3)*HLOOKUP(J$6,Assumps!$D$344:$W$346,$C2484+1)*HLOOKUP(J$6,Assumps!$D$344:$W$355,$D2484+6)*HLOOKUP(J$6,Assumps!$D$344:$W$360,12+$C$2459)</f>
        <v>0.18604651162790697</v>
      </c>
      <c r="K2484" s="74">
        <f>Assumps!$B$343*HLOOKUP(K$6,Assumps!$D$344:$W$349,$B2484+3)*HLOOKUP(K$6,Assumps!$D$344:$W$346,$C2484+1)*HLOOKUP(K$6,Assumps!$D$344:$W$355,$D2484+6)*HLOOKUP(K$6,Assumps!$D$344:$W$360,12+$C$2459)</f>
        <v>0.13436692506459949</v>
      </c>
      <c r="L2484" s="74">
        <f>Assumps!$B$343*HLOOKUP(L$6,Assumps!$D$344:$W$349,$B2484+3)*HLOOKUP(L$6,Assumps!$D$344:$W$346,$C2484+1)*HLOOKUP(L$6,Assumps!$D$344:$W$355,$D2484+6)*HLOOKUP(L$6,Assumps!$D$344:$W$360,12+$C$2459)</f>
        <v>0.13436692506459949</v>
      </c>
      <c r="M2484" s="74">
        <f>Assumps!$B$343*HLOOKUP(M$6,Assumps!$D$344:$W$349,$B2484+3)*HLOOKUP(M$6,Assumps!$D$344:$W$346,$C2484+1)*HLOOKUP(M$6,Assumps!$D$344:$W$355,$D2484+6)*HLOOKUP(M$6,Assumps!$D$344:$W$360,12+$C$2459)</f>
        <v>0.13436692506459949</v>
      </c>
      <c r="N2484" s="74">
        <f>Assumps!$B$343*HLOOKUP(N$6,Assumps!$D$344:$W$349,$B2484+3)*HLOOKUP(N$6,Assumps!$D$344:$W$346,$C2484+1)*HLOOKUP(N$6,Assumps!$D$344:$W$355,$D2484+6)*HLOOKUP(N$6,Assumps!$D$344:$W$360,12+$C$2459)</f>
        <v>0.13436692506459949</v>
      </c>
      <c r="O2484" s="74">
        <f>Assumps!$B$343*HLOOKUP(O$6,Assumps!$D$344:$W$349,$B2484+3)*HLOOKUP(O$6,Assumps!$D$344:$W$346,$C2484+1)*HLOOKUP(O$6,Assumps!$D$344:$W$355,$D2484+6)*HLOOKUP(O$6,Assumps!$D$344:$W$360,12+$C$2459)</f>
        <v>6.6889632107023408E-2</v>
      </c>
      <c r="P2484" s="74">
        <f>Assumps!$B$343*HLOOKUP(P$6,Assumps!$D$344:$W$349,$B2484+3)*HLOOKUP(P$6,Assumps!$D$344:$W$346,$C2484+1)*HLOOKUP(P$6,Assumps!$D$344:$W$355,$D2484+6)*HLOOKUP(P$6,Assumps!$D$344:$W$360,12+$C$2459)</f>
        <v>6.6889632107023408E-2</v>
      </c>
      <c r="Q2484" s="74">
        <f>Assumps!$B$343*HLOOKUP(Q$6,Assumps!$D$344:$W$349,$B2484+3)*HLOOKUP(Q$6,Assumps!$D$344:$W$346,$C2484+1)*HLOOKUP(Q$6,Assumps!$D$344:$W$355,$D2484+6)*HLOOKUP(Q$6,Assumps!$D$344:$W$360,12+$C$2459)</f>
        <v>6.6889632107023408E-2</v>
      </c>
      <c r="R2484" s="74">
        <f>Assumps!$B$343*HLOOKUP(R$6,Assumps!$D$344:$W$349,$B2484+3)*HLOOKUP(R$6,Assumps!$D$344:$W$346,$C2484+1)*HLOOKUP(R$6,Assumps!$D$344:$W$355,$D2484+6)*HLOOKUP(R$6,Assumps!$D$344:$W$360,12+$C$2459)</f>
        <v>6.6889632107023408E-2</v>
      </c>
      <c r="S2484" s="74">
        <f>Assumps!$B$343*HLOOKUP(S$6,Assumps!$D$344:$W$349,$B2484+3)*HLOOKUP(S$6,Assumps!$D$344:$W$346,$C2484+1)*HLOOKUP(S$6,Assumps!$D$344:$W$355,$D2484+6)*HLOOKUP(S$6,Assumps!$D$344:$W$360,12+$C$2459)</f>
        <v>5.5908513341804321E-2</v>
      </c>
      <c r="T2484" s="74">
        <f>Assumps!$B$343*HLOOKUP(T$6,Assumps!$D$344:$W$349,$B2484+3)*HLOOKUP(T$6,Assumps!$D$344:$W$346,$C2484+1)*HLOOKUP(T$6,Assumps!$D$344:$W$355,$D2484+6)*HLOOKUP(T$6,Assumps!$D$344:$W$360,12+$C$2459)</f>
        <v>5.5908513341804321E-2</v>
      </c>
      <c r="U2484" s="74">
        <f>Assumps!$B$343*HLOOKUP(U$6,Assumps!$D$344:$W$349,$B2484+3)*HLOOKUP(U$6,Assumps!$D$344:$W$346,$C2484+1)*HLOOKUP(U$6,Assumps!$D$344:$W$355,$D2484+6)*HLOOKUP(U$6,Assumps!$D$344:$W$360,12+$C$2459)</f>
        <v>5.5908513341804321E-2</v>
      </c>
      <c r="V2484" s="74">
        <f>Assumps!$B$343*HLOOKUP(V$6,Assumps!$D$344:$W$349,$B2484+3)*HLOOKUP(V$6,Assumps!$D$344:$W$346,$C2484+1)*HLOOKUP(V$6,Assumps!$D$344:$W$355,$D2484+6)*HLOOKUP(V$6,Assumps!$D$344:$W$360,12+$C$2459)</f>
        <v>5.5908513341804321E-2</v>
      </c>
      <c r="W2484" s="74">
        <f>Assumps!$B$343*HLOOKUP(W$6,Assumps!$D$344:$W$349,$B2484+3)*HLOOKUP(W$6,Assumps!$D$344:$W$346,$C2484+1)*HLOOKUP(W$6,Assumps!$D$344:$W$355,$D2484+6)*HLOOKUP(W$6,Assumps!$D$344:$W$360,12+$C$2459)</f>
        <v>5.0285714285714288E-2</v>
      </c>
      <c r="X2484" s="74">
        <f>Assumps!$B$343*HLOOKUP(X$6,Assumps!$D$344:$W$349,$B2484+3)*HLOOKUP(X$6,Assumps!$D$344:$W$346,$C2484+1)*HLOOKUP(X$6,Assumps!$D$344:$W$355,$D2484+6)*HLOOKUP(X$6,Assumps!$D$344:$W$360,12+$C$2459)</f>
        <v>5.0285714285714288E-2</v>
      </c>
      <c r="Y2484" s="74">
        <f>Assumps!$B$343*HLOOKUP(Y$6,Assumps!$D$344:$W$349,$B2484+3)*HLOOKUP(Y$6,Assumps!$D$344:$W$346,$C2484+1)*HLOOKUP(Y$6,Assumps!$D$344:$W$355,$D2484+6)*HLOOKUP(Y$6,Assumps!$D$344:$W$360,12+$C$2459)</f>
        <v>5.0285714285714288E-2</v>
      </c>
      <c r="Z2484" s="74">
        <f>Assumps!$B$343*HLOOKUP(Z$6,Assumps!$D$344:$W$349,$B2484+3)*HLOOKUP(Z$6,Assumps!$D$344:$W$346,$C2484+1)*HLOOKUP(Z$6,Assumps!$D$344:$W$355,$D2484+6)*HLOOKUP(Z$6,Assumps!$D$344:$W$360,12+$C$2459)</f>
        <v>5.0285714285714288E-2</v>
      </c>
      <c r="AA2484" s="74">
        <f>Assumps!$B$343*HLOOKUP(AA$6,Assumps!$D$344:$W$349,$B2484+3)*HLOOKUP(AA$6,Assumps!$D$344:$W$346,$C2484+1)*HLOOKUP(AA$6,Assumps!$D$344:$W$355,$D2484+6)*HLOOKUP(AA$6,Assumps!$D$344:$W$360,12+$C$2459)</f>
        <v>0.11087420042643924</v>
      </c>
      <c r="AB2484" s="74">
        <f>Assumps!$B$343*HLOOKUP(AB$6,Assumps!$D$344:$W$349,$B2484+3)*HLOOKUP(AB$6,Assumps!$D$344:$W$346,$C2484+1)*HLOOKUP(AB$6,Assumps!$D$344:$W$355,$D2484+6)*HLOOKUP(AB$6,Assumps!$D$344:$W$360,12+$C$2459)</f>
        <v>0.11087420042643924</v>
      </c>
      <c r="AC2484" s="74">
        <f>Assumps!$B$343*HLOOKUP(AC$6,Assumps!$D$344:$W$349,$B2484+3)*HLOOKUP(AC$6,Assumps!$D$344:$W$346,$C2484+1)*HLOOKUP(AC$6,Assumps!$D$344:$W$355,$D2484+6)*HLOOKUP(AC$6,Assumps!$D$344:$W$360,12+$C$2459)</f>
        <v>0.11087420042643924</v>
      </c>
      <c r="AD2484" s="74">
        <f>Assumps!$B$343*HLOOKUP(AD$6,Assumps!$D$344:$W$349,$B2484+3)*HLOOKUP(AD$6,Assumps!$D$344:$W$346,$C2484+1)*HLOOKUP(AD$6,Assumps!$D$344:$W$355,$D2484+6)*HLOOKUP(AD$6,Assumps!$D$344:$W$360,12+$C$2459)</f>
        <v>0.11087420042643924</v>
      </c>
      <c r="AE2484" s="74">
        <f>Assumps!$B$343*HLOOKUP(AE$6,Assumps!$D$344:$W$349,$B2484+3)*HLOOKUP(AE$6,Assumps!$D$344:$W$346,$C2484+1)*HLOOKUP(AE$6,Assumps!$D$344:$W$355,$D2484+6)*HLOOKUP(AE$6,Assumps!$D$344:$W$360,12+$C$2459)</f>
        <v>0.13307240704500978</v>
      </c>
      <c r="AF2484" s="74">
        <f>Assumps!$B$343*HLOOKUP(AF$6,Assumps!$D$344:$W$349,$B2484+3)*HLOOKUP(AF$6,Assumps!$D$344:$W$346,$C2484+1)*HLOOKUP(AF$6,Assumps!$D$344:$W$355,$D2484+6)*HLOOKUP(AF$6,Assumps!$D$344:$W$360,12+$C$2459)</f>
        <v>0.13307240704500978</v>
      </c>
      <c r="AG2484" s="74">
        <f>Assumps!$B$343*HLOOKUP(AG$6,Assumps!$D$344:$W$349,$B2484+3)*HLOOKUP(AG$6,Assumps!$D$344:$W$346,$C2484+1)*HLOOKUP(AG$6,Assumps!$D$344:$W$355,$D2484+6)*HLOOKUP(AG$6,Assumps!$D$344:$W$360,12+$C$2459)</f>
        <v>0.13307240704500978</v>
      </c>
      <c r="AH2484" s="74">
        <f>Assumps!$B$343*HLOOKUP(AH$6,Assumps!$D$344:$W$349,$B2484+3)*HLOOKUP(AH$6,Assumps!$D$344:$W$346,$C2484+1)*HLOOKUP(AH$6,Assumps!$D$344:$W$355,$D2484+6)*HLOOKUP(AH$6,Assumps!$D$344:$W$360,12+$C$2459)</f>
        <v>0.13307240704500978</v>
      </c>
      <c r="AI2484" s="74">
        <f>Assumps!$B$343*HLOOKUP(AI$6,Assumps!$D$344:$W$349,$B2484+3)*HLOOKUP(AI$6,Assumps!$D$344:$W$346,$C2484+1)*HLOOKUP(AI$6,Assumps!$D$344:$W$355,$D2484+6)*HLOOKUP(AI$6,Assumps!$D$344:$W$360,12+$C$2459)</f>
        <v>9.5890410958904104E-2</v>
      </c>
      <c r="AJ2484" s="74">
        <f>Assumps!$B$343*HLOOKUP(AJ$6,Assumps!$D$344:$W$349,$B2484+3)*HLOOKUP(AJ$6,Assumps!$D$344:$W$346,$C2484+1)*HLOOKUP(AJ$6,Assumps!$D$344:$W$355,$D2484+6)*HLOOKUP(AJ$6,Assumps!$D$344:$W$360,12+$C$2459)</f>
        <v>9.5890410958904104E-2</v>
      </c>
      <c r="AK2484" s="74">
        <f>Assumps!$B$343*HLOOKUP(AK$6,Assumps!$D$344:$W$349,$B2484+3)*HLOOKUP(AK$6,Assumps!$D$344:$W$346,$C2484+1)*HLOOKUP(AK$6,Assumps!$D$344:$W$355,$D2484+6)*HLOOKUP(AK$6,Assumps!$D$344:$W$360,12+$C$2459)</f>
        <v>9.5890410958904104E-2</v>
      </c>
      <c r="AL2484" s="74">
        <f>Assumps!$B$343*HLOOKUP(AL$6,Assumps!$D$344:$W$349,$B2484+3)*HLOOKUP(AL$6,Assumps!$D$344:$W$346,$C2484+1)*HLOOKUP(AL$6,Assumps!$D$344:$W$355,$D2484+6)*HLOOKUP(AL$6,Assumps!$D$344:$W$360,12+$C$2459)</f>
        <v>9.5890410958904104E-2</v>
      </c>
      <c r="AM2484" s="74">
        <f>Assumps!$B$343*HLOOKUP(AM$6,Assumps!$D$344:$W$349,$B2484+3)*HLOOKUP(AM$6,Assumps!$D$344:$W$346,$C2484+1)*HLOOKUP(AM$6,Assumps!$D$344:$W$355,$D2484+6)*HLOOKUP(AM$6,Assumps!$D$344:$W$360,12+$C$2459)</f>
        <v>0.11327900614345104</v>
      </c>
      <c r="AN2484" s="74">
        <f>Assumps!$B$343*HLOOKUP(AN$6,Assumps!$D$344:$W$349,$B2484+3)*HLOOKUP(AN$6,Assumps!$D$344:$W$346,$C2484+1)*HLOOKUP(AN$6,Assumps!$D$344:$W$355,$D2484+6)*HLOOKUP(AN$6,Assumps!$D$344:$W$360,12+$C$2459)</f>
        <v>0.11327900614345104</v>
      </c>
      <c r="AO2484" s="74">
        <f>Assumps!$B$343*HLOOKUP(AO$6,Assumps!$D$344:$W$349,$B2484+3)*HLOOKUP(AO$6,Assumps!$D$344:$W$346,$C2484+1)*HLOOKUP(AO$6,Assumps!$D$344:$W$355,$D2484+6)*HLOOKUP(AO$6,Assumps!$D$344:$W$360,12+$C$2459)</f>
        <v>0.11327900614345104</v>
      </c>
      <c r="AP2484" s="74">
        <f>Assumps!$B$343*HLOOKUP(AP$6,Assumps!$D$344:$W$349,$B2484+3)*HLOOKUP(AP$6,Assumps!$D$344:$W$346,$C2484+1)*HLOOKUP(AP$6,Assumps!$D$344:$W$355,$D2484+6)*HLOOKUP(AP$6,Assumps!$D$344:$W$360,12+$C$2459)</f>
        <v>0.11327900614345104</v>
      </c>
      <c r="AQ2484" s="74">
        <f>Assumps!$B$343*HLOOKUP(AQ$6,Assumps!$D$344:$W$349,$B2484+3)*HLOOKUP(AQ$6,Assumps!$D$344:$W$346,$C2484+1)*HLOOKUP(AQ$6,Assumps!$D$344:$W$355,$D2484+6)*HLOOKUP(AQ$6,Assumps!$D$344:$W$360,12+$C$2459)</f>
        <v>0.11327900614345104</v>
      </c>
      <c r="AR2484" s="74">
        <f>Assumps!$B$343*HLOOKUP(AR$6,Assumps!$D$344:$W$349,$B2484+3)*HLOOKUP(AR$6,Assumps!$D$344:$W$346,$C2484+1)*HLOOKUP(AR$6,Assumps!$D$344:$W$355,$D2484+6)*HLOOKUP(AR$6,Assumps!$D$344:$W$360,12+$C$2459)</f>
        <v>0.11327900614345104</v>
      </c>
      <c r="AS2484" s="74">
        <f>Assumps!$B$343*HLOOKUP(AS$6,Assumps!$D$344:$W$349,$B2484+3)*HLOOKUP(AS$6,Assumps!$D$344:$W$346,$C2484+1)*HLOOKUP(AS$6,Assumps!$D$344:$W$355,$D2484+6)*HLOOKUP(AS$6,Assumps!$D$344:$W$360,12+$C$2459)</f>
        <v>0.11327900614345104</v>
      </c>
      <c r="AT2484" s="74">
        <f>Assumps!$B$343*HLOOKUP(AT$6,Assumps!$D$344:$W$349,$B2484+3)*HLOOKUP(AT$6,Assumps!$D$344:$W$346,$C2484+1)*HLOOKUP(AT$6,Assumps!$D$344:$W$355,$D2484+6)*HLOOKUP(AT$6,Assumps!$D$344:$W$360,12+$C$2459)</f>
        <v>0.11327900614345104</v>
      </c>
      <c r="AU2484" s="74">
        <f>Assumps!$B$343*HLOOKUP(AU$6,Assumps!$D$344:$W$349,$B2484+3)*HLOOKUP(AU$6,Assumps!$D$344:$W$346,$C2484+1)*HLOOKUP(AU$6,Assumps!$D$344:$W$355,$D2484+6)*HLOOKUP(AU$6,Assumps!$D$344:$W$360,12+$C$2459)</f>
        <v>0.11327900614345104</v>
      </c>
      <c r="AV2484" s="74">
        <f>Assumps!$B$343*HLOOKUP(AV$6,Assumps!$D$344:$W$349,$B2484+3)*HLOOKUP(AV$6,Assumps!$D$344:$W$346,$C2484+1)*HLOOKUP(AV$6,Assumps!$D$344:$W$355,$D2484+6)*HLOOKUP(AV$6,Assumps!$D$344:$W$360,12+$C$2459)</f>
        <v>0.11327900614345104</v>
      </c>
      <c r="AW2484" s="74">
        <f>Assumps!$B$343*HLOOKUP(AW$6,Assumps!$D$344:$W$349,$B2484+3)*HLOOKUP(AW$6,Assumps!$D$344:$W$346,$C2484+1)*HLOOKUP(AW$6,Assumps!$D$344:$W$355,$D2484+6)*HLOOKUP(AW$6,Assumps!$D$344:$W$360,12+$C$2459)</f>
        <v>0.11327900614345104</v>
      </c>
      <c r="AX2484" s="74">
        <f>Assumps!$B$343*HLOOKUP(AX$6,Assumps!$D$344:$W$349,$B2484+3)*HLOOKUP(AX$6,Assumps!$D$344:$W$346,$C2484+1)*HLOOKUP(AX$6,Assumps!$D$344:$W$355,$D2484+6)*HLOOKUP(AX$6,Assumps!$D$344:$W$360,12+$C$2459)</f>
        <v>0.11327900614345104</v>
      </c>
      <c r="AY2484" s="74">
        <f>Assumps!$B$343*HLOOKUP(AY$6,Assumps!$D$344:$W$349,$B2484+3)*HLOOKUP(AY$6,Assumps!$D$344:$W$346,$C2484+1)*HLOOKUP(AY$6,Assumps!$D$344:$W$355,$D2484+6)*HLOOKUP(AY$6,Assumps!$D$344:$W$360,12+$C$2459)</f>
        <v>0.11327900614345104</v>
      </c>
      <c r="AZ2484" s="74">
        <f>Assumps!$B$343*HLOOKUP(AZ$6,Assumps!$D$344:$W$349,$B2484+3)*HLOOKUP(AZ$6,Assumps!$D$344:$W$346,$C2484+1)*HLOOKUP(AZ$6,Assumps!$D$344:$W$355,$D2484+6)*HLOOKUP(AZ$6,Assumps!$D$344:$W$360,12+$C$2459)</f>
        <v>0.11327900614345104</v>
      </c>
      <c r="BA2484" s="74">
        <f>Assumps!$B$343*HLOOKUP(BA$6,Assumps!$D$344:$W$349,$B2484+3)*HLOOKUP(BA$6,Assumps!$D$344:$W$346,$C2484+1)*HLOOKUP(BA$6,Assumps!$D$344:$W$355,$D2484+6)*HLOOKUP(BA$6,Assumps!$D$344:$W$360,12+$C$2459)</f>
        <v>0.11327900614345104</v>
      </c>
      <c r="BB2484" s="74">
        <f>Assumps!$B$343*HLOOKUP(BB$6,Assumps!$D$344:$W$349,$B2484+3)*HLOOKUP(BB$6,Assumps!$D$344:$W$346,$C2484+1)*HLOOKUP(BB$6,Assumps!$D$344:$W$355,$D2484+6)*HLOOKUP(BB$6,Assumps!$D$344:$W$360,12+$C$2459)</f>
        <v>0.11327900614345104</v>
      </c>
      <c r="BC2484" s="74">
        <f>Assumps!$B$343*HLOOKUP(BC$6,Assumps!$D$344:$W$349,$B2484+3)*HLOOKUP(BC$6,Assumps!$D$344:$W$346,$C2484+1)*HLOOKUP(BC$6,Assumps!$D$344:$W$355,$D2484+6)*HLOOKUP(BC$6,Assumps!$D$344:$W$360,12+$C$2459)</f>
        <v>0.11327900614345104</v>
      </c>
      <c r="BD2484" s="74">
        <f>Assumps!$B$343*HLOOKUP(BD$6,Assumps!$D$344:$W$349,$B2484+3)*HLOOKUP(BD$6,Assumps!$D$344:$W$346,$C2484+1)*HLOOKUP(BD$6,Assumps!$D$344:$W$355,$D2484+6)*HLOOKUP(BD$6,Assumps!$D$344:$W$360,12+$C$2459)</f>
        <v>0.11327900614345104</v>
      </c>
      <c r="BE2484" s="74">
        <f>Assumps!$B$343*HLOOKUP(BE$6,Assumps!$D$344:$W$349,$B2484+3)*HLOOKUP(BE$6,Assumps!$D$344:$W$346,$C2484+1)*HLOOKUP(BE$6,Assumps!$D$344:$W$355,$D2484+6)*HLOOKUP(BE$6,Assumps!$D$344:$W$360,12+$C$2459)</f>
        <v>0.11327900614345104</v>
      </c>
      <c r="BF2484" s="74">
        <f>Assumps!$B$343*HLOOKUP(BF$6,Assumps!$D$344:$W$349,$B2484+3)*HLOOKUP(BF$6,Assumps!$D$344:$W$346,$C2484+1)*HLOOKUP(BF$6,Assumps!$D$344:$W$355,$D2484+6)*HLOOKUP(BF$6,Assumps!$D$344:$W$360,12+$C$2459)</f>
        <v>0.11327900614345104</v>
      </c>
      <c r="BG2484" s="74">
        <f>Assumps!$B$343*HLOOKUP(BG$6,Assumps!$D$344:$W$349,$B2484+3)*HLOOKUP(BG$6,Assumps!$D$344:$W$346,$C2484+1)*HLOOKUP(BG$6,Assumps!$D$344:$W$355,$D2484+6)*HLOOKUP(BG$6,Assumps!$D$344:$W$360,12+$C$2459)</f>
        <v>0.11327900614345104</v>
      </c>
      <c r="BH2484" s="74">
        <f>Assumps!$B$343*HLOOKUP(BH$6,Assumps!$D$344:$W$349,$B2484+3)*HLOOKUP(BH$6,Assumps!$D$344:$W$346,$C2484+1)*HLOOKUP(BH$6,Assumps!$D$344:$W$355,$D2484+6)*HLOOKUP(BH$6,Assumps!$D$344:$W$360,12+$C$2459)</f>
        <v>0.11327900614345104</v>
      </c>
      <c r="BI2484" s="74">
        <f>Assumps!$B$343*HLOOKUP(BI$6,Assumps!$D$344:$W$349,$B2484+3)*HLOOKUP(BI$6,Assumps!$D$344:$W$346,$C2484+1)*HLOOKUP(BI$6,Assumps!$D$344:$W$355,$D2484+6)*HLOOKUP(BI$6,Assumps!$D$344:$W$360,12+$C$2459)</f>
        <v>0.11327900614345104</v>
      </c>
      <c r="BJ2484" s="74">
        <f>Assumps!$B$343*HLOOKUP(BJ$6,Assumps!$D$344:$W$349,$B2484+3)*HLOOKUP(BJ$6,Assumps!$D$344:$W$346,$C2484+1)*HLOOKUP(BJ$6,Assumps!$D$344:$W$355,$D2484+6)*HLOOKUP(BJ$6,Assumps!$D$344:$W$360,12+$C$2459)</f>
        <v>0.11327900614345104</v>
      </c>
      <c r="BK2484" s="74">
        <f>Assumps!$B$343*HLOOKUP(BK$6,Assumps!$D$344:$W$349,$B2484+3)*HLOOKUP(BK$6,Assumps!$D$344:$W$346,$C2484+1)*HLOOKUP(BK$6,Assumps!$D$344:$W$355,$D2484+6)*HLOOKUP(BK$6,Assumps!$D$344:$W$360,12+$C$2459)</f>
        <v>0.11327900614345104</v>
      </c>
      <c r="BL2484" s="74">
        <f>Assumps!$B$343*HLOOKUP(BL$6,Assumps!$D$344:$W$349,$B2484+3)*HLOOKUP(BL$6,Assumps!$D$344:$W$346,$C2484+1)*HLOOKUP(BL$6,Assumps!$D$344:$W$355,$D2484+6)*HLOOKUP(BL$6,Assumps!$D$344:$W$360,12+$C$2459)</f>
        <v>0.11327900614345104</v>
      </c>
      <c r="BM2484" s="74">
        <f>Assumps!$B$343*HLOOKUP(BM$6,Assumps!$D$344:$W$349,$B2484+3)*HLOOKUP(BM$6,Assumps!$D$344:$W$346,$C2484+1)*HLOOKUP(BM$6,Assumps!$D$344:$W$355,$D2484+6)*HLOOKUP(BM$6,Assumps!$D$344:$W$360,12+$C$2459)</f>
        <v>0.11327900614345104</v>
      </c>
      <c r="BN2484" s="74">
        <f>Assumps!$B$343*HLOOKUP(BN$6,Assumps!$D$344:$W$349,$B2484+3)*HLOOKUP(BN$6,Assumps!$D$344:$W$346,$C2484+1)*HLOOKUP(BN$6,Assumps!$D$344:$W$355,$D2484+6)*HLOOKUP(BN$6,Assumps!$D$344:$W$360,12+$C$2459)</f>
        <v>0.11327900614345104</v>
      </c>
      <c r="BO2484" s="74">
        <f>Assumps!$B$343*HLOOKUP(BO$6,Assumps!$D$344:$W$349,$B2484+3)*HLOOKUP(BO$6,Assumps!$D$344:$W$346,$C2484+1)*HLOOKUP(BO$6,Assumps!$D$344:$W$355,$D2484+6)*HLOOKUP(BO$6,Assumps!$D$344:$W$360,12+$C$2459)</f>
        <v>0.11327900614345104</v>
      </c>
      <c r="BP2484" s="74">
        <f>Assumps!$B$343*HLOOKUP(BP$6,Assumps!$D$344:$W$349,$B2484+3)*HLOOKUP(BP$6,Assumps!$D$344:$W$346,$C2484+1)*HLOOKUP(BP$6,Assumps!$D$344:$W$355,$D2484+6)*HLOOKUP(BP$6,Assumps!$D$344:$W$360,12+$C$2459)</f>
        <v>0.11327900614345104</v>
      </c>
      <c r="BQ2484" s="74">
        <f>Assumps!$B$343*HLOOKUP(BQ$6,Assumps!$D$344:$W$349,$B2484+3)*HLOOKUP(BQ$6,Assumps!$D$344:$W$346,$C2484+1)*HLOOKUP(BQ$6,Assumps!$D$344:$W$355,$D2484+6)*HLOOKUP(BQ$6,Assumps!$D$344:$W$360,12+$C$2459)</f>
        <v>0.11327900614345104</v>
      </c>
      <c r="BR2484" s="74">
        <f>Assumps!$B$343*HLOOKUP(BR$6,Assumps!$D$344:$W$349,$B2484+3)*HLOOKUP(BR$6,Assumps!$D$344:$W$346,$C2484+1)*HLOOKUP(BR$6,Assumps!$D$344:$W$355,$D2484+6)*HLOOKUP(BR$6,Assumps!$D$344:$W$360,12+$C$2459)</f>
        <v>0.11327900614345104</v>
      </c>
      <c r="BS2484" s="74">
        <f>Assumps!$B$343*HLOOKUP(BS$6,Assumps!$D$344:$W$349,$B2484+3)*HLOOKUP(BS$6,Assumps!$D$344:$W$346,$C2484+1)*HLOOKUP(BS$6,Assumps!$D$344:$W$355,$D2484+6)*HLOOKUP(BS$6,Assumps!$D$344:$W$360,12+$C$2459)</f>
        <v>0.11327900614345104</v>
      </c>
      <c r="BT2484" s="74">
        <f>Assumps!$B$343*HLOOKUP(BT$6,Assumps!$D$344:$W$349,$B2484+3)*HLOOKUP(BT$6,Assumps!$D$344:$W$346,$C2484+1)*HLOOKUP(BT$6,Assumps!$D$344:$W$355,$D2484+6)*HLOOKUP(BT$6,Assumps!$D$344:$W$360,12+$C$2459)</f>
        <v>0.11327900614345104</v>
      </c>
      <c r="BU2484" s="74">
        <f>Assumps!$B$343*HLOOKUP(BU$6,Assumps!$D$344:$W$349,$B2484+3)*HLOOKUP(BU$6,Assumps!$D$344:$W$346,$C2484+1)*HLOOKUP(BU$6,Assumps!$D$344:$W$355,$D2484+6)*HLOOKUP(BU$6,Assumps!$D$344:$W$360,12+$C$2459)</f>
        <v>0.11327900614345104</v>
      </c>
      <c r="BV2484" s="74">
        <f>Assumps!$B$343*HLOOKUP(BV$6,Assumps!$D$344:$W$349,$B2484+3)*HLOOKUP(BV$6,Assumps!$D$344:$W$346,$C2484+1)*HLOOKUP(BV$6,Assumps!$D$344:$W$355,$D2484+6)*HLOOKUP(BV$6,Assumps!$D$344:$W$360,12+$C$2459)</f>
        <v>0.11327900614345104</v>
      </c>
      <c r="BW2484" s="74">
        <f>Assumps!$B$343*HLOOKUP(BW$6,Assumps!$D$344:$W$349,$B2484+3)*HLOOKUP(BW$6,Assumps!$D$344:$W$346,$C2484+1)*HLOOKUP(BW$6,Assumps!$D$344:$W$355,$D2484+6)*HLOOKUP(BW$6,Assumps!$D$344:$W$360,12+$C$2459)</f>
        <v>0.11327900614345104</v>
      </c>
      <c r="BX2484" s="74">
        <f>Assumps!$B$343*HLOOKUP(BX$6,Assumps!$D$344:$W$349,$B2484+3)*HLOOKUP(BX$6,Assumps!$D$344:$W$346,$C2484+1)*HLOOKUP(BX$6,Assumps!$D$344:$W$355,$D2484+6)*HLOOKUP(BX$6,Assumps!$D$344:$W$360,12+$C$2459)</f>
        <v>0.11327900614345104</v>
      </c>
      <c r="BY2484" s="74">
        <f>Assumps!$B$343*HLOOKUP(BY$6,Assumps!$D$344:$W$349,$B2484+3)*HLOOKUP(BY$6,Assumps!$D$344:$W$346,$C2484+1)*HLOOKUP(BY$6,Assumps!$D$344:$W$355,$D2484+6)*HLOOKUP(BY$6,Assumps!$D$344:$W$360,12+$C$2459)</f>
        <v>0.11327900614345104</v>
      </c>
      <c r="BZ2484" s="74">
        <f>Assumps!$B$343*HLOOKUP(BZ$6,Assumps!$D$344:$W$349,$B2484+3)*HLOOKUP(BZ$6,Assumps!$D$344:$W$346,$C2484+1)*HLOOKUP(BZ$6,Assumps!$D$344:$W$355,$D2484+6)*HLOOKUP(BZ$6,Assumps!$D$344:$W$360,12+$C$2459)</f>
        <v>0.11327900614345104</v>
      </c>
      <c r="CA2484" s="74">
        <f>Assumps!$B$343*HLOOKUP(CA$6,Assumps!$D$344:$W$349,$B2484+3)*HLOOKUP(CA$6,Assumps!$D$344:$W$346,$C2484+1)*HLOOKUP(CA$6,Assumps!$D$344:$W$355,$D2484+6)*HLOOKUP(CA$6,Assumps!$D$344:$W$360,12+$C$2459)</f>
        <v>0.11327900614345104</v>
      </c>
      <c r="CB2484" s="74">
        <f>Assumps!$B$343*HLOOKUP(CB$6,Assumps!$D$344:$W$349,$B2484+3)*HLOOKUP(CB$6,Assumps!$D$344:$W$346,$C2484+1)*HLOOKUP(CB$6,Assumps!$D$344:$W$355,$D2484+6)*HLOOKUP(CB$6,Assumps!$D$344:$W$360,12+$C$2459)</f>
        <v>0.11327900614345104</v>
      </c>
      <c r="CC2484" s="74">
        <f>Assumps!$B$343*HLOOKUP(CC$6,Assumps!$D$344:$W$349,$B2484+3)*HLOOKUP(CC$6,Assumps!$D$344:$W$346,$C2484+1)*HLOOKUP(CC$6,Assumps!$D$344:$W$355,$D2484+6)*HLOOKUP(CC$6,Assumps!$D$344:$W$360,12+$C$2459)</f>
        <v>0.11327900614345104</v>
      </c>
      <c r="CD2484" s="74">
        <f>Assumps!$B$343*HLOOKUP(CD$6,Assumps!$D$344:$W$349,$B2484+3)*HLOOKUP(CD$6,Assumps!$D$344:$W$346,$C2484+1)*HLOOKUP(CD$6,Assumps!$D$344:$W$355,$D2484+6)*HLOOKUP(CD$6,Assumps!$D$344:$W$360,12+$C$2459)</f>
        <v>0.11327900614345104</v>
      </c>
      <c r="CE2484" s="74">
        <f>Assumps!$B$343*HLOOKUP(CE$6,Assumps!$D$344:$W$349,$B2484+3)*HLOOKUP(CE$6,Assumps!$D$344:$W$346,$C2484+1)*HLOOKUP(CE$6,Assumps!$D$344:$W$355,$D2484+6)*HLOOKUP(CE$6,Assumps!$D$344:$W$360,12+$C$2459)</f>
        <v>0.11327900614345104</v>
      </c>
      <c r="CF2484" s="74">
        <f>Assumps!$B$343*HLOOKUP(CF$6,Assumps!$D$344:$W$349,$B2484+3)*HLOOKUP(CF$6,Assumps!$D$344:$W$346,$C2484+1)*HLOOKUP(CF$6,Assumps!$D$344:$W$355,$D2484+6)*HLOOKUP(CF$6,Assumps!$D$344:$W$360,12+$C$2459)</f>
        <v>0.11327900614345104</v>
      </c>
      <c r="CG2484" s="74">
        <f>Assumps!$B$343*HLOOKUP(CG$6,Assumps!$D$344:$W$349,$B2484+3)*HLOOKUP(CG$6,Assumps!$D$344:$W$346,$C2484+1)*HLOOKUP(CG$6,Assumps!$D$344:$W$355,$D2484+6)*HLOOKUP(CG$6,Assumps!$D$344:$W$360,12+$C$2459)</f>
        <v>0.11327900614345104</v>
      </c>
      <c r="CH2484" s="74">
        <f>Assumps!$B$343*HLOOKUP(CH$6,Assumps!$D$344:$W$349,$B2484+3)*HLOOKUP(CH$6,Assumps!$D$344:$W$346,$C2484+1)*HLOOKUP(CH$6,Assumps!$D$344:$W$355,$D2484+6)*HLOOKUP(CH$6,Assumps!$D$344:$W$360,12+$C$2459)</f>
        <v>0.11327900614345104</v>
      </c>
    </row>
    <row r="2485" spans="2:86">
      <c r="B2485" s="20">
        <v>3</v>
      </c>
      <c r="C2485" s="20">
        <v>2</v>
      </c>
      <c r="D2485" s="20">
        <v>1</v>
      </c>
      <c r="E2485" s="20">
        <v>321</v>
      </c>
      <c r="G2485" s="74">
        <f>Assumps!$B$343*HLOOKUP(G$6,Assumps!$D$344:$W$349,$B2485+3)*HLOOKUP(G$6,Assumps!$D$344:$W$346,$C2485+1)*HLOOKUP(G$6,Assumps!$D$344:$W$355,$D2485+6)*HLOOKUP(G$6,Assumps!$D$344:$W$360,12+$C$2459)</f>
        <v>0.18604651162790697</v>
      </c>
      <c r="H2485" s="74">
        <f>Assumps!$B$343*HLOOKUP(H$6,Assumps!$D$344:$W$349,$B2485+3)*HLOOKUP(H$6,Assumps!$D$344:$W$346,$C2485+1)*HLOOKUP(H$6,Assumps!$D$344:$W$355,$D2485+6)*HLOOKUP(H$6,Assumps!$D$344:$W$360,12+$C$2459)</f>
        <v>0.18604651162790697</v>
      </c>
      <c r="I2485" s="74">
        <f>Assumps!$B$343*HLOOKUP(I$6,Assumps!$D$344:$W$349,$B2485+3)*HLOOKUP(I$6,Assumps!$D$344:$W$346,$C2485+1)*HLOOKUP(I$6,Assumps!$D$344:$W$355,$D2485+6)*HLOOKUP(I$6,Assumps!$D$344:$W$360,12+$C$2459)</f>
        <v>0.18604651162790697</v>
      </c>
      <c r="J2485" s="74">
        <f>Assumps!$B$343*HLOOKUP(J$6,Assumps!$D$344:$W$349,$B2485+3)*HLOOKUP(J$6,Assumps!$D$344:$W$346,$C2485+1)*HLOOKUP(J$6,Assumps!$D$344:$W$355,$D2485+6)*HLOOKUP(J$6,Assumps!$D$344:$W$360,12+$C$2459)</f>
        <v>0.18604651162790697</v>
      </c>
      <c r="K2485" s="74">
        <f>Assumps!$B$343*HLOOKUP(K$6,Assumps!$D$344:$W$349,$B2485+3)*HLOOKUP(K$6,Assumps!$D$344:$W$346,$C2485+1)*HLOOKUP(K$6,Assumps!$D$344:$W$355,$D2485+6)*HLOOKUP(K$6,Assumps!$D$344:$W$360,12+$C$2459)</f>
        <v>0.13436692506459949</v>
      </c>
      <c r="L2485" s="74">
        <f>Assumps!$B$343*HLOOKUP(L$6,Assumps!$D$344:$W$349,$B2485+3)*HLOOKUP(L$6,Assumps!$D$344:$W$346,$C2485+1)*HLOOKUP(L$6,Assumps!$D$344:$W$355,$D2485+6)*HLOOKUP(L$6,Assumps!$D$344:$W$360,12+$C$2459)</f>
        <v>0.13436692506459949</v>
      </c>
      <c r="M2485" s="74">
        <f>Assumps!$B$343*HLOOKUP(M$6,Assumps!$D$344:$W$349,$B2485+3)*HLOOKUP(M$6,Assumps!$D$344:$W$346,$C2485+1)*HLOOKUP(M$6,Assumps!$D$344:$W$355,$D2485+6)*HLOOKUP(M$6,Assumps!$D$344:$W$360,12+$C$2459)</f>
        <v>0.13436692506459949</v>
      </c>
      <c r="N2485" s="74">
        <f>Assumps!$B$343*HLOOKUP(N$6,Assumps!$D$344:$W$349,$B2485+3)*HLOOKUP(N$6,Assumps!$D$344:$W$346,$C2485+1)*HLOOKUP(N$6,Assumps!$D$344:$W$355,$D2485+6)*HLOOKUP(N$6,Assumps!$D$344:$W$360,12+$C$2459)</f>
        <v>0.13436692506459949</v>
      </c>
      <c r="O2485" s="74">
        <f>Assumps!$B$343*HLOOKUP(O$6,Assumps!$D$344:$W$349,$B2485+3)*HLOOKUP(O$6,Assumps!$D$344:$W$346,$C2485+1)*HLOOKUP(O$6,Assumps!$D$344:$W$355,$D2485+6)*HLOOKUP(O$6,Assumps!$D$344:$W$360,12+$C$2459)</f>
        <v>6.6889632107023408E-2</v>
      </c>
      <c r="P2485" s="74">
        <f>Assumps!$B$343*HLOOKUP(P$6,Assumps!$D$344:$W$349,$B2485+3)*HLOOKUP(P$6,Assumps!$D$344:$W$346,$C2485+1)*HLOOKUP(P$6,Assumps!$D$344:$W$355,$D2485+6)*HLOOKUP(P$6,Assumps!$D$344:$W$360,12+$C$2459)</f>
        <v>6.6889632107023408E-2</v>
      </c>
      <c r="Q2485" s="74">
        <f>Assumps!$B$343*HLOOKUP(Q$6,Assumps!$D$344:$W$349,$B2485+3)*HLOOKUP(Q$6,Assumps!$D$344:$W$346,$C2485+1)*HLOOKUP(Q$6,Assumps!$D$344:$W$355,$D2485+6)*HLOOKUP(Q$6,Assumps!$D$344:$W$360,12+$C$2459)</f>
        <v>6.6889632107023408E-2</v>
      </c>
      <c r="R2485" s="74">
        <f>Assumps!$B$343*HLOOKUP(R$6,Assumps!$D$344:$W$349,$B2485+3)*HLOOKUP(R$6,Assumps!$D$344:$W$346,$C2485+1)*HLOOKUP(R$6,Assumps!$D$344:$W$355,$D2485+6)*HLOOKUP(R$6,Assumps!$D$344:$W$360,12+$C$2459)</f>
        <v>6.6889632107023408E-2</v>
      </c>
      <c r="S2485" s="74">
        <f>Assumps!$B$343*HLOOKUP(S$6,Assumps!$D$344:$W$349,$B2485+3)*HLOOKUP(S$6,Assumps!$D$344:$W$346,$C2485+1)*HLOOKUP(S$6,Assumps!$D$344:$W$355,$D2485+6)*HLOOKUP(S$6,Assumps!$D$344:$W$360,12+$C$2459)</f>
        <v>5.5908513341804321E-2</v>
      </c>
      <c r="T2485" s="74">
        <f>Assumps!$B$343*HLOOKUP(T$6,Assumps!$D$344:$W$349,$B2485+3)*HLOOKUP(T$6,Assumps!$D$344:$W$346,$C2485+1)*HLOOKUP(T$6,Assumps!$D$344:$W$355,$D2485+6)*HLOOKUP(T$6,Assumps!$D$344:$W$360,12+$C$2459)</f>
        <v>5.5908513341804321E-2</v>
      </c>
      <c r="U2485" s="74">
        <f>Assumps!$B$343*HLOOKUP(U$6,Assumps!$D$344:$W$349,$B2485+3)*HLOOKUP(U$6,Assumps!$D$344:$W$346,$C2485+1)*HLOOKUP(U$6,Assumps!$D$344:$W$355,$D2485+6)*HLOOKUP(U$6,Assumps!$D$344:$W$360,12+$C$2459)</f>
        <v>5.5908513341804321E-2</v>
      </c>
      <c r="V2485" s="74">
        <f>Assumps!$B$343*HLOOKUP(V$6,Assumps!$D$344:$W$349,$B2485+3)*HLOOKUP(V$6,Assumps!$D$344:$W$346,$C2485+1)*HLOOKUP(V$6,Assumps!$D$344:$W$355,$D2485+6)*HLOOKUP(V$6,Assumps!$D$344:$W$360,12+$C$2459)</f>
        <v>5.5908513341804321E-2</v>
      </c>
      <c r="W2485" s="74">
        <f>Assumps!$B$343*HLOOKUP(W$6,Assumps!$D$344:$W$349,$B2485+3)*HLOOKUP(W$6,Assumps!$D$344:$W$346,$C2485+1)*HLOOKUP(W$6,Assumps!$D$344:$W$355,$D2485+6)*HLOOKUP(W$6,Assumps!$D$344:$W$360,12+$C$2459)</f>
        <v>5.0285714285714288E-2</v>
      </c>
      <c r="X2485" s="74">
        <f>Assumps!$B$343*HLOOKUP(X$6,Assumps!$D$344:$W$349,$B2485+3)*HLOOKUP(X$6,Assumps!$D$344:$W$346,$C2485+1)*HLOOKUP(X$6,Assumps!$D$344:$W$355,$D2485+6)*HLOOKUP(X$6,Assumps!$D$344:$W$360,12+$C$2459)</f>
        <v>5.0285714285714288E-2</v>
      </c>
      <c r="Y2485" s="74">
        <f>Assumps!$B$343*HLOOKUP(Y$6,Assumps!$D$344:$W$349,$B2485+3)*HLOOKUP(Y$6,Assumps!$D$344:$W$346,$C2485+1)*HLOOKUP(Y$6,Assumps!$D$344:$W$355,$D2485+6)*HLOOKUP(Y$6,Assumps!$D$344:$W$360,12+$C$2459)</f>
        <v>5.0285714285714288E-2</v>
      </c>
      <c r="Z2485" s="74">
        <f>Assumps!$B$343*HLOOKUP(Z$6,Assumps!$D$344:$W$349,$B2485+3)*HLOOKUP(Z$6,Assumps!$D$344:$W$346,$C2485+1)*HLOOKUP(Z$6,Assumps!$D$344:$W$355,$D2485+6)*HLOOKUP(Z$6,Assumps!$D$344:$W$360,12+$C$2459)</f>
        <v>5.0285714285714288E-2</v>
      </c>
      <c r="AA2485" s="74">
        <f>Assumps!$B$343*HLOOKUP(AA$6,Assumps!$D$344:$W$349,$B2485+3)*HLOOKUP(AA$6,Assumps!$D$344:$W$346,$C2485+1)*HLOOKUP(AA$6,Assumps!$D$344:$W$355,$D2485+6)*HLOOKUP(AA$6,Assumps!$D$344:$W$360,12+$C$2459)</f>
        <v>0.11087420042643924</v>
      </c>
      <c r="AB2485" s="74">
        <f>Assumps!$B$343*HLOOKUP(AB$6,Assumps!$D$344:$W$349,$B2485+3)*HLOOKUP(AB$6,Assumps!$D$344:$W$346,$C2485+1)*HLOOKUP(AB$6,Assumps!$D$344:$W$355,$D2485+6)*HLOOKUP(AB$6,Assumps!$D$344:$W$360,12+$C$2459)</f>
        <v>0.11087420042643924</v>
      </c>
      <c r="AC2485" s="74">
        <f>Assumps!$B$343*HLOOKUP(AC$6,Assumps!$D$344:$W$349,$B2485+3)*HLOOKUP(AC$6,Assumps!$D$344:$W$346,$C2485+1)*HLOOKUP(AC$6,Assumps!$D$344:$W$355,$D2485+6)*HLOOKUP(AC$6,Assumps!$D$344:$W$360,12+$C$2459)</f>
        <v>0.11087420042643924</v>
      </c>
      <c r="AD2485" s="74">
        <f>Assumps!$B$343*HLOOKUP(AD$6,Assumps!$D$344:$W$349,$B2485+3)*HLOOKUP(AD$6,Assumps!$D$344:$W$346,$C2485+1)*HLOOKUP(AD$6,Assumps!$D$344:$W$355,$D2485+6)*HLOOKUP(AD$6,Assumps!$D$344:$W$360,12+$C$2459)</f>
        <v>0.11087420042643924</v>
      </c>
      <c r="AE2485" s="74">
        <f>Assumps!$B$343*HLOOKUP(AE$6,Assumps!$D$344:$W$349,$B2485+3)*HLOOKUP(AE$6,Assumps!$D$344:$W$346,$C2485+1)*HLOOKUP(AE$6,Assumps!$D$344:$W$355,$D2485+6)*HLOOKUP(AE$6,Assumps!$D$344:$W$360,12+$C$2459)</f>
        <v>0.13307240704500978</v>
      </c>
      <c r="AF2485" s="74">
        <f>Assumps!$B$343*HLOOKUP(AF$6,Assumps!$D$344:$W$349,$B2485+3)*HLOOKUP(AF$6,Assumps!$D$344:$W$346,$C2485+1)*HLOOKUP(AF$6,Assumps!$D$344:$W$355,$D2485+6)*HLOOKUP(AF$6,Assumps!$D$344:$W$360,12+$C$2459)</f>
        <v>0.13307240704500978</v>
      </c>
      <c r="AG2485" s="74">
        <f>Assumps!$B$343*HLOOKUP(AG$6,Assumps!$D$344:$W$349,$B2485+3)*HLOOKUP(AG$6,Assumps!$D$344:$W$346,$C2485+1)*HLOOKUP(AG$6,Assumps!$D$344:$W$355,$D2485+6)*HLOOKUP(AG$6,Assumps!$D$344:$W$360,12+$C$2459)</f>
        <v>0.13307240704500978</v>
      </c>
      <c r="AH2485" s="74">
        <f>Assumps!$B$343*HLOOKUP(AH$6,Assumps!$D$344:$W$349,$B2485+3)*HLOOKUP(AH$6,Assumps!$D$344:$W$346,$C2485+1)*HLOOKUP(AH$6,Assumps!$D$344:$W$355,$D2485+6)*HLOOKUP(AH$6,Assumps!$D$344:$W$360,12+$C$2459)</f>
        <v>0.13307240704500978</v>
      </c>
      <c r="AI2485" s="74">
        <f>Assumps!$B$343*HLOOKUP(AI$6,Assumps!$D$344:$W$349,$B2485+3)*HLOOKUP(AI$6,Assumps!$D$344:$W$346,$C2485+1)*HLOOKUP(AI$6,Assumps!$D$344:$W$355,$D2485+6)*HLOOKUP(AI$6,Assumps!$D$344:$W$360,12+$C$2459)</f>
        <v>9.5890410958904104E-2</v>
      </c>
      <c r="AJ2485" s="74">
        <f>Assumps!$B$343*HLOOKUP(AJ$6,Assumps!$D$344:$W$349,$B2485+3)*HLOOKUP(AJ$6,Assumps!$D$344:$W$346,$C2485+1)*HLOOKUP(AJ$6,Assumps!$D$344:$W$355,$D2485+6)*HLOOKUP(AJ$6,Assumps!$D$344:$W$360,12+$C$2459)</f>
        <v>9.5890410958904104E-2</v>
      </c>
      <c r="AK2485" s="74">
        <f>Assumps!$B$343*HLOOKUP(AK$6,Assumps!$D$344:$W$349,$B2485+3)*HLOOKUP(AK$6,Assumps!$D$344:$W$346,$C2485+1)*HLOOKUP(AK$6,Assumps!$D$344:$W$355,$D2485+6)*HLOOKUP(AK$6,Assumps!$D$344:$W$360,12+$C$2459)</f>
        <v>9.5890410958904104E-2</v>
      </c>
      <c r="AL2485" s="74">
        <f>Assumps!$B$343*HLOOKUP(AL$6,Assumps!$D$344:$W$349,$B2485+3)*HLOOKUP(AL$6,Assumps!$D$344:$W$346,$C2485+1)*HLOOKUP(AL$6,Assumps!$D$344:$W$355,$D2485+6)*HLOOKUP(AL$6,Assumps!$D$344:$W$360,12+$C$2459)</f>
        <v>9.5890410958904104E-2</v>
      </c>
      <c r="AM2485" s="74">
        <f>Assumps!$B$343*HLOOKUP(AM$6,Assumps!$D$344:$W$349,$B2485+3)*HLOOKUP(AM$6,Assumps!$D$344:$W$346,$C2485+1)*HLOOKUP(AM$6,Assumps!$D$344:$W$355,$D2485+6)*HLOOKUP(AM$6,Assumps!$D$344:$W$360,12+$C$2459)</f>
        <v>0.11327900614345104</v>
      </c>
      <c r="AN2485" s="74">
        <f>Assumps!$B$343*HLOOKUP(AN$6,Assumps!$D$344:$W$349,$B2485+3)*HLOOKUP(AN$6,Assumps!$D$344:$W$346,$C2485+1)*HLOOKUP(AN$6,Assumps!$D$344:$W$355,$D2485+6)*HLOOKUP(AN$6,Assumps!$D$344:$W$360,12+$C$2459)</f>
        <v>0.11327900614345104</v>
      </c>
      <c r="AO2485" s="74">
        <f>Assumps!$B$343*HLOOKUP(AO$6,Assumps!$D$344:$W$349,$B2485+3)*HLOOKUP(AO$6,Assumps!$D$344:$W$346,$C2485+1)*HLOOKUP(AO$6,Assumps!$D$344:$W$355,$D2485+6)*HLOOKUP(AO$6,Assumps!$D$344:$W$360,12+$C$2459)</f>
        <v>0.11327900614345104</v>
      </c>
      <c r="AP2485" s="74">
        <f>Assumps!$B$343*HLOOKUP(AP$6,Assumps!$D$344:$W$349,$B2485+3)*HLOOKUP(AP$6,Assumps!$D$344:$W$346,$C2485+1)*HLOOKUP(AP$6,Assumps!$D$344:$W$355,$D2485+6)*HLOOKUP(AP$6,Assumps!$D$344:$W$360,12+$C$2459)</f>
        <v>0.11327900614345104</v>
      </c>
      <c r="AQ2485" s="74">
        <f>Assumps!$B$343*HLOOKUP(AQ$6,Assumps!$D$344:$W$349,$B2485+3)*HLOOKUP(AQ$6,Assumps!$D$344:$W$346,$C2485+1)*HLOOKUP(AQ$6,Assumps!$D$344:$W$355,$D2485+6)*HLOOKUP(AQ$6,Assumps!$D$344:$W$360,12+$C$2459)</f>
        <v>0.11327900614345104</v>
      </c>
      <c r="AR2485" s="74">
        <f>Assumps!$B$343*HLOOKUP(AR$6,Assumps!$D$344:$W$349,$B2485+3)*HLOOKUP(AR$6,Assumps!$D$344:$W$346,$C2485+1)*HLOOKUP(AR$6,Assumps!$D$344:$W$355,$D2485+6)*HLOOKUP(AR$6,Assumps!$D$344:$W$360,12+$C$2459)</f>
        <v>0.11327900614345104</v>
      </c>
      <c r="AS2485" s="74">
        <f>Assumps!$B$343*HLOOKUP(AS$6,Assumps!$D$344:$W$349,$B2485+3)*HLOOKUP(AS$6,Assumps!$D$344:$W$346,$C2485+1)*HLOOKUP(AS$6,Assumps!$D$344:$W$355,$D2485+6)*HLOOKUP(AS$6,Assumps!$D$344:$W$360,12+$C$2459)</f>
        <v>0.11327900614345104</v>
      </c>
      <c r="AT2485" s="74">
        <f>Assumps!$B$343*HLOOKUP(AT$6,Assumps!$D$344:$W$349,$B2485+3)*HLOOKUP(AT$6,Assumps!$D$344:$W$346,$C2485+1)*HLOOKUP(AT$6,Assumps!$D$344:$W$355,$D2485+6)*HLOOKUP(AT$6,Assumps!$D$344:$W$360,12+$C$2459)</f>
        <v>0.11327900614345104</v>
      </c>
      <c r="AU2485" s="74">
        <f>Assumps!$B$343*HLOOKUP(AU$6,Assumps!$D$344:$W$349,$B2485+3)*HLOOKUP(AU$6,Assumps!$D$344:$W$346,$C2485+1)*HLOOKUP(AU$6,Assumps!$D$344:$W$355,$D2485+6)*HLOOKUP(AU$6,Assumps!$D$344:$W$360,12+$C$2459)</f>
        <v>0.11327900614345104</v>
      </c>
      <c r="AV2485" s="74">
        <f>Assumps!$B$343*HLOOKUP(AV$6,Assumps!$D$344:$W$349,$B2485+3)*HLOOKUP(AV$6,Assumps!$D$344:$W$346,$C2485+1)*HLOOKUP(AV$6,Assumps!$D$344:$W$355,$D2485+6)*HLOOKUP(AV$6,Assumps!$D$344:$W$360,12+$C$2459)</f>
        <v>0.11327900614345104</v>
      </c>
      <c r="AW2485" s="74">
        <f>Assumps!$B$343*HLOOKUP(AW$6,Assumps!$D$344:$W$349,$B2485+3)*HLOOKUP(AW$6,Assumps!$D$344:$W$346,$C2485+1)*HLOOKUP(AW$6,Assumps!$D$344:$W$355,$D2485+6)*HLOOKUP(AW$6,Assumps!$D$344:$W$360,12+$C$2459)</f>
        <v>0.11327900614345104</v>
      </c>
      <c r="AX2485" s="74">
        <f>Assumps!$B$343*HLOOKUP(AX$6,Assumps!$D$344:$W$349,$B2485+3)*HLOOKUP(AX$6,Assumps!$D$344:$W$346,$C2485+1)*HLOOKUP(AX$6,Assumps!$D$344:$W$355,$D2485+6)*HLOOKUP(AX$6,Assumps!$D$344:$W$360,12+$C$2459)</f>
        <v>0.11327900614345104</v>
      </c>
      <c r="AY2485" s="74">
        <f>Assumps!$B$343*HLOOKUP(AY$6,Assumps!$D$344:$W$349,$B2485+3)*HLOOKUP(AY$6,Assumps!$D$344:$W$346,$C2485+1)*HLOOKUP(AY$6,Assumps!$D$344:$W$355,$D2485+6)*HLOOKUP(AY$6,Assumps!$D$344:$W$360,12+$C$2459)</f>
        <v>0.11327900614345104</v>
      </c>
      <c r="AZ2485" s="74">
        <f>Assumps!$B$343*HLOOKUP(AZ$6,Assumps!$D$344:$W$349,$B2485+3)*HLOOKUP(AZ$6,Assumps!$D$344:$W$346,$C2485+1)*HLOOKUP(AZ$6,Assumps!$D$344:$W$355,$D2485+6)*HLOOKUP(AZ$6,Assumps!$D$344:$W$360,12+$C$2459)</f>
        <v>0.11327900614345104</v>
      </c>
      <c r="BA2485" s="74">
        <f>Assumps!$B$343*HLOOKUP(BA$6,Assumps!$D$344:$W$349,$B2485+3)*HLOOKUP(BA$6,Assumps!$D$344:$W$346,$C2485+1)*HLOOKUP(BA$6,Assumps!$D$344:$W$355,$D2485+6)*HLOOKUP(BA$6,Assumps!$D$344:$W$360,12+$C$2459)</f>
        <v>0.11327900614345104</v>
      </c>
      <c r="BB2485" s="74">
        <f>Assumps!$B$343*HLOOKUP(BB$6,Assumps!$D$344:$W$349,$B2485+3)*HLOOKUP(BB$6,Assumps!$D$344:$W$346,$C2485+1)*HLOOKUP(BB$6,Assumps!$D$344:$W$355,$D2485+6)*HLOOKUP(BB$6,Assumps!$D$344:$W$360,12+$C$2459)</f>
        <v>0.11327900614345104</v>
      </c>
      <c r="BC2485" s="74">
        <f>Assumps!$B$343*HLOOKUP(BC$6,Assumps!$D$344:$W$349,$B2485+3)*HLOOKUP(BC$6,Assumps!$D$344:$W$346,$C2485+1)*HLOOKUP(BC$6,Assumps!$D$344:$W$355,$D2485+6)*HLOOKUP(BC$6,Assumps!$D$344:$W$360,12+$C$2459)</f>
        <v>0.11327900614345104</v>
      </c>
      <c r="BD2485" s="74">
        <f>Assumps!$B$343*HLOOKUP(BD$6,Assumps!$D$344:$W$349,$B2485+3)*HLOOKUP(BD$6,Assumps!$D$344:$W$346,$C2485+1)*HLOOKUP(BD$6,Assumps!$D$344:$W$355,$D2485+6)*HLOOKUP(BD$6,Assumps!$D$344:$W$360,12+$C$2459)</f>
        <v>0.11327900614345104</v>
      </c>
      <c r="BE2485" s="74">
        <f>Assumps!$B$343*HLOOKUP(BE$6,Assumps!$D$344:$W$349,$B2485+3)*HLOOKUP(BE$6,Assumps!$D$344:$W$346,$C2485+1)*HLOOKUP(BE$6,Assumps!$D$344:$W$355,$D2485+6)*HLOOKUP(BE$6,Assumps!$D$344:$W$360,12+$C$2459)</f>
        <v>0.11327900614345104</v>
      </c>
      <c r="BF2485" s="74">
        <f>Assumps!$B$343*HLOOKUP(BF$6,Assumps!$D$344:$W$349,$B2485+3)*HLOOKUP(BF$6,Assumps!$D$344:$W$346,$C2485+1)*HLOOKUP(BF$6,Assumps!$D$344:$W$355,$D2485+6)*HLOOKUP(BF$6,Assumps!$D$344:$W$360,12+$C$2459)</f>
        <v>0.11327900614345104</v>
      </c>
      <c r="BG2485" s="74">
        <f>Assumps!$B$343*HLOOKUP(BG$6,Assumps!$D$344:$W$349,$B2485+3)*HLOOKUP(BG$6,Assumps!$D$344:$W$346,$C2485+1)*HLOOKUP(BG$6,Assumps!$D$344:$W$355,$D2485+6)*HLOOKUP(BG$6,Assumps!$D$344:$W$360,12+$C$2459)</f>
        <v>0.11327900614345104</v>
      </c>
      <c r="BH2485" s="74">
        <f>Assumps!$B$343*HLOOKUP(BH$6,Assumps!$D$344:$W$349,$B2485+3)*HLOOKUP(BH$6,Assumps!$D$344:$W$346,$C2485+1)*HLOOKUP(BH$6,Assumps!$D$344:$W$355,$D2485+6)*HLOOKUP(BH$6,Assumps!$D$344:$W$360,12+$C$2459)</f>
        <v>0.11327900614345104</v>
      </c>
      <c r="BI2485" s="74">
        <f>Assumps!$B$343*HLOOKUP(BI$6,Assumps!$D$344:$W$349,$B2485+3)*HLOOKUP(BI$6,Assumps!$D$344:$W$346,$C2485+1)*HLOOKUP(BI$6,Assumps!$D$344:$W$355,$D2485+6)*HLOOKUP(BI$6,Assumps!$D$344:$W$360,12+$C$2459)</f>
        <v>0.11327900614345104</v>
      </c>
      <c r="BJ2485" s="74">
        <f>Assumps!$B$343*HLOOKUP(BJ$6,Assumps!$D$344:$W$349,$B2485+3)*HLOOKUP(BJ$6,Assumps!$D$344:$W$346,$C2485+1)*HLOOKUP(BJ$6,Assumps!$D$344:$W$355,$D2485+6)*HLOOKUP(BJ$6,Assumps!$D$344:$W$360,12+$C$2459)</f>
        <v>0.11327900614345104</v>
      </c>
      <c r="BK2485" s="74">
        <f>Assumps!$B$343*HLOOKUP(BK$6,Assumps!$D$344:$W$349,$B2485+3)*HLOOKUP(BK$6,Assumps!$D$344:$W$346,$C2485+1)*HLOOKUP(BK$6,Assumps!$D$344:$W$355,$D2485+6)*HLOOKUP(BK$6,Assumps!$D$344:$W$360,12+$C$2459)</f>
        <v>0.11327900614345104</v>
      </c>
      <c r="BL2485" s="74">
        <f>Assumps!$B$343*HLOOKUP(BL$6,Assumps!$D$344:$W$349,$B2485+3)*HLOOKUP(BL$6,Assumps!$D$344:$W$346,$C2485+1)*HLOOKUP(BL$6,Assumps!$D$344:$W$355,$D2485+6)*HLOOKUP(BL$6,Assumps!$D$344:$W$360,12+$C$2459)</f>
        <v>0.11327900614345104</v>
      </c>
      <c r="BM2485" s="74">
        <f>Assumps!$B$343*HLOOKUP(BM$6,Assumps!$D$344:$W$349,$B2485+3)*HLOOKUP(BM$6,Assumps!$D$344:$W$346,$C2485+1)*HLOOKUP(BM$6,Assumps!$D$344:$W$355,$D2485+6)*HLOOKUP(BM$6,Assumps!$D$344:$W$360,12+$C$2459)</f>
        <v>0.11327900614345104</v>
      </c>
      <c r="BN2485" s="74">
        <f>Assumps!$B$343*HLOOKUP(BN$6,Assumps!$D$344:$W$349,$B2485+3)*HLOOKUP(BN$6,Assumps!$D$344:$W$346,$C2485+1)*HLOOKUP(BN$6,Assumps!$D$344:$W$355,$D2485+6)*HLOOKUP(BN$6,Assumps!$D$344:$W$360,12+$C$2459)</f>
        <v>0.11327900614345104</v>
      </c>
      <c r="BO2485" s="74">
        <f>Assumps!$B$343*HLOOKUP(BO$6,Assumps!$D$344:$W$349,$B2485+3)*HLOOKUP(BO$6,Assumps!$D$344:$W$346,$C2485+1)*HLOOKUP(BO$6,Assumps!$D$344:$W$355,$D2485+6)*HLOOKUP(BO$6,Assumps!$D$344:$W$360,12+$C$2459)</f>
        <v>0.11327900614345104</v>
      </c>
      <c r="BP2485" s="74">
        <f>Assumps!$B$343*HLOOKUP(BP$6,Assumps!$D$344:$W$349,$B2485+3)*HLOOKUP(BP$6,Assumps!$D$344:$W$346,$C2485+1)*HLOOKUP(BP$6,Assumps!$D$344:$W$355,$D2485+6)*HLOOKUP(BP$6,Assumps!$D$344:$W$360,12+$C$2459)</f>
        <v>0.11327900614345104</v>
      </c>
      <c r="BQ2485" s="74">
        <f>Assumps!$B$343*HLOOKUP(BQ$6,Assumps!$D$344:$W$349,$B2485+3)*HLOOKUP(BQ$6,Assumps!$D$344:$W$346,$C2485+1)*HLOOKUP(BQ$6,Assumps!$D$344:$W$355,$D2485+6)*HLOOKUP(BQ$6,Assumps!$D$344:$W$360,12+$C$2459)</f>
        <v>0.11327900614345104</v>
      </c>
      <c r="BR2485" s="74">
        <f>Assumps!$B$343*HLOOKUP(BR$6,Assumps!$D$344:$W$349,$B2485+3)*HLOOKUP(BR$6,Assumps!$D$344:$W$346,$C2485+1)*HLOOKUP(BR$6,Assumps!$D$344:$W$355,$D2485+6)*HLOOKUP(BR$6,Assumps!$D$344:$W$360,12+$C$2459)</f>
        <v>0.11327900614345104</v>
      </c>
      <c r="BS2485" s="74">
        <f>Assumps!$B$343*HLOOKUP(BS$6,Assumps!$D$344:$W$349,$B2485+3)*HLOOKUP(BS$6,Assumps!$D$344:$W$346,$C2485+1)*HLOOKUP(BS$6,Assumps!$D$344:$W$355,$D2485+6)*HLOOKUP(BS$6,Assumps!$D$344:$W$360,12+$C$2459)</f>
        <v>0.11327900614345104</v>
      </c>
      <c r="BT2485" s="74">
        <f>Assumps!$B$343*HLOOKUP(BT$6,Assumps!$D$344:$W$349,$B2485+3)*HLOOKUP(BT$6,Assumps!$D$344:$W$346,$C2485+1)*HLOOKUP(BT$6,Assumps!$D$344:$W$355,$D2485+6)*HLOOKUP(BT$6,Assumps!$D$344:$W$360,12+$C$2459)</f>
        <v>0.11327900614345104</v>
      </c>
      <c r="BU2485" s="74">
        <f>Assumps!$B$343*HLOOKUP(BU$6,Assumps!$D$344:$W$349,$B2485+3)*HLOOKUP(BU$6,Assumps!$D$344:$W$346,$C2485+1)*HLOOKUP(BU$6,Assumps!$D$344:$W$355,$D2485+6)*HLOOKUP(BU$6,Assumps!$D$344:$W$360,12+$C$2459)</f>
        <v>0.11327900614345104</v>
      </c>
      <c r="BV2485" s="74">
        <f>Assumps!$B$343*HLOOKUP(BV$6,Assumps!$D$344:$W$349,$B2485+3)*HLOOKUP(BV$6,Assumps!$D$344:$W$346,$C2485+1)*HLOOKUP(BV$6,Assumps!$D$344:$W$355,$D2485+6)*HLOOKUP(BV$6,Assumps!$D$344:$W$360,12+$C$2459)</f>
        <v>0.11327900614345104</v>
      </c>
      <c r="BW2485" s="74">
        <f>Assumps!$B$343*HLOOKUP(BW$6,Assumps!$D$344:$W$349,$B2485+3)*HLOOKUP(BW$6,Assumps!$D$344:$W$346,$C2485+1)*HLOOKUP(BW$6,Assumps!$D$344:$W$355,$D2485+6)*HLOOKUP(BW$6,Assumps!$D$344:$W$360,12+$C$2459)</f>
        <v>0.11327900614345104</v>
      </c>
      <c r="BX2485" s="74">
        <f>Assumps!$B$343*HLOOKUP(BX$6,Assumps!$D$344:$W$349,$B2485+3)*HLOOKUP(BX$6,Assumps!$D$344:$W$346,$C2485+1)*HLOOKUP(BX$6,Assumps!$D$344:$W$355,$D2485+6)*HLOOKUP(BX$6,Assumps!$D$344:$W$360,12+$C$2459)</f>
        <v>0.11327900614345104</v>
      </c>
      <c r="BY2485" s="74">
        <f>Assumps!$B$343*HLOOKUP(BY$6,Assumps!$D$344:$W$349,$B2485+3)*HLOOKUP(BY$6,Assumps!$D$344:$W$346,$C2485+1)*HLOOKUP(BY$6,Assumps!$D$344:$W$355,$D2485+6)*HLOOKUP(BY$6,Assumps!$D$344:$W$360,12+$C$2459)</f>
        <v>0.11327900614345104</v>
      </c>
      <c r="BZ2485" s="74">
        <f>Assumps!$B$343*HLOOKUP(BZ$6,Assumps!$D$344:$W$349,$B2485+3)*HLOOKUP(BZ$6,Assumps!$D$344:$W$346,$C2485+1)*HLOOKUP(BZ$6,Assumps!$D$344:$W$355,$D2485+6)*HLOOKUP(BZ$6,Assumps!$D$344:$W$360,12+$C$2459)</f>
        <v>0.11327900614345104</v>
      </c>
      <c r="CA2485" s="74">
        <f>Assumps!$B$343*HLOOKUP(CA$6,Assumps!$D$344:$W$349,$B2485+3)*HLOOKUP(CA$6,Assumps!$D$344:$W$346,$C2485+1)*HLOOKUP(CA$6,Assumps!$D$344:$W$355,$D2485+6)*HLOOKUP(CA$6,Assumps!$D$344:$W$360,12+$C$2459)</f>
        <v>0.11327900614345104</v>
      </c>
      <c r="CB2485" s="74">
        <f>Assumps!$B$343*HLOOKUP(CB$6,Assumps!$D$344:$W$349,$B2485+3)*HLOOKUP(CB$6,Assumps!$D$344:$W$346,$C2485+1)*HLOOKUP(CB$6,Assumps!$D$344:$W$355,$D2485+6)*HLOOKUP(CB$6,Assumps!$D$344:$W$360,12+$C$2459)</f>
        <v>0.11327900614345104</v>
      </c>
      <c r="CC2485" s="74">
        <f>Assumps!$B$343*HLOOKUP(CC$6,Assumps!$D$344:$W$349,$B2485+3)*HLOOKUP(CC$6,Assumps!$D$344:$W$346,$C2485+1)*HLOOKUP(CC$6,Assumps!$D$344:$W$355,$D2485+6)*HLOOKUP(CC$6,Assumps!$D$344:$W$360,12+$C$2459)</f>
        <v>0.11327900614345104</v>
      </c>
      <c r="CD2485" s="74">
        <f>Assumps!$B$343*HLOOKUP(CD$6,Assumps!$D$344:$W$349,$B2485+3)*HLOOKUP(CD$6,Assumps!$D$344:$W$346,$C2485+1)*HLOOKUP(CD$6,Assumps!$D$344:$W$355,$D2485+6)*HLOOKUP(CD$6,Assumps!$D$344:$W$360,12+$C$2459)</f>
        <v>0.11327900614345104</v>
      </c>
      <c r="CE2485" s="74">
        <f>Assumps!$B$343*HLOOKUP(CE$6,Assumps!$D$344:$W$349,$B2485+3)*HLOOKUP(CE$6,Assumps!$D$344:$W$346,$C2485+1)*HLOOKUP(CE$6,Assumps!$D$344:$W$355,$D2485+6)*HLOOKUP(CE$6,Assumps!$D$344:$W$360,12+$C$2459)</f>
        <v>0.11327900614345104</v>
      </c>
      <c r="CF2485" s="74">
        <f>Assumps!$B$343*HLOOKUP(CF$6,Assumps!$D$344:$W$349,$B2485+3)*HLOOKUP(CF$6,Assumps!$D$344:$W$346,$C2485+1)*HLOOKUP(CF$6,Assumps!$D$344:$W$355,$D2485+6)*HLOOKUP(CF$6,Assumps!$D$344:$W$360,12+$C$2459)</f>
        <v>0.11327900614345104</v>
      </c>
      <c r="CG2485" s="74">
        <f>Assumps!$B$343*HLOOKUP(CG$6,Assumps!$D$344:$W$349,$B2485+3)*HLOOKUP(CG$6,Assumps!$D$344:$W$346,$C2485+1)*HLOOKUP(CG$6,Assumps!$D$344:$W$355,$D2485+6)*HLOOKUP(CG$6,Assumps!$D$344:$W$360,12+$C$2459)</f>
        <v>0.11327900614345104</v>
      </c>
      <c r="CH2485" s="74">
        <f>Assumps!$B$343*HLOOKUP(CH$6,Assumps!$D$344:$W$349,$B2485+3)*HLOOKUP(CH$6,Assumps!$D$344:$W$346,$C2485+1)*HLOOKUP(CH$6,Assumps!$D$344:$W$355,$D2485+6)*HLOOKUP(CH$6,Assumps!$D$344:$W$360,12+$C$2459)</f>
        <v>0.11327900614345104</v>
      </c>
    </row>
    <row r="2486" spans="2:86">
      <c r="B2486" s="20">
        <v>3</v>
      </c>
      <c r="C2486" s="20">
        <v>1</v>
      </c>
      <c r="D2486" s="20">
        <v>2</v>
      </c>
      <c r="E2486" s="20">
        <v>312</v>
      </c>
      <c r="G2486" s="74">
        <f>Assumps!$B$343*HLOOKUP(G$6,Assumps!$D$344:$W$349,$B2486+3)*HLOOKUP(G$6,Assumps!$D$344:$W$346,$C2486+1)*HLOOKUP(G$6,Assumps!$D$344:$W$355,$D2486+6)*HLOOKUP(G$6,Assumps!$D$344:$W$360,12+$C$2459)</f>
        <v>0.18604651162790697</v>
      </c>
      <c r="H2486" s="74">
        <f>Assumps!$B$343*HLOOKUP(H$6,Assumps!$D$344:$W$349,$B2486+3)*HLOOKUP(H$6,Assumps!$D$344:$W$346,$C2486+1)*HLOOKUP(H$6,Assumps!$D$344:$W$355,$D2486+6)*HLOOKUP(H$6,Assumps!$D$344:$W$360,12+$C$2459)</f>
        <v>0.18604651162790697</v>
      </c>
      <c r="I2486" s="74">
        <f>Assumps!$B$343*HLOOKUP(I$6,Assumps!$D$344:$W$349,$B2486+3)*HLOOKUP(I$6,Assumps!$D$344:$W$346,$C2486+1)*HLOOKUP(I$6,Assumps!$D$344:$W$355,$D2486+6)*HLOOKUP(I$6,Assumps!$D$344:$W$360,12+$C$2459)</f>
        <v>0.18604651162790697</v>
      </c>
      <c r="J2486" s="74">
        <f>Assumps!$B$343*HLOOKUP(J$6,Assumps!$D$344:$W$349,$B2486+3)*HLOOKUP(J$6,Assumps!$D$344:$W$346,$C2486+1)*HLOOKUP(J$6,Assumps!$D$344:$W$355,$D2486+6)*HLOOKUP(J$6,Assumps!$D$344:$W$360,12+$C$2459)</f>
        <v>0.18604651162790697</v>
      </c>
      <c r="K2486" s="74">
        <f>Assumps!$B$343*HLOOKUP(K$6,Assumps!$D$344:$W$349,$B2486+3)*HLOOKUP(K$6,Assumps!$D$344:$W$346,$C2486+1)*HLOOKUP(K$6,Assumps!$D$344:$W$355,$D2486+6)*HLOOKUP(K$6,Assumps!$D$344:$W$360,12+$C$2459)</f>
        <v>0.13436692506459949</v>
      </c>
      <c r="L2486" s="74">
        <f>Assumps!$B$343*HLOOKUP(L$6,Assumps!$D$344:$W$349,$B2486+3)*HLOOKUP(L$6,Assumps!$D$344:$W$346,$C2486+1)*HLOOKUP(L$6,Assumps!$D$344:$W$355,$D2486+6)*HLOOKUP(L$6,Assumps!$D$344:$W$360,12+$C$2459)</f>
        <v>0.13436692506459949</v>
      </c>
      <c r="M2486" s="74">
        <f>Assumps!$B$343*HLOOKUP(M$6,Assumps!$D$344:$W$349,$B2486+3)*HLOOKUP(M$6,Assumps!$D$344:$W$346,$C2486+1)*HLOOKUP(M$6,Assumps!$D$344:$W$355,$D2486+6)*HLOOKUP(M$6,Assumps!$D$344:$W$360,12+$C$2459)</f>
        <v>0.13436692506459949</v>
      </c>
      <c r="N2486" s="74">
        <f>Assumps!$B$343*HLOOKUP(N$6,Assumps!$D$344:$W$349,$B2486+3)*HLOOKUP(N$6,Assumps!$D$344:$W$346,$C2486+1)*HLOOKUP(N$6,Assumps!$D$344:$W$355,$D2486+6)*HLOOKUP(N$6,Assumps!$D$344:$W$360,12+$C$2459)</f>
        <v>0.13436692506459949</v>
      </c>
      <c r="O2486" s="74">
        <f>Assumps!$B$343*HLOOKUP(O$6,Assumps!$D$344:$W$349,$B2486+3)*HLOOKUP(O$6,Assumps!$D$344:$W$346,$C2486+1)*HLOOKUP(O$6,Assumps!$D$344:$W$355,$D2486+6)*HLOOKUP(O$6,Assumps!$D$344:$W$360,12+$C$2459)</f>
        <v>6.6889632107023408E-2</v>
      </c>
      <c r="P2486" s="74">
        <f>Assumps!$B$343*HLOOKUP(P$6,Assumps!$D$344:$W$349,$B2486+3)*HLOOKUP(P$6,Assumps!$D$344:$W$346,$C2486+1)*HLOOKUP(P$6,Assumps!$D$344:$W$355,$D2486+6)*HLOOKUP(P$6,Assumps!$D$344:$W$360,12+$C$2459)</f>
        <v>6.6889632107023408E-2</v>
      </c>
      <c r="Q2486" s="74">
        <f>Assumps!$B$343*HLOOKUP(Q$6,Assumps!$D$344:$W$349,$B2486+3)*HLOOKUP(Q$6,Assumps!$D$344:$W$346,$C2486+1)*HLOOKUP(Q$6,Assumps!$D$344:$W$355,$D2486+6)*HLOOKUP(Q$6,Assumps!$D$344:$W$360,12+$C$2459)</f>
        <v>6.6889632107023408E-2</v>
      </c>
      <c r="R2486" s="74">
        <f>Assumps!$B$343*HLOOKUP(R$6,Assumps!$D$344:$W$349,$B2486+3)*HLOOKUP(R$6,Assumps!$D$344:$W$346,$C2486+1)*HLOOKUP(R$6,Assumps!$D$344:$W$355,$D2486+6)*HLOOKUP(R$6,Assumps!$D$344:$W$360,12+$C$2459)</f>
        <v>6.6889632107023408E-2</v>
      </c>
      <c r="S2486" s="74">
        <f>Assumps!$B$343*HLOOKUP(S$6,Assumps!$D$344:$W$349,$B2486+3)*HLOOKUP(S$6,Assumps!$D$344:$W$346,$C2486+1)*HLOOKUP(S$6,Assumps!$D$344:$W$355,$D2486+6)*HLOOKUP(S$6,Assumps!$D$344:$W$360,12+$C$2459)</f>
        <v>5.5908513341804321E-2</v>
      </c>
      <c r="T2486" s="74">
        <f>Assumps!$B$343*HLOOKUP(T$6,Assumps!$D$344:$W$349,$B2486+3)*HLOOKUP(T$6,Assumps!$D$344:$W$346,$C2486+1)*HLOOKUP(T$6,Assumps!$D$344:$W$355,$D2486+6)*HLOOKUP(T$6,Assumps!$D$344:$W$360,12+$C$2459)</f>
        <v>5.5908513341804321E-2</v>
      </c>
      <c r="U2486" s="74">
        <f>Assumps!$B$343*HLOOKUP(U$6,Assumps!$D$344:$W$349,$B2486+3)*HLOOKUP(U$6,Assumps!$D$344:$W$346,$C2486+1)*HLOOKUP(U$6,Assumps!$D$344:$W$355,$D2486+6)*HLOOKUP(U$6,Assumps!$D$344:$W$360,12+$C$2459)</f>
        <v>5.5908513341804321E-2</v>
      </c>
      <c r="V2486" s="74">
        <f>Assumps!$B$343*HLOOKUP(V$6,Assumps!$D$344:$W$349,$B2486+3)*HLOOKUP(V$6,Assumps!$D$344:$W$346,$C2486+1)*HLOOKUP(V$6,Assumps!$D$344:$W$355,$D2486+6)*HLOOKUP(V$6,Assumps!$D$344:$W$360,12+$C$2459)</f>
        <v>5.5908513341804321E-2</v>
      </c>
      <c r="W2486" s="74">
        <f>Assumps!$B$343*HLOOKUP(W$6,Assumps!$D$344:$W$349,$B2486+3)*HLOOKUP(W$6,Assumps!$D$344:$W$346,$C2486+1)*HLOOKUP(W$6,Assumps!$D$344:$W$355,$D2486+6)*HLOOKUP(W$6,Assumps!$D$344:$W$360,12+$C$2459)</f>
        <v>5.0285714285714288E-2</v>
      </c>
      <c r="X2486" s="74">
        <f>Assumps!$B$343*HLOOKUP(X$6,Assumps!$D$344:$W$349,$B2486+3)*HLOOKUP(X$6,Assumps!$D$344:$W$346,$C2486+1)*HLOOKUP(X$6,Assumps!$D$344:$W$355,$D2486+6)*HLOOKUP(X$6,Assumps!$D$344:$W$360,12+$C$2459)</f>
        <v>5.0285714285714288E-2</v>
      </c>
      <c r="Y2486" s="74">
        <f>Assumps!$B$343*HLOOKUP(Y$6,Assumps!$D$344:$W$349,$B2486+3)*HLOOKUP(Y$6,Assumps!$D$344:$W$346,$C2486+1)*HLOOKUP(Y$6,Assumps!$D$344:$W$355,$D2486+6)*HLOOKUP(Y$6,Assumps!$D$344:$W$360,12+$C$2459)</f>
        <v>5.0285714285714288E-2</v>
      </c>
      <c r="Z2486" s="74">
        <f>Assumps!$B$343*HLOOKUP(Z$6,Assumps!$D$344:$W$349,$B2486+3)*HLOOKUP(Z$6,Assumps!$D$344:$W$346,$C2486+1)*HLOOKUP(Z$6,Assumps!$D$344:$W$355,$D2486+6)*HLOOKUP(Z$6,Assumps!$D$344:$W$360,12+$C$2459)</f>
        <v>5.0285714285714288E-2</v>
      </c>
      <c r="AA2486" s="74">
        <f>Assumps!$B$343*HLOOKUP(AA$6,Assumps!$D$344:$W$349,$B2486+3)*HLOOKUP(AA$6,Assumps!$D$344:$W$346,$C2486+1)*HLOOKUP(AA$6,Assumps!$D$344:$W$355,$D2486+6)*HLOOKUP(AA$6,Assumps!$D$344:$W$360,12+$C$2459)</f>
        <v>0.11087420042643924</v>
      </c>
      <c r="AB2486" s="74">
        <f>Assumps!$B$343*HLOOKUP(AB$6,Assumps!$D$344:$W$349,$B2486+3)*HLOOKUP(AB$6,Assumps!$D$344:$W$346,$C2486+1)*HLOOKUP(AB$6,Assumps!$D$344:$W$355,$D2486+6)*HLOOKUP(AB$6,Assumps!$D$344:$W$360,12+$C$2459)</f>
        <v>0.11087420042643924</v>
      </c>
      <c r="AC2486" s="74">
        <f>Assumps!$B$343*HLOOKUP(AC$6,Assumps!$D$344:$W$349,$B2486+3)*HLOOKUP(AC$6,Assumps!$D$344:$W$346,$C2486+1)*HLOOKUP(AC$6,Assumps!$D$344:$W$355,$D2486+6)*HLOOKUP(AC$6,Assumps!$D$344:$W$360,12+$C$2459)</f>
        <v>0.11087420042643924</v>
      </c>
      <c r="AD2486" s="74">
        <f>Assumps!$B$343*HLOOKUP(AD$6,Assumps!$D$344:$W$349,$B2486+3)*HLOOKUP(AD$6,Assumps!$D$344:$W$346,$C2486+1)*HLOOKUP(AD$6,Assumps!$D$344:$W$355,$D2486+6)*HLOOKUP(AD$6,Assumps!$D$344:$W$360,12+$C$2459)</f>
        <v>0.11087420042643924</v>
      </c>
      <c r="AE2486" s="74">
        <f>Assumps!$B$343*HLOOKUP(AE$6,Assumps!$D$344:$W$349,$B2486+3)*HLOOKUP(AE$6,Assumps!$D$344:$W$346,$C2486+1)*HLOOKUP(AE$6,Assumps!$D$344:$W$355,$D2486+6)*HLOOKUP(AE$6,Assumps!$D$344:$W$360,12+$C$2459)</f>
        <v>0.13307240704500978</v>
      </c>
      <c r="AF2486" s="74">
        <f>Assumps!$B$343*HLOOKUP(AF$6,Assumps!$D$344:$W$349,$B2486+3)*HLOOKUP(AF$6,Assumps!$D$344:$W$346,$C2486+1)*HLOOKUP(AF$6,Assumps!$D$344:$W$355,$D2486+6)*HLOOKUP(AF$6,Assumps!$D$344:$W$360,12+$C$2459)</f>
        <v>0.13307240704500978</v>
      </c>
      <c r="AG2486" s="74">
        <f>Assumps!$B$343*HLOOKUP(AG$6,Assumps!$D$344:$W$349,$B2486+3)*HLOOKUP(AG$6,Assumps!$D$344:$W$346,$C2486+1)*HLOOKUP(AG$6,Assumps!$D$344:$W$355,$D2486+6)*HLOOKUP(AG$6,Assumps!$D$344:$W$360,12+$C$2459)</f>
        <v>0.13307240704500978</v>
      </c>
      <c r="AH2486" s="74">
        <f>Assumps!$B$343*HLOOKUP(AH$6,Assumps!$D$344:$W$349,$B2486+3)*HLOOKUP(AH$6,Assumps!$D$344:$W$346,$C2486+1)*HLOOKUP(AH$6,Assumps!$D$344:$W$355,$D2486+6)*HLOOKUP(AH$6,Assumps!$D$344:$W$360,12+$C$2459)</f>
        <v>0.13307240704500978</v>
      </c>
      <c r="AI2486" s="74">
        <f>Assumps!$B$343*HLOOKUP(AI$6,Assumps!$D$344:$W$349,$B2486+3)*HLOOKUP(AI$6,Assumps!$D$344:$W$346,$C2486+1)*HLOOKUP(AI$6,Assumps!$D$344:$W$355,$D2486+6)*HLOOKUP(AI$6,Assumps!$D$344:$W$360,12+$C$2459)</f>
        <v>9.5890410958904104E-2</v>
      </c>
      <c r="AJ2486" s="74">
        <f>Assumps!$B$343*HLOOKUP(AJ$6,Assumps!$D$344:$W$349,$B2486+3)*HLOOKUP(AJ$6,Assumps!$D$344:$W$346,$C2486+1)*HLOOKUP(AJ$6,Assumps!$D$344:$W$355,$D2486+6)*HLOOKUP(AJ$6,Assumps!$D$344:$W$360,12+$C$2459)</f>
        <v>9.5890410958904104E-2</v>
      </c>
      <c r="AK2486" s="74">
        <f>Assumps!$B$343*HLOOKUP(AK$6,Assumps!$D$344:$W$349,$B2486+3)*HLOOKUP(AK$6,Assumps!$D$344:$W$346,$C2486+1)*HLOOKUP(AK$6,Assumps!$D$344:$W$355,$D2486+6)*HLOOKUP(AK$6,Assumps!$D$344:$W$360,12+$C$2459)</f>
        <v>9.5890410958904104E-2</v>
      </c>
      <c r="AL2486" s="74">
        <f>Assumps!$B$343*HLOOKUP(AL$6,Assumps!$D$344:$W$349,$B2486+3)*HLOOKUP(AL$6,Assumps!$D$344:$W$346,$C2486+1)*HLOOKUP(AL$6,Assumps!$D$344:$W$355,$D2486+6)*HLOOKUP(AL$6,Assumps!$D$344:$W$360,12+$C$2459)</f>
        <v>9.5890410958904104E-2</v>
      </c>
      <c r="AM2486" s="74">
        <f>Assumps!$B$343*HLOOKUP(AM$6,Assumps!$D$344:$W$349,$B2486+3)*HLOOKUP(AM$6,Assumps!$D$344:$W$346,$C2486+1)*HLOOKUP(AM$6,Assumps!$D$344:$W$355,$D2486+6)*HLOOKUP(AM$6,Assumps!$D$344:$W$360,12+$C$2459)</f>
        <v>0.11327900614345104</v>
      </c>
      <c r="AN2486" s="74">
        <f>Assumps!$B$343*HLOOKUP(AN$6,Assumps!$D$344:$W$349,$B2486+3)*HLOOKUP(AN$6,Assumps!$D$344:$W$346,$C2486+1)*HLOOKUP(AN$6,Assumps!$D$344:$W$355,$D2486+6)*HLOOKUP(AN$6,Assumps!$D$344:$W$360,12+$C$2459)</f>
        <v>0.11327900614345104</v>
      </c>
      <c r="AO2486" s="74">
        <f>Assumps!$B$343*HLOOKUP(AO$6,Assumps!$D$344:$W$349,$B2486+3)*HLOOKUP(AO$6,Assumps!$D$344:$W$346,$C2486+1)*HLOOKUP(AO$6,Assumps!$D$344:$W$355,$D2486+6)*HLOOKUP(AO$6,Assumps!$D$344:$W$360,12+$C$2459)</f>
        <v>0.11327900614345104</v>
      </c>
      <c r="AP2486" s="74">
        <f>Assumps!$B$343*HLOOKUP(AP$6,Assumps!$D$344:$W$349,$B2486+3)*HLOOKUP(AP$6,Assumps!$D$344:$W$346,$C2486+1)*HLOOKUP(AP$6,Assumps!$D$344:$W$355,$D2486+6)*HLOOKUP(AP$6,Assumps!$D$344:$W$360,12+$C$2459)</f>
        <v>0.11327900614345104</v>
      </c>
      <c r="AQ2486" s="74">
        <f>Assumps!$B$343*HLOOKUP(AQ$6,Assumps!$D$344:$W$349,$B2486+3)*HLOOKUP(AQ$6,Assumps!$D$344:$W$346,$C2486+1)*HLOOKUP(AQ$6,Assumps!$D$344:$W$355,$D2486+6)*HLOOKUP(AQ$6,Assumps!$D$344:$W$360,12+$C$2459)</f>
        <v>0.11327900614345104</v>
      </c>
      <c r="AR2486" s="74">
        <f>Assumps!$B$343*HLOOKUP(AR$6,Assumps!$D$344:$W$349,$B2486+3)*HLOOKUP(AR$6,Assumps!$D$344:$W$346,$C2486+1)*HLOOKUP(AR$6,Assumps!$D$344:$W$355,$D2486+6)*HLOOKUP(AR$6,Assumps!$D$344:$W$360,12+$C$2459)</f>
        <v>0.11327900614345104</v>
      </c>
      <c r="AS2486" s="74">
        <f>Assumps!$B$343*HLOOKUP(AS$6,Assumps!$D$344:$W$349,$B2486+3)*HLOOKUP(AS$6,Assumps!$D$344:$W$346,$C2486+1)*HLOOKUP(AS$6,Assumps!$D$344:$W$355,$D2486+6)*HLOOKUP(AS$6,Assumps!$D$344:$W$360,12+$C$2459)</f>
        <v>0.11327900614345104</v>
      </c>
      <c r="AT2486" s="74">
        <f>Assumps!$B$343*HLOOKUP(AT$6,Assumps!$D$344:$W$349,$B2486+3)*HLOOKUP(AT$6,Assumps!$D$344:$W$346,$C2486+1)*HLOOKUP(AT$6,Assumps!$D$344:$W$355,$D2486+6)*HLOOKUP(AT$6,Assumps!$D$344:$W$360,12+$C$2459)</f>
        <v>0.11327900614345104</v>
      </c>
      <c r="AU2486" s="74">
        <f>Assumps!$B$343*HLOOKUP(AU$6,Assumps!$D$344:$W$349,$B2486+3)*HLOOKUP(AU$6,Assumps!$D$344:$W$346,$C2486+1)*HLOOKUP(AU$6,Assumps!$D$344:$W$355,$D2486+6)*HLOOKUP(AU$6,Assumps!$D$344:$W$360,12+$C$2459)</f>
        <v>0.11327900614345104</v>
      </c>
      <c r="AV2486" s="74">
        <f>Assumps!$B$343*HLOOKUP(AV$6,Assumps!$D$344:$W$349,$B2486+3)*HLOOKUP(AV$6,Assumps!$D$344:$W$346,$C2486+1)*HLOOKUP(AV$6,Assumps!$D$344:$W$355,$D2486+6)*HLOOKUP(AV$6,Assumps!$D$344:$W$360,12+$C$2459)</f>
        <v>0.11327900614345104</v>
      </c>
      <c r="AW2486" s="74">
        <f>Assumps!$B$343*HLOOKUP(AW$6,Assumps!$D$344:$W$349,$B2486+3)*HLOOKUP(AW$6,Assumps!$D$344:$W$346,$C2486+1)*HLOOKUP(AW$6,Assumps!$D$344:$W$355,$D2486+6)*HLOOKUP(AW$6,Assumps!$D$344:$W$360,12+$C$2459)</f>
        <v>0.11327900614345104</v>
      </c>
      <c r="AX2486" s="74">
        <f>Assumps!$B$343*HLOOKUP(AX$6,Assumps!$D$344:$W$349,$B2486+3)*HLOOKUP(AX$6,Assumps!$D$344:$W$346,$C2486+1)*HLOOKUP(AX$6,Assumps!$D$344:$W$355,$D2486+6)*HLOOKUP(AX$6,Assumps!$D$344:$W$360,12+$C$2459)</f>
        <v>0.11327900614345104</v>
      </c>
      <c r="AY2486" s="74">
        <f>Assumps!$B$343*HLOOKUP(AY$6,Assumps!$D$344:$W$349,$B2486+3)*HLOOKUP(AY$6,Assumps!$D$344:$W$346,$C2486+1)*HLOOKUP(AY$6,Assumps!$D$344:$W$355,$D2486+6)*HLOOKUP(AY$6,Assumps!$D$344:$W$360,12+$C$2459)</f>
        <v>0.11327900614345104</v>
      </c>
      <c r="AZ2486" s="74">
        <f>Assumps!$B$343*HLOOKUP(AZ$6,Assumps!$D$344:$W$349,$B2486+3)*HLOOKUP(AZ$6,Assumps!$D$344:$W$346,$C2486+1)*HLOOKUP(AZ$6,Assumps!$D$344:$W$355,$D2486+6)*HLOOKUP(AZ$6,Assumps!$D$344:$W$360,12+$C$2459)</f>
        <v>0.11327900614345104</v>
      </c>
      <c r="BA2486" s="74">
        <f>Assumps!$B$343*HLOOKUP(BA$6,Assumps!$D$344:$W$349,$B2486+3)*HLOOKUP(BA$6,Assumps!$D$344:$W$346,$C2486+1)*HLOOKUP(BA$6,Assumps!$D$344:$W$355,$D2486+6)*HLOOKUP(BA$6,Assumps!$D$344:$W$360,12+$C$2459)</f>
        <v>0.11327900614345104</v>
      </c>
      <c r="BB2486" s="74">
        <f>Assumps!$B$343*HLOOKUP(BB$6,Assumps!$D$344:$W$349,$B2486+3)*HLOOKUP(BB$6,Assumps!$D$344:$W$346,$C2486+1)*HLOOKUP(BB$6,Assumps!$D$344:$W$355,$D2486+6)*HLOOKUP(BB$6,Assumps!$D$344:$W$360,12+$C$2459)</f>
        <v>0.11327900614345104</v>
      </c>
      <c r="BC2486" s="74">
        <f>Assumps!$B$343*HLOOKUP(BC$6,Assumps!$D$344:$W$349,$B2486+3)*HLOOKUP(BC$6,Assumps!$D$344:$W$346,$C2486+1)*HLOOKUP(BC$6,Assumps!$D$344:$W$355,$D2486+6)*HLOOKUP(BC$6,Assumps!$D$344:$W$360,12+$C$2459)</f>
        <v>0.11327900614345104</v>
      </c>
      <c r="BD2486" s="74">
        <f>Assumps!$B$343*HLOOKUP(BD$6,Assumps!$D$344:$W$349,$B2486+3)*HLOOKUP(BD$6,Assumps!$D$344:$W$346,$C2486+1)*HLOOKUP(BD$6,Assumps!$D$344:$W$355,$D2486+6)*HLOOKUP(BD$6,Assumps!$D$344:$W$360,12+$C$2459)</f>
        <v>0.11327900614345104</v>
      </c>
      <c r="BE2486" s="74">
        <f>Assumps!$B$343*HLOOKUP(BE$6,Assumps!$D$344:$W$349,$B2486+3)*HLOOKUP(BE$6,Assumps!$D$344:$W$346,$C2486+1)*HLOOKUP(BE$6,Assumps!$D$344:$W$355,$D2486+6)*HLOOKUP(BE$6,Assumps!$D$344:$W$360,12+$C$2459)</f>
        <v>0.11327900614345104</v>
      </c>
      <c r="BF2486" s="74">
        <f>Assumps!$B$343*HLOOKUP(BF$6,Assumps!$D$344:$W$349,$B2486+3)*HLOOKUP(BF$6,Assumps!$D$344:$W$346,$C2486+1)*HLOOKUP(BF$6,Assumps!$D$344:$W$355,$D2486+6)*HLOOKUP(BF$6,Assumps!$D$344:$W$360,12+$C$2459)</f>
        <v>0.11327900614345104</v>
      </c>
      <c r="BG2486" s="74">
        <f>Assumps!$B$343*HLOOKUP(BG$6,Assumps!$D$344:$W$349,$B2486+3)*HLOOKUP(BG$6,Assumps!$D$344:$W$346,$C2486+1)*HLOOKUP(BG$6,Assumps!$D$344:$W$355,$D2486+6)*HLOOKUP(BG$6,Assumps!$D$344:$W$360,12+$C$2459)</f>
        <v>0.11327900614345104</v>
      </c>
      <c r="BH2486" s="74">
        <f>Assumps!$B$343*HLOOKUP(BH$6,Assumps!$D$344:$W$349,$B2486+3)*HLOOKUP(BH$6,Assumps!$D$344:$W$346,$C2486+1)*HLOOKUP(BH$6,Assumps!$D$344:$W$355,$D2486+6)*HLOOKUP(BH$6,Assumps!$D$344:$W$360,12+$C$2459)</f>
        <v>0.11327900614345104</v>
      </c>
      <c r="BI2486" s="74">
        <f>Assumps!$B$343*HLOOKUP(BI$6,Assumps!$D$344:$W$349,$B2486+3)*HLOOKUP(BI$6,Assumps!$D$344:$W$346,$C2486+1)*HLOOKUP(BI$6,Assumps!$D$344:$W$355,$D2486+6)*HLOOKUP(BI$6,Assumps!$D$344:$W$360,12+$C$2459)</f>
        <v>0.11327900614345104</v>
      </c>
      <c r="BJ2486" s="74">
        <f>Assumps!$B$343*HLOOKUP(BJ$6,Assumps!$D$344:$W$349,$B2486+3)*HLOOKUP(BJ$6,Assumps!$D$344:$W$346,$C2486+1)*HLOOKUP(BJ$6,Assumps!$D$344:$W$355,$D2486+6)*HLOOKUP(BJ$6,Assumps!$D$344:$W$360,12+$C$2459)</f>
        <v>0.11327900614345104</v>
      </c>
      <c r="BK2486" s="74">
        <f>Assumps!$B$343*HLOOKUP(BK$6,Assumps!$D$344:$W$349,$B2486+3)*HLOOKUP(BK$6,Assumps!$D$344:$W$346,$C2486+1)*HLOOKUP(BK$6,Assumps!$D$344:$W$355,$D2486+6)*HLOOKUP(BK$6,Assumps!$D$344:$W$360,12+$C$2459)</f>
        <v>0.11327900614345104</v>
      </c>
      <c r="BL2486" s="74">
        <f>Assumps!$B$343*HLOOKUP(BL$6,Assumps!$D$344:$W$349,$B2486+3)*HLOOKUP(BL$6,Assumps!$D$344:$W$346,$C2486+1)*HLOOKUP(BL$6,Assumps!$D$344:$W$355,$D2486+6)*HLOOKUP(BL$6,Assumps!$D$344:$W$360,12+$C$2459)</f>
        <v>0.11327900614345104</v>
      </c>
      <c r="BM2486" s="74">
        <f>Assumps!$B$343*HLOOKUP(BM$6,Assumps!$D$344:$W$349,$B2486+3)*HLOOKUP(BM$6,Assumps!$D$344:$W$346,$C2486+1)*HLOOKUP(BM$6,Assumps!$D$344:$W$355,$D2486+6)*HLOOKUP(BM$6,Assumps!$D$344:$W$360,12+$C$2459)</f>
        <v>0.11327900614345104</v>
      </c>
      <c r="BN2486" s="74">
        <f>Assumps!$B$343*HLOOKUP(BN$6,Assumps!$D$344:$W$349,$B2486+3)*HLOOKUP(BN$6,Assumps!$D$344:$W$346,$C2486+1)*HLOOKUP(BN$6,Assumps!$D$344:$W$355,$D2486+6)*HLOOKUP(BN$6,Assumps!$D$344:$W$360,12+$C$2459)</f>
        <v>0.11327900614345104</v>
      </c>
      <c r="BO2486" s="74">
        <f>Assumps!$B$343*HLOOKUP(BO$6,Assumps!$D$344:$W$349,$B2486+3)*HLOOKUP(BO$6,Assumps!$D$344:$W$346,$C2486+1)*HLOOKUP(BO$6,Assumps!$D$344:$W$355,$D2486+6)*HLOOKUP(BO$6,Assumps!$D$344:$W$360,12+$C$2459)</f>
        <v>0.11327900614345104</v>
      </c>
      <c r="BP2486" s="74">
        <f>Assumps!$B$343*HLOOKUP(BP$6,Assumps!$D$344:$W$349,$B2486+3)*HLOOKUP(BP$6,Assumps!$D$344:$W$346,$C2486+1)*HLOOKUP(BP$6,Assumps!$D$344:$W$355,$D2486+6)*HLOOKUP(BP$6,Assumps!$D$344:$W$360,12+$C$2459)</f>
        <v>0.11327900614345104</v>
      </c>
      <c r="BQ2486" s="74">
        <f>Assumps!$B$343*HLOOKUP(BQ$6,Assumps!$D$344:$W$349,$B2486+3)*HLOOKUP(BQ$6,Assumps!$D$344:$W$346,$C2486+1)*HLOOKUP(BQ$6,Assumps!$D$344:$W$355,$D2486+6)*HLOOKUP(BQ$6,Assumps!$D$344:$W$360,12+$C$2459)</f>
        <v>0.11327900614345104</v>
      </c>
      <c r="BR2486" s="74">
        <f>Assumps!$B$343*HLOOKUP(BR$6,Assumps!$D$344:$W$349,$B2486+3)*HLOOKUP(BR$6,Assumps!$D$344:$W$346,$C2486+1)*HLOOKUP(BR$6,Assumps!$D$344:$W$355,$D2486+6)*HLOOKUP(BR$6,Assumps!$D$344:$W$360,12+$C$2459)</f>
        <v>0.11327900614345104</v>
      </c>
      <c r="BS2486" s="74">
        <f>Assumps!$B$343*HLOOKUP(BS$6,Assumps!$D$344:$W$349,$B2486+3)*HLOOKUP(BS$6,Assumps!$D$344:$W$346,$C2486+1)*HLOOKUP(BS$6,Assumps!$D$344:$W$355,$D2486+6)*HLOOKUP(BS$6,Assumps!$D$344:$W$360,12+$C$2459)</f>
        <v>0.11327900614345104</v>
      </c>
      <c r="BT2486" s="74">
        <f>Assumps!$B$343*HLOOKUP(BT$6,Assumps!$D$344:$W$349,$B2486+3)*HLOOKUP(BT$6,Assumps!$D$344:$W$346,$C2486+1)*HLOOKUP(BT$6,Assumps!$D$344:$W$355,$D2486+6)*HLOOKUP(BT$6,Assumps!$D$344:$W$360,12+$C$2459)</f>
        <v>0.11327900614345104</v>
      </c>
      <c r="BU2486" s="74">
        <f>Assumps!$B$343*HLOOKUP(BU$6,Assumps!$D$344:$W$349,$B2486+3)*HLOOKUP(BU$6,Assumps!$D$344:$W$346,$C2486+1)*HLOOKUP(BU$6,Assumps!$D$344:$W$355,$D2486+6)*HLOOKUP(BU$6,Assumps!$D$344:$W$360,12+$C$2459)</f>
        <v>0.11327900614345104</v>
      </c>
      <c r="BV2486" s="74">
        <f>Assumps!$B$343*HLOOKUP(BV$6,Assumps!$D$344:$W$349,$B2486+3)*HLOOKUP(BV$6,Assumps!$D$344:$W$346,$C2486+1)*HLOOKUP(BV$6,Assumps!$D$344:$W$355,$D2486+6)*HLOOKUP(BV$6,Assumps!$D$344:$W$360,12+$C$2459)</f>
        <v>0.11327900614345104</v>
      </c>
      <c r="BW2486" s="74">
        <f>Assumps!$B$343*HLOOKUP(BW$6,Assumps!$D$344:$W$349,$B2486+3)*HLOOKUP(BW$6,Assumps!$D$344:$W$346,$C2486+1)*HLOOKUP(BW$6,Assumps!$D$344:$W$355,$D2486+6)*HLOOKUP(BW$6,Assumps!$D$344:$W$360,12+$C$2459)</f>
        <v>0.11327900614345104</v>
      </c>
      <c r="BX2486" s="74">
        <f>Assumps!$B$343*HLOOKUP(BX$6,Assumps!$D$344:$W$349,$B2486+3)*HLOOKUP(BX$6,Assumps!$D$344:$W$346,$C2486+1)*HLOOKUP(BX$6,Assumps!$D$344:$W$355,$D2486+6)*HLOOKUP(BX$6,Assumps!$D$344:$W$360,12+$C$2459)</f>
        <v>0.11327900614345104</v>
      </c>
      <c r="BY2486" s="74">
        <f>Assumps!$B$343*HLOOKUP(BY$6,Assumps!$D$344:$W$349,$B2486+3)*HLOOKUP(BY$6,Assumps!$D$344:$W$346,$C2486+1)*HLOOKUP(BY$6,Assumps!$D$344:$W$355,$D2486+6)*HLOOKUP(BY$6,Assumps!$D$344:$W$360,12+$C$2459)</f>
        <v>0.11327900614345104</v>
      </c>
      <c r="BZ2486" s="74">
        <f>Assumps!$B$343*HLOOKUP(BZ$6,Assumps!$D$344:$W$349,$B2486+3)*HLOOKUP(BZ$6,Assumps!$D$344:$W$346,$C2486+1)*HLOOKUP(BZ$6,Assumps!$D$344:$W$355,$D2486+6)*HLOOKUP(BZ$6,Assumps!$D$344:$W$360,12+$C$2459)</f>
        <v>0.11327900614345104</v>
      </c>
      <c r="CA2486" s="74">
        <f>Assumps!$B$343*HLOOKUP(CA$6,Assumps!$D$344:$W$349,$B2486+3)*HLOOKUP(CA$6,Assumps!$D$344:$W$346,$C2486+1)*HLOOKUP(CA$6,Assumps!$D$344:$W$355,$D2486+6)*HLOOKUP(CA$6,Assumps!$D$344:$W$360,12+$C$2459)</f>
        <v>0.11327900614345104</v>
      </c>
      <c r="CB2486" s="74">
        <f>Assumps!$B$343*HLOOKUP(CB$6,Assumps!$D$344:$W$349,$B2486+3)*HLOOKUP(CB$6,Assumps!$D$344:$W$346,$C2486+1)*HLOOKUP(CB$6,Assumps!$D$344:$W$355,$D2486+6)*HLOOKUP(CB$6,Assumps!$D$344:$W$360,12+$C$2459)</f>
        <v>0.11327900614345104</v>
      </c>
      <c r="CC2486" s="74">
        <f>Assumps!$B$343*HLOOKUP(CC$6,Assumps!$D$344:$W$349,$B2486+3)*HLOOKUP(CC$6,Assumps!$D$344:$W$346,$C2486+1)*HLOOKUP(CC$6,Assumps!$D$344:$W$355,$D2486+6)*HLOOKUP(CC$6,Assumps!$D$344:$W$360,12+$C$2459)</f>
        <v>0.11327900614345104</v>
      </c>
      <c r="CD2486" s="74">
        <f>Assumps!$B$343*HLOOKUP(CD$6,Assumps!$D$344:$W$349,$B2486+3)*HLOOKUP(CD$6,Assumps!$D$344:$W$346,$C2486+1)*HLOOKUP(CD$6,Assumps!$D$344:$W$355,$D2486+6)*HLOOKUP(CD$6,Assumps!$D$344:$W$360,12+$C$2459)</f>
        <v>0.11327900614345104</v>
      </c>
      <c r="CE2486" s="74">
        <f>Assumps!$B$343*HLOOKUP(CE$6,Assumps!$D$344:$W$349,$B2486+3)*HLOOKUP(CE$6,Assumps!$D$344:$W$346,$C2486+1)*HLOOKUP(CE$6,Assumps!$D$344:$W$355,$D2486+6)*HLOOKUP(CE$6,Assumps!$D$344:$W$360,12+$C$2459)</f>
        <v>0.11327900614345104</v>
      </c>
      <c r="CF2486" s="74">
        <f>Assumps!$B$343*HLOOKUP(CF$6,Assumps!$D$344:$W$349,$B2486+3)*HLOOKUP(CF$6,Assumps!$D$344:$W$346,$C2486+1)*HLOOKUP(CF$6,Assumps!$D$344:$W$355,$D2486+6)*HLOOKUP(CF$6,Assumps!$D$344:$W$360,12+$C$2459)</f>
        <v>0.11327900614345104</v>
      </c>
      <c r="CG2486" s="74">
        <f>Assumps!$B$343*HLOOKUP(CG$6,Assumps!$D$344:$W$349,$B2486+3)*HLOOKUP(CG$6,Assumps!$D$344:$W$346,$C2486+1)*HLOOKUP(CG$6,Assumps!$D$344:$W$355,$D2486+6)*HLOOKUP(CG$6,Assumps!$D$344:$W$360,12+$C$2459)</f>
        <v>0.11327900614345104</v>
      </c>
      <c r="CH2486" s="74">
        <f>Assumps!$B$343*HLOOKUP(CH$6,Assumps!$D$344:$W$349,$B2486+3)*HLOOKUP(CH$6,Assumps!$D$344:$W$346,$C2486+1)*HLOOKUP(CH$6,Assumps!$D$344:$W$355,$D2486+6)*HLOOKUP(CH$6,Assumps!$D$344:$W$360,12+$C$2459)</f>
        <v>0.11327900614345104</v>
      </c>
    </row>
    <row r="2487" spans="2:86">
      <c r="B2487" s="20">
        <v>3</v>
      </c>
      <c r="C2487" s="20">
        <v>2</v>
      </c>
      <c r="D2487" s="20">
        <v>2</v>
      </c>
      <c r="E2487" s="20">
        <v>322</v>
      </c>
      <c r="G2487" s="74">
        <f>Assumps!$B$343*HLOOKUP(G$6,Assumps!$D$344:$W$349,$B2487+3)*HLOOKUP(G$6,Assumps!$D$344:$W$346,$C2487+1)*HLOOKUP(G$6,Assumps!$D$344:$W$355,$D2487+6)*HLOOKUP(G$6,Assumps!$D$344:$W$360,12+$C$2459)</f>
        <v>0.18604651162790697</v>
      </c>
      <c r="H2487" s="74">
        <f>Assumps!$B$343*HLOOKUP(H$6,Assumps!$D$344:$W$349,$B2487+3)*HLOOKUP(H$6,Assumps!$D$344:$W$346,$C2487+1)*HLOOKUP(H$6,Assumps!$D$344:$W$355,$D2487+6)*HLOOKUP(H$6,Assumps!$D$344:$W$360,12+$C$2459)</f>
        <v>0.18604651162790697</v>
      </c>
      <c r="I2487" s="74">
        <f>Assumps!$B$343*HLOOKUP(I$6,Assumps!$D$344:$W$349,$B2487+3)*HLOOKUP(I$6,Assumps!$D$344:$W$346,$C2487+1)*HLOOKUP(I$6,Assumps!$D$344:$W$355,$D2487+6)*HLOOKUP(I$6,Assumps!$D$344:$W$360,12+$C$2459)</f>
        <v>0.18604651162790697</v>
      </c>
      <c r="J2487" s="74">
        <f>Assumps!$B$343*HLOOKUP(J$6,Assumps!$D$344:$W$349,$B2487+3)*HLOOKUP(J$6,Assumps!$D$344:$W$346,$C2487+1)*HLOOKUP(J$6,Assumps!$D$344:$W$355,$D2487+6)*HLOOKUP(J$6,Assumps!$D$344:$W$360,12+$C$2459)</f>
        <v>0.18604651162790697</v>
      </c>
      <c r="K2487" s="74">
        <f>Assumps!$B$343*HLOOKUP(K$6,Assumps!$D$344:$W$349,$B2487+3)*HLOOKUP(K$6,Assumps!$D$344:$W$346,$C2487+1)*HLOOKUP(K$6,Assumps!$D$344:$W$355,$D2487+6)*HLOOKUP(K$6,Assumps!$D$344:$W$360,12+$C$2459)</f>
        <v>0.13436692506459949</v>
      </c>
      <c r="L2487" s="74">
        <f>Assumps!$B$343*HLOOKUP(L$6,Assumps!$D$344:$W$349,$B2487+3)*HLOOKUP(L$6,Assumps!$D$344:$W$346,$C2487+1)*HLOOKUP(L$6,Assumps!$D$344:$W$355,$D2487+6)*HLOOKUP(L$6,Assumps!$D$344:$W$360,12+$C$2459)</f>
        <v>0.13436692506459949</v>
      </c>
      <c r="M2487" s="74">
        <f>Assumps!$B$343*HLOOKUP(M$6,Assumps!$D$344:$W$349,$B2487+3)*HLOOKUP(M$6,Assumps!$D$344:$W$346,$C2487+1)*HLOOKUP(M$6,Assumps!$D$344:$W$355,$D2487+6)*HLOOKUP(M$6,Assumps!$D$344:$W$360,12+$C$2459)</f>
        <v>0.13436692506459949</v>
      </c>
      <c r="N2487" s="74">
        <f>Assumps!$B$343*HLOOKUP(N$6,Assumps!$D$344:$W$349,$B2487+3)*HLOOKUP(N$6,Assumps!$D$344:$W$346,$C2487+1)*HLOOKUP(N$6,Assumps!$D$344:$W$355,$D2487+6)*HLOOKUP(N$6,Assumps!$D$344:$W$360,12+$C$2459)</f>
        <v>0.13436692506459949</v>
      </c>
      <c r="O2487" s="74">
        <f>Assumps!$B$343*HLOOKUP(O$6,Assumps!$D$344:$W$349,$B2487+3)*HLOOKUP(O$6,Assumps!$D$344:$W$346,$C2487+1)*HLOOKUP(O$6,Assumps!$D$344:$W$355,$D2487+6)*HLOOKUP(O$6,Assumps!$D$344:$W$360,12+$C$2459)</f>
        <v>6.6889632107023408E-2</v>
      </c>
      <c r="P2487" s="74">
        <f>Assumps!$B$343*HLOOKUP(P$6,Assumps!$D$344:$W$349,$B2487+3)*HLOOKUP(P$6,Assumps!$D$344:$W$346,$C2487+1)*HLOOKUP(P$6,Assumps!$D$344:$W$355,$D2487+6)*HLOOKUP(P$6,Assumps!$D$344:$W$360,12+$C$2459)</f>
        <v>6.6889632107023408E-2</v>
      </c>
      <c r="Q2487" s="74">
        <f>Assumps!$B$343*HLOOKUP(Q$6,Assumps!$D$344:$W$349,$B2487+3)*HLOOKUP(Q$6,Assumps!$D$344:$W$346,$C2487+1)*HLOOKUP(Q$6,Assumps!$D$344:$W$355,$D2487+6)*HLOOKUP(Q$6,Assumps!$D$344:$W$360,12+$C$2459)</f>
        <v>6.6889632107023408E-2</v>
      </c>
      <c r="R2487" s="74">
        <f>Assumps!$B$343*HLOOKUP(R$6,Assumps!$D$344:$W$349,$B2487+3)*HLOOKUP(R$6,Assumps!$D$344:$W$346,$C2487+1)*HLOOKUP(R$6,Assumps!$D$344:$W$355,$D2487+6)*HLOOKUP(R$6,Assumps!$D$344:$W$360,12+$C$2459)</f>
        <v>6.6889632107023408E-2</v>
      </c>
      <c r="S2487" s="74">
        <f>Assumps!$B$343*HLOOKUP(S$6,Assumps!$D$344:$W$349,$B2487+3)*HLOOKUP(S$6,Assumps!$D$344:$W$346,$C2487+1)*HLOOKUP(S$6,Assumps!$D$344:$W$355,$D2487+6)*HLOOKUP(S$6,Assumps!$D$344:$W$360,12+$C$2459)</f>
        <v>5.5908513341804321E-2</v>
      </c>
      <c r="T2487" s="74">
        <f>Assumps!$B$343*HLOOKUP(T$6,Assumps!$D$344:$W$349,$B2487+3)*HLOOKUP(T$6,Assumps!$D$344:$W$346,$C2487+1)*HLOOKUP(T$6,Assumps!$D$344:$W$355,$D2487+6)*HLOOKUP(T$6,Assumps!$D$344:$W$360,12+$C$2459)</f>
        <v>5.5908513341804321E-2</v>
      </c>
      <c r="U2487" s="74">
        <f>Assumps!$B$343*HLOOKUP(U$6,Assumps!$D$344:$W$349,$B2487+3)*HLOOKUP(U$6,Assumps!$D$344:$W$346,$C2487+1)*HLOOKUP(U$6,Assumps!$D$344:$W$355,$D2487+6)*HLOOKUP(U$6,Assumps!$D$344:$W$360,12+$C$2459)</f>
        <v>5.5908513341804321E-2</v>
      </c>
      <c r="V2487" s="74">
        <f>Assumps!$B$343*HLOOKUP(V$6,Assumps!$D$344:$W$349,$B2487+3)*HLOOKUP(V$6,Assumps!$D$344:$W$346,$C2487+1)*HLOOKUP(V$6,Assumps!$D$344:$W$355,$D2487+6)*HLOOKUP(V$6,Assumps!$D$344:$W$360,12+$C$2459)</f>
        <v>5.5908513341804321E-2</v>
      </c>
      <c r="W2487" s="74">
        <f>Assumps!$B$343*HLOOKUP(W$6,Assumps!$D$344:$W$349,$B2487+3)*HLOOKUP(W$6,Assumps!$D$344:$W$346,$C2487+1)*HLOOKUP(W$6,Assumps!$D$344:$W$355,$D2487+6)*HLOOKUP(W$6,Assumps!$D$344:$W$360,12+$C$2459)</f>
        <v>5.0285714285714288E-2</v>
      </c>
      <c r="X2487" s="74">
        <f>Assumps!$B$343*HLOOKUP(X$6,Assumps!$D$344:$W$349,$B2487+3)*HLOOKUP(X$6,Assumps!$D$344:$W$346,$C2487+1)*HLOOKUP(X$6,Assumps!$D$344:$W$355,$D2487+6)*HLOOKUP(X$6,Assumps!$D$344:$W$360,12+$C$2459)</f>
        <v>5.0285714285714288E-2</v>
      </c>
      <c r="Y2487" s="74">
        <f>Assumps!$B$343*HLOOKUP(Y$6,Assumps!$D$344:$W$349,$B2487+3)*HLOOKUP(Y$6,Assumps!$D$344:$W$346,$C2487+1)*HLOOKUP(Y$6,Assumps!$D$344:$W$355,$D2487+6)*HLOOKUP(Y$6,Assumps!$D$344:$W$360,12+$C$2459)</f>
        <v>5.0285714285714288E-2</v>
      </c>
      <c r="Z2487" s="74">
        <f>Assumps!$B$343*HLOOKUP(Z$6,Assumps!$D$344:$W$349,$B2487+3)*HLOOKUP(Z$6,Assumps!$D$344:$W$346,$C2487+1)*HLOOKUP(Z$6,Assumps!$D$344:$W$355,$D2487+6)*HLOOKUP(Z$6,Assumps!$D$344:$W$360,12+$C$2459)</f>
        <v>5.0285714285714288E-2</v>
      </c>
      <c r="AA2487" s="74">
        <f>Assumps!$B$343*HLOOKUP(AA$6,Assumps!$D$344:$W$349,$B2487+3)*HLOOKUP(AA$6,Assumps!$D$344:$W$346,$C2487+1)*HLOOKUP(AA$6,Assumps!$D$344:$W$355,$D2487+6)*HLOOKUP(AA$6,Assumps!$D$344:$W$360,12+$C$2459)</f>
        <v>0.11087420042643924</v>
      </c>
      <c r="AB2487" s="74">
        <f>Assumps!$B$343*HLOOKUP(AB$6,Assumps!$D$344:$W$349,$B2487+3)*HLOOKUP(AB$6,Assumps!$D$344:$W$346,$C2487+1)*HLOOKUP(AB$6,Assumps!$D$344:$W$355,$D2487+6)*HLOOKUP(AB$6,Assumps!$D$344:$W$360,12+$C$2459)</f>
        <v>0.11087420042643924</v>
      </c>
      <c r="AC2487" s="74">
        <f>Assumps!$B$343*HLOOKUP(AC$6,Assumps!$D$344:$W$349,$B2487+3)*HLOOKUP(AC$6,Assumps!$D$344:$W$346,$C2487+1)*HLOOKUP(AC$6,Assumps!$D$344:$W$355,$D2487+6)*HLOOKUP(AC$6,Assumps!$D$344:$W$360,12+$C$2459)</f>
        <v>0.11087420042643924</v>
      </c>
      <c r="AD2487" s="74">
        <f>Assumps!$B$343*HLOOKUP(AD$6,Assumps!$D$344:$W$349,$B2487+3)*HLOOKUP(AD$6,Assumps!$D$344:$W$346,$C2487+1)*HLOOKUP(AD$6,Assumps!$D$344:$W$355,$D2487+6)*HLOOKUP(AD$6,Assumps!$D$344:$W$360,12+$C$2459)</f>
        <v>0.11087420042643924</v>
      </c>
      <c r="AE2487" s="74">
        <f>Assumps!$B$343*HLOOKUP(AE$6,Assumps!$D$344:$W$349,$B2487+3)*HLOOKUP(AE$6,Assumps!$D$344:$W$346,$C2487+1)*HLOOKUP(AE$6,Assumps!$D$344:$W$355,$D2487+6)*HLOOKUP(AE$6,Assumps!$D$344:$W$360,12+$C$2459)</f>
        <v>0.13307240704500978</v>
      </c>
      <c r="AF2487" s="74">
        <f>Assumps!$B$343*HLOOKUP(AF$6,Assumps!$D$344:$W$349,$B2487+3)*HLOOKUP(AF$6,Assumps!$D$344:$W$346,$C2487+1)*HLOOKUP(AF$6,Assumps!$D$344:$W$355,$D2487+6)*HLOOKUP(AF$6,Assumps!$D$344:$W$360,12+$C$2459)</f>
        <v>0.13307240704500978</v>
      </c>
      <c r="AG2487" s="74">
        <f>Assumps!$B$343*HLOOKUP(AG$6,Assumps!$D$344:$W$349,$B2487+3)*HLOOKUP(AG$6,Assumps!$D$344:$W$346,$C2487+1)*HLOOKUP(AG$6,Assumps!$D$344:$W$355,$D2487+6)*HLOOKUP(AG$6,Assumps!$D$344:$W$360,12+$C$2459)</f>
        <v>0.13307240704500978</v>
      </c>
      <c r="AH2487" s="74">
        <f>Assumps!$B$343*HLOOKUP(AH$6,Assumps!$D$344:$W$349,$B2487+3)*HLOOKUP(AH$6,Assumps!$D$344:$W$346,$C2487+1)*HLOOKUP(AH$6,Assumps!$D$344:$W$355,$D2487+6)*HLOOKUP(AH$6,Assumps!$D$344:$W$360,12+$C$2459)</f>
        <v>0.13307240704500978</v>
      </c>
      <c r="AI2487" s="74">
        <f>Assumps!$B$343*HLOOKUP(AI$6,Assumps!$D$344:$W$349,$B2487+3)*HLOOKUP(AI$6,Assumps!$D$344:$W$346,$C2487+1)*HLOOKUP(AI$6,Assumps!$D$344:$W$355,$D2487+6)*HLOOKUP(AI$6,Assumps!$D$344:$W$360,12+$C$2459)</f>
        <v>9.5890410958904104E-2</v>
      </c>
      <c r="AJ2487" s="74">
        <f>Assumps!$B$343*HLOOKUP(AJ$6,Assumps!$D$344:$W$349,$B2487+3)*HLOOKUP(AJ$6,Assumps!$D$344:$W$346,$C2487+1)*HLOOKUP(AJ$6,Assumps!$D$344:$W$355,$D2487+6)*HLOOKUP(AJ$6,Assumps!$D$344:$W$360,12+$C$2459)</f>
        <v>9.5890410958904104E-2</v>
      </c>
      <c r="AK2487" s="74">
        <f>Assumps!$B$343*HLOOKUP(AK$6,Assumps!$D$344:$W$349,$B2487+3)*HLOOKUP(AK$6,Assumps!$D$344:$W$346,$C2487+1)*HLOOKUP(AK$6,Assumps!$D$344:$W$355,$D2487+6)*HLOOKUP(AK$6,Assumps!$D$344:$W$360,12+$C$2459)</f>
        <v>9.5890410958904104E-2</v>
      </c>
      <c r="AL2487" s="74">
        <f>Assumps!$B$343*HLOOKUP(AL$6,Assumps!$D$344:$W$349,$B2487+3)*HLOOKUP(AL$6,Assumps!$D$344:$W$346,$C2487+1)*HLOOKUP(AL$6,Assumps!$D$344:$W$355,$D2487+6)*HLOOKUP(AL$6,Assumps!$D$344:$W$360,12+$C$2459)</f>
        <v>9.5890410958904104E-2</v>
      </c>
      <c r="AM2487" s="74">
        <f>Assumps!$B$343*HLOOKUP(AM$6,Assumps!$D$344:$W$349,$B2487+3)*HLOOKUP(AM$6,Assumps!$D$344:$W$346,$C2487+1)*HLOOKUP(AM$6,Assumps!$D$344:$W$355,$D2487+6)*HLOOKUP(AM$6,Assumps!$D$344:$W$360,12+$C$2459)</f>
        <v>0.11327900614345104</v>
      </c>
      <c r="AN2487" s="74">
        <f>Assumps!$B$343*HLOOKUP(AN$6,Assumps!$D$344:$W$349,$B2487+3)*HLOOKUP(AN$6,Assumps!$D$344:$W$346,$C2487+1)*HLOOKUP(AN$6,Assumps!$D$344:$W$355,$D2487+6)*HLOOKUP(AN$6,Assumps!$D$344:$W$360,12+$C$2459)</f>
        <v>0.11327900614345104</v>
      </c>
      <c r="AO2487" s="74">
        <f>Assumps!$B$343*HLOOKUP(AO$6,Assumps!$D$344:$W$349,$B2487+3)*HLOOKUP(AO$6,Assumps!$D$344:$W$346,$C2487+1)*HLOOKUP(AO$6,Assumps!$D$344:$W$355,$D2487+6)*HLOOKUP(AO$6,Assumps!$D$344:$W$360,12+$C$2459)</f>
        <v>0.11327900614345104</v>
      </c>
      <c r="AP2487" s="74">
        <f>Assumps!$B$343*HLOOKUP(AP$6,Assumps!$D$344:$W$349,$B2487+3)*HLOOKUP(AP$6,Assumps!$D$344:$W$346,$C2487+1)*HLOOKUP(AP$6,Assumps!$D$344:$W$355,$D2487+6)*HLOOKUP(AP$6,Assumps!$D$344:$W$360,12+$C$2459)</f>
        <v>0.11327900614345104</v>
      </c>
      <c r="AQ2487" s="74">
        <f>Assumps!$B$343*HLOOKUP(AQ$6,Assumps!$D$344:$W$349,$B2487+3)*HLOOKUP(AQ$6,Assumps!$D$344:$W$346,$C2487+1)*HLOOKUP(AQ$6,Assumps!$D$344:$W$355,$D2487+6)*HLOOKUP(AQ$6,Assumps!$D$344:$W$360,12+$C$2459)</f>
        <v>0.11327900614345104</v>
      </c>
      <c r="AR2487" s="74">
        <f>Assumps!$B$343*HLOOKUP(AR$6,Assumps!$D$344:$W$349,$B2487+3)*HLOOKUP(AR$6,Assumps!$D$344:$W$346,$C2487+1)*HLOOKUP(AR$6,Assumps!$D$344:$W$355,$D2487+6)*HLOOKUP(AR$6,Assumps!$D$344:$W$360,12+$C$2459)</f>
        <v>0.11327900614345104</v>
      </c>
      <c r="AS2487" s="74">
        <f>Assumps!$B$343*HLOOKUP(AS$6,Assumps!$D$344:$W$349,$B2487+3)*HLOOKUP(AS$6,Assumps!$D$344:$W$346,$C2487+1)*HLOOKUP(AS$6,Assumps!$D$344:$W$355,$D2487+6)*HLOOKUP(AS$6,Assumps!$D$344:$W$360,12+$C$2459)</f>
        <v>0.11327900614345104</v>
      </c>
      <c r="AT2487" s="74">
        <f>Assumps!$B$343*HLOOKUP(AT$6,Assumps!$D$344:$W$349,$B2487+3)*HLOOKUP(AT$6,Assumps!$D$344:$W$346,$C2487+1)*HLOOKUP(AT$6,Assumps!$D$344:$W$355,$D2487+6)*HLOOKUP(AT$6,Assumps!$D$344:$W$360,12+$C$2459)</f>
        <v>0.11327900614345104</v>
      </c>
      <c r="AU2487" s="74">
        <f>Assumps!$B$343*HLOOKUP(AU$6,Assumps!$D$344:$W$349,$B2487+3)*HLOOKUP(AU$6,Assumps!$D$344:$W$346,$C2487+1)*HLOOKUP(AU$6,Assumps!$D$344:$W$355,$D2487+6)*HLOOKUP(AU$6,Assumps!$D$344:$W$360,12+$C$2459)</f>
        <v>0.11327900614345104</v>
      </c>
      <c r="AV2487" s="74">
        <f>Assumps!$B$343*HLOOKUP(AV$6,Assumps!$D$344:$W$349,$B2487+3)*HLOOKUP(AV$6,Assumps!$D$344:$W$346,$C2487+1)*HLOOKUP(AV$6,Assumps!$D$344:$W$355,$D2487+6)*HLOOKUP(AV$6,Assumps!$D$344:$W$360,12+$C$2459)</f>
        <v>0.11327900614345104</v>
      </c>
      <c r="AW2487" s="74">
        <f>Assumps!$B$343*HLOOKUP(AW$6,Assumps!$D$344:$W$349,$B2487+3)*HLOOKUP(AW$6,Assumps!$D$344:$W$346,$C2487+1)*HLOOKUP(AW$6,Assumps!$D$344:$W$355,$D2487+6)*HLOOKUP(AW$6,Assumps!$D$344:$W$360,12+$C$2459)</f>
        <v>0.11327900614345104</v>
      </c>
      <c r="AX2487" s="74">
        <f>Assumps!$B$343*HLOOKUP(AX$6,Assumps!$D$344:$W$349,$B2487+3)*HLOOKUP(AX$6,Assumps!$D$344:$W$346,$C2487+1)*HLOOKUP(AX$6,Assumps!$D$344:$W$355,$D2487+6)*HLOOKUP(AX$6,Assumps!$D$344:$W$360,12+$C$2459)</f>
        <v>0.11327900614345104</v>
      </c>
      <c r="AY2487" s="74">
        <f>Assumps!$B$343*HLOOKUP(AY$6,Assumps!$D$344:$W$349,$B2487+3)*HLOOKUP(AY$6,Assumps!$D$344:$W$346,$C2487+1)*HLOOKUP(AY$6,Assumps!$D$344:$W$355,$D2487+6)*HLOOKUP(AY$6,Assumps!$D$344:$W$360,12+$C$2459)</f>
        <v>0.11327900614345104</v>
      </c>
      <c r="AZ2487" s="74">
        <f>Assumps!$B$343*HLOOKUP(AZ$6,Assumps!$D$344:$W$349,$B2487+3)*HLOOKUP(AZ$6,Assumps!$D$344:$W$346,$C2487+1)*HLOOKUP(AZ$6,Assumps!$D$344:$W$355,$D2487+6)*HLOOKUP(AZ$6,Assumps!$D$344:$W$360,12+$C$2459)</f>
        <v>0.11327900614345104</v>
      </c>
      <c r="BA2487" s="74">
        <f>Assumps!$B$343*HLOOKUP(BA$6,Assumps!$D$344:$W$349,$B2487+3)*HLOOKUP(BA$6,Assumps!$D$344:$W$346,$C2487+1)*HLOOKUP(BA$6,Assumps!$D$344:$W$355,$D2487+6)*HLOOKUP(BA$6,Assumps!$D$344:$W$360,12+$C$2459)</f>
        <v>0.11327900614345104</v>
      </c>
      <c r="BB2487" s="74">
        <f>Assumps!$B$343*HLOOKUP(BB$6,Assumps!$D$344:$W$349,$B2487+3)*HLOOKUP(BB$6,Assumps!$D$344:$W$346,$C2487+1)*HLOOKUP(BB$6,Assumps!$D$344:$W$355,$D2487+6)*HLOOKUP(BB$6,Assumps!$D$344:$W$360,12+$C$2459)</f>
        <v>0.11327900614345104</v>
      </c>
      <c r="BC2487" s="74">
        <f>Assumps!$B$343*HLOOKUP(BC$6,Assumps!$D$344:$W$349,$B2487+3)*HLOOKUP(BC$6,Assumps!$D$344:$W$346,$C2487+1)*HLOOKUP(BC$6,Assumps!$D$344:$W$355,$D2487+6)*HLOOKUP(BC$6,Assumps!$D$344:$W$360,12+$C$2459)</f>
        <v>0.11327900614345104</v>
      </c>
      <c r="BD2487" s="74">
        <f>Assumps!$B$343*HLOOKUP(BD$6,Assumps!$D$344:$W$349,$B2487+3)*HLOOKUP(BD$6,Assumps!$D$344:$W$346,$C2487+1)*HLOOKUP(BD$6,Assumps!$D$344:$W$355,$D2487+6)*HLOOKUP(BD$6,Assumps!$D$344:$W$360,12+$C$2459)</f>
        <v>0.11327900614345104</v>
      </c>
      <c r="BE2487" s="74">
        <f>Assumps!$B$343*HLOOKUP(BE$6,Assumps!$D$344:$W$349,$B2487+3)*HLOOKUP(BE$6,Assumps!$D$344:$W$346,$C2487+1)*HLOOKUP(BE$6,Assumps!$D$344:$W$355,$D2487+6)*HLOOKUP(BE$6,Assumps!$D$344:$W$360,12+$C$2459)</f>
        <v>0.11327900614345104</v>
      </c>
      <c r="BF2487" s="74">
        <f>Assumps!$B$343*HLOOKUP(BF$6,Assumps!$D$344:$W$349,$B2487+3)*HLOOKUP(BF$6,Assumps!$D$344:$W$346,$C2487+1)*HLOOKUP(BF$6,Assumps!$D$344:$W$355,$D2487+6)*HLOOKUP(BF$6,Assumps!$D$344:$W$360,12+$C$2459)</f>
        <v>0.11327900614345104</v>
      </c>
      <c r="BG2487" s="74">
        <f>Assumps!$B$343*HLOOKUP(BG$6,Assumps!$D$344:$W$349,$B2487+3)*HLOOKUP(BG$6,Assumps!$D$344:$W$346,$C2487+1)*HLOOKUP(BG$6,Assumps!$D$344:$W$355,$D2487+6)*HLOOKUP(BG$6,Assumps!$D$344:$W$360,12+$C$2459)</f>
        <v>0.11327900614345104</v>
      </c>
      <c r="BH2487" s="74">
        <f>Assumps!$B$343*HLOOKUP(BH$6,Assumps!$D$344:$W$349,$B2487+3)*HLOOKUP(BH$6,Assumps!$D$344:$W$346,$C2487+1)*HLOOKUP(BH$6,Assumps!$D$344:$W$355,$D2487+6)*HLOOKUP(BH$6,Assumps!$D$344:$W$360,12+$C$2459)</f>
        <v>0.11327900614345104</v>
      </c>
      <c r="BI2487" s="74">
        <f>Assumps!$B$343*HLOOKUP(BI$6,Assumps!$D$344:$W$349,$B2487+3)*HLOOKUP(BI$6,Assumps!$D$344:$W$346,$C2487+1)*HLOOKUP(BI$6,Assumps!$D$344:$W$355,$D2487+6)*HLOOKUP(BI$6,Assumps!$D$344:$W$360,12+$C$2459)</f>
        <v>0.11327900614345104</v>
      </c>
      <c r="BJ2487" s="74">
        <f>Assumps!$B$343*HLOOKUP(BJ$6,Assumps!$D$344:$W$349,$B2487+3)*HLOOKUP(BJ$6,Assumps!$D$344:$W$346,$C2487+1)*HLOOKUP(BJ$6,Assumps!$D$344:$W$355,$D2487+6)*HLOOKUP(BJ$6,Assumps!$D$344:$W$360,12+$C$2459)</f>
        <v>0.11327900614345104</v>
      </c>
      <c r="BK2487" s="74">
        <f>Assumps!$B$343*HLOOKUP(BK$6,Assumps!$D$344:$W$349,$B2487+3)*HLOOKUP(BK$6,Assumps!$D$344:$W$346,$C2487+1)*HLOOKUP(BK$6,Assumps!$D$344:$W$355,$D2487+6)*HLOOKUP(BK$6,Assumps!$D$344:$W$360,12+$C$2459)</f>
        <v>0.11327900614345104</v>
      </c>
      <c r="BL2487" s="74">
        <f>Assumps!$B$343*HLOOKUP(BL$6,Assumps!$D$344:$W$349,$B2487+3)*HLOOKUP(BL$6,Assumps!$D$344:$W$346,$C2487+1)*HLOOKUP(BL$6,Assumps!$D$344:$W$355,$D2487+6)*HLOOKUP(BL$6,Assumps!$D$344:$W$360,12+$C$2459)</f>
        <v>0.11327900614345104</v>
      </c>
      <c r="BM2487" s="74">
        <f>Assumps!$B$343*HLOOKUP(BM$6,Assumps!$D$344:$W$349,$B2487+3)*HLOOKUP(BM$6,Assumps!$D$344:$W$346,$C2487+1)*HLOOKUP(BM$6,Assumps!$D$344:$W$355,$D2487+6)*HLOOKUP(BM$6,Assumps!$D$344:$W$360,12+$C$2459)</f>
        <v>0.11327900614345104</v>
      </c>
      <c r="BN2487" s="74">
        <f>Assumps!$B$343*HLOOKUP(BN$6,Assumps!$D$344:$W$349,$B2487+3)*HLOOKUP(BN$6,Assumps!$D$344:$W$346,$C2487+1)*HLOOKUP(BN$6,Assumps!$D$344:$W$355,$D2487+6)*HLOOKUP(BN$6,Assumps!$D$344:$W$360,12+$C$2459)</f>
        <v>0.11327900614345104</v>
      </c>
      <c r="BO2487" s="74">
        <f>Assumps!$B$343*HLOOKUP(BO$6,Assumps!$D$344:$W$349,$B2487+3)*HLOOKUP(BO$6,Assumps!$D$344:$W$346,$C2487+1)*HLOOKUP(BO$6,Assumps!$D$344:$W$355,$D2487+6)*HLOOKUP(BO$6,Assumps!$D$344:$W$360,12+$C$2459)</f>
        <v>0.11327900614345104</v>
      </c>
      <c r="BP2487" s="74">
        <f>Assumps!$B$343*HLOOKUP(BP$6,Assumps!$D$344:$W$349,$B2487+3)*HLOOKUP(BP$6,Assumps!$D$344:$W$346,$C2487+1)*HLOOKUP(BP$6,Assumps!$D$344:$W$355,$D2487+6)*HLOOKUP(BP$6,Assumps!$D$344:$W$360,12+$C$2459)</f>
        <v>0.11327900614345104</v>
      </c>
      <c r="BQ2487" s="74">
        <f>Assumps!$B$343*HLOOKUP(BQ$6,Assumps!$D$344:$W$349,$B2487+3)*HLOOKUP(BQ$6,Assumps!$D$344:$W$346,$C2487+1)*HLOOKUP(BQ$6,Assumps!$D$344:$W$355,$D2487+6)*HLOOKUP(BQ$6,Assumps!$D$344:$W$360,12+$C$2459)</f>
        <v>0.11327900614345104</v>
      </c>
      <c r="BR2487" s="74">
        <f>Assumps!$B$343*HLOOKUP(BR$6,Assumps!$D$344:$W$349,$B2487+3)*HLOOKUP(BR$6,Assumps!$D$344:$W$346,$C2487+1)*HLOOKUP(BR$6,Assumps!$D$344:$W$355,$D2487+6)*HLOOKUP(BR$6,Assumps!$D$344:$W$360,12+$C$2459)</f>
        <v>0.11327900614345104</v>
      </c>
      <c r="BS2487" s="74">
        <f>Assumps!$B$343*HLOOKUP(BS$6,Assumps!$D$344:$W$349,$B2487+3)*HLOOKUP(BS$6,Assumps!$D$344:$W$346,$C2487+1)*HLOOKUP(BS$6,Assumps!$D$344:$W$355,$D2487+6)*HLOOKUP(BS$6,Assumps!$D$344:$W$360,12+$C$2459)</f>
        <v>0.11327900614345104</v>
      </c>
      <c r="BT2487" s="74">
        <f>Assumps!$B$343*HLOOKUP(BT$6,Assumps!$D$344:$W$349,$B2487+3)*HLOOKUP(BT$6,Assumps!$D$344:$W$346,$C2487+1)*HLOOKUP(BT$6,Assumps!$D$344:$W$355,$D2487+6)*HLOOKUP(BT$6,Assumps!$D$344:$W$360,12+$C$2459)</f>
        <v>0.11327900614345104</v>
      </c>
      <c r="BU2487" s="74">
        <f>Assumps!$B$343*HLOOKUP(BU$6,Assumps!$D$344:$W$349,$B2487+3)*HLOOKUP(BU$6,Assumps!$D$344:$W$346,$C2487+1)*HLOOKUP(BU$6,Assumps!$D$344:$W$355,$D2487+6)*HLOOKUP(BU$6,Assumps!$D$344:$W$360,12+$C$2459)</f>
        <v>0.11327900614345104</v>
      </c>
      <c r="BV2487" s="74">
        <f>Assumps!$B$343*HLOOKUP(BV$6,Assumps!$D$344:$W$349,$B2487+3)*HLOOKUP(BV$6,Assumps!$D$344:$W$346,$C2487+1)*HLOOKUP(BV$6,Assumps!$D$344:$W$355,$D2487+6)*HLOOKUP(BV$6,Assumps!$D$344:$W$360,12+$C$2459)</f>
        <v>0.11327900614345104</v>
      </c>
      <c r="BW2487" s="74">
        <f>Assumps!$B$343*HLOOKUP(BW$6,Assumps!$D$344:$W$349,$B2487+3)*HLOOKUP(BW$6,Assumps!$D$344:$W$346,$C2487+1)*HLOOKUP(BW$6,Assumps!$D$344:$W$355,$D2487+6)*HLOOKUP(BW$6,Assumps!$D$344:$W$360,12+$C$2459)</f>
        <v>0.11327900614345104</v>
      </c>
      <c r="BX2487" s="74">
        <f>Assumps!$B$343*HLOOKUP(BX$6,Assumps!$D$344:$W$349,$B2487+3)*HLOOKUP(BX$6,Assumps!$D$344:$W$346,$C2487+1)*HLOOKUP(BX$6,Assumps!$D$344:$W$355,$D2487+6)*HLOOKUP(BX$6,Assumps!$D$344:$W$360,12+$C$2459)</f>
        <v>0.11327900614345104</v>
      </c>
      <c r="BY2487" s="74">
        <f>Assumps!$B$343*HLOOKUP(BY$6,Assumps!$D$344:$W$349,$B2487+3)*HLOOKUP(BY$6,Assumps!$D$344:$W$346,$C2487+1)*HLOOKUP(BY$6,Assumps!$D$344:$W$355,$D2487+6)*HLOOKUP(BY$6,Assumps!$D$344:$W$360,12+$C$2459)</f>
        <v>0.11327900614345104</v>
      </c>
      <c r="BZ2487" s="74">
        <f>Assumps!$B$343*HLOOKUP(BZ$6,Assumps!$D$344:$W$349,$B2487+3)*HLOOKUP(BZ$6,Assumps!$D$344:$W$346,$C2487+1)*HLOOKUP(BZ$6,Assumps!$D$344:$W$355,$D2487+6)*HLOOKUP(BZ$6,Assumps!$D$344:$W$360,12+$C$2459)</f>
        <v>0.11327900614345104</v>
      </c>
      <c r="CA2487" s="74">
        <f>Assumps!$B$343*HLOOKUP(CA$6,Assumps!$D$344:$W$349,$B2487+3)*HLOOKUP(CA$6,Assumps!$D$344:$W$346,$C2487+1)*HLOOKUP(CA$6,Assumps!$D$344:$W$355,$D2487+6)*HLOOKUP(CA$6,Assumps!$D$344:$W$360,12+$C$2459)</f>
        <v>0.11327900614345104</v>
      </c>
      <c r="CB2487" s="74">
        <f>Assumps!$B$343*HLOOKUP(CB$6,Assumps!$D$344:$W$349,$B2487+3)*HLOOKUP(CB$6,Assumps!$D$344:$W$346,$C2487+1)*HLOOKUP(CB$6,Assumps!$D$344:$W$355,$D2487+6)*HLOOKUP(CB$6,Assumps!$D$344:$W$360,12+$C$2459)</f>
        <v>0.11327900614345104</v>
      </c>
      <c r="CC2487" s="74">
        <f>Assumps!$B$343*HLOOKUP(CC$6,Assumps!$D$344:$W$349,$B2487+3)*HLOOKUP(CC$6,Assumps!$D$344:$W$346,$C2487+1)*HLOOKUP(CC$6,Assumps!$D$344:$W$355,$D2487+6)*HLOOKUP(CC$6,Assumps!$D$344:$W$360,12+$C$2459)</f>
        <v>0.11327900614345104</v>
      </c>
      <c r="CD2487" s="74">
        <f>Assumps!$B$343*HLOOKUP(CD$6,Assumps!$D$344:$W$349,$B2487+3)*HLOOKUP(CD$6,Assumps!$D$344:$W$346,$C2487+1)*HLOOKUP(CD$6,Assumps!$D$344:$W$355,$D2487+6)*HLOOKUP(CD$6,Assumps!$D$344:$W$360,12+$C$2459)</f>
        <v>0.11327900614345104</v>
      </c>
      <c r="CE2487" s="74">
        <f>Assumps!$B$343*HLOOKUP(CE$6,Assumps!$D$344:$W$349,$B2487+3)*HLOOKUP(CE$6,Assumps!$D$344:$W$346,$C2487+1)*HLOOKUP(CE$6,Assumps!$D$344:$W$355,$D2487+6)*HLOOKUP(CE$6,Assumps!$D$344:$W$360,12+$C$2459)</f>
        <v>0.11327900614345104</v>
      </c>
      <c r="CF2487" s="74">
        <f>Assumps!$B$343*HLOOKUP(CF$6,Assumps!$D$344:$W$349,$B2487+3)*HLOOKUP(CF$6,Assumps!$D$344:$W$346,$C2487+1)*HLOOKUP(CF$6,Assumps!$D$344:$W$355,$D2487+6)*HLOOKUP(CF$6,Assumps!$D$344:$W$360,12+$C$2459)</f>
        <v>0.11327900614345104</v>
      </c>
      <c r="CG2487" s="74">
        <f>Assumps!$B$343*HLOOKUP(CG$6,Assumps!$D$344:$W$349,$B2487+3)*HLOOKUP(CG$6,Assumps!$D$344:$W$346,$C2487+1)*HLOOKUP(CG$6,Assumps!$D$344:$W$355,$D2487+6)*HLOOKUP(CG$6,Assumps!$D$344:$W$360,12+$C$2459)</f>
        <v>0.11327900614345104</v>
      </c>
      <c r="CH2487" s="74">
        <f>Assumps!$B$343*HLOOKUP(CH$6,Assumps!$D$344:$W$349,$B2487+3)*HLOOKUP(CH$6,Assumps!$D$344:$W$346,$C2487+1)*HLOOKUP(CH$6,Assumps!$D$344:$W$355,$D2487+6)*HLOOKUP(CH$6,Assumps!$D$344:$W$360,12+$C$2459)</f>
        <v>0.11327900614345104</v>
      </c>
    </row>
    <row r="2488" spans="2:86">
      <c r="B2488" s="20">
        <v>3</v>
      </c>
      <c r="C2488" s="20">
        <v>1</v>
      </c>
      <c r="D2488" s="20">
        <v>3</v>
      </c>
      <c r="E2488" s="20">
        <v>313</v>
      </c>
      <c r="G2488" s="74">
        <f>Assumps!$B$343*HLOOKUP(G$6,Assumps!$D$344:$W$349,$B2488+3)*HLOOKUP(G$6,Assumps!$D$344:$W$346,$C2488+1)*HLOOKUP(G$6,Assumps!$D$344:$W$355,$D2488+6)*HLOOKUP(G$6,Assumps!$D$344:$W$360,12+$C$2459)</f>
        <v>0.18604651162790697</v>
      </c>
      <c r="H2488" s="74">
        <f>Assumps!$B$343*HLOOKUP(H$6,Assumps!$D$344:$W$349,$B2488+3)*HLOOKUP(H$6,Assumps!$D$344:$W$346,$C2488+1)*HLOOKUP(H$6,Assumps!$D$344:$W$355,$D2488+6)*HLOOKUP(H$6,Assumps!$D$344:$W$360,12+$C$2459)</f>
        <v>0.18604651162790697</v>
      </c>
      <c r="I2488" s="74">
        <f>Assumps!$B$343*HLOOKUP(I$6,Assumps!$D$344:$W$349,$B2488+3)*HLOOKUP(I$6,Assumps!$D$344:$W$346,$C2488+1)*HLOOKUP(I$6,Assumps!$D$344:$W$355,$D2488+6)*HLOOKUP(I$6,Assumps!$D$344:$W$360,12+$C$2459)</f>
        <v>0.18604651162790697</v>
      </c>
      <c r="J2488" s="74">
        <f>Assumps!$B$343*HLOOKUP(J$6,Assumps!$D$344:$W$349,$B2488+3)*HLOOKUP(J$6,Assumps!$D$344:$W$346,$C2488+1)*HLOOKUP(J$6,Assumps!$D$344:$W$355,$D2488+6)*HLOOKUP(J$6,Assumps!$D$344:$W$360,12+$C$2459)</f>
        <v>0.18604651162790697</v>
      </c>
      <c r="K2488" s="74">
        <f>Assumps!$B$343*HLOOKUP(K$6,Assumps!$D$344:$W$349,$B2488+3)*HLOOKUP(K$6,Assumps!$D$344:$W$346,$C2488+1)*HLOOKUP(K$6,Assumps!$D$344:$W$355,$D2488+6)*HLOOKUP(K$6,Assumps!$D$344:$W$360,12+$C$2459)</f>
        <v>0.13436692506459949</v>
      </c>
      <c r="L2488" s="74">
        <f>Assumps!$B$343*HLOOKUP(L$6,Assumps!$D$344:$W$349,$B2488+3)*HLOOKUP(L$6,Assumps!$D$344:$W$346,$C2488+1)*HLOOKUP(L$6,Assumps!$D$344:$W$355,$D2488+6)*HLOOKUP(L$6,Assumps!$D$344:$W$360,12+$C$2459)</f>
        <v>0.13436692506459949</v>
      </c>
      <c r="M2488" s="74">
        <f>Assumps!$B$343*HLOOKUP(M$6,Assumps!$D$344:$W$349,$B2488+3)*HLOOKUP(M$6,Assumps!$D$344:$W$346,$C2488+1)*HLOOKUP(M$6,Assumps!$D$344:$W$355,$D2488+6)*HLOOKUP(M$6,Assumps!$D$344:$W$360,12+$C$2459)</f>
        <v>0.13436692506459949</v>
      </c>
      <c r="N2488" s="74">
        <f>Assumps!$B$343*HLOOKUP(N$6,Assumps!$D$344:$W$349,$B2488+3)*HLOOKUP(N$6,Assumps!$D$344:$W$346,$C2488+1)*HLOOKUP(N$6,Assumps!$D$344:$W$355,$D2488+6)*HLOOKUP(N$6,Assumps!$D$344:$W$360,12+$C$2459)</f>
        <v>0.13436692506459949</v>
      </c>
      <c r="O2488" s="74">
        <f>Assumps!$B$343*HLOOKUP(O$6,Assumps!$D$344:$W$349,$B2488+3)*HLOOKUP(O$6,Assumps!$D$344:$W$346,$C2488+1)*HLOOKUP(O$6,Assumps!$D$344:$W$355,$D2488+6)*HLOOKUP(O$6,Assumps!$D$344:$W$360,12+$C$2459)</f>
        <v>6.6889632107023408E-2</v>
      </c>
      <c r="P2488" s="74">
        <f>Assumps!$B$343*HLOOKUP(P$6,Assumps!$D$344:$W$349,$B2488+3)*HLOOKUP(P$6,Assumps!$D$344:$W$346,$C2488+1)*HLOOKUP(P$6,Assumps!$D$344:$W$355,$D2488+6)*HLOOKUP(P$6,Assumps!$D$344:$W$360,12+$C$2459)</f>
        <v>6.6889632107023408E-2</v>
      </c>
      <c r="Q2488" s="74">
        <f>Assumps!$B$343*HLOOKUP(Q$6,Assumps!$D$344:$W$349,$B2488+3)*HLOOKUP(Q$6,Assumps!$D$344:$W$346,$C2488+1)*HLOOKUP(Q$6,Assumps!$D$344:$W$355,$D2488+6)*HLOOKUP(Q$6,Assumps!$D$344:$W$360,12+$C$2459)</f>
        <v>6.6889632107023408E-2</v>
      </c>
      <c r="R2488" s="74">
        <f>Assumps!$B$343*HLOOKUP(R$6,Assumps!$D$344:$W$349,$B2488+3)*HLOOKUP(R$6,Assumps!$D$344:$W$346,$C2488+1)*HLOOKUP(R$6,Assumps!$D$344:$W$355,$D2488+6)*HLOOKUP(R$6,Assumps!$D$344:$W$360,12+$C$2459)</f>
        <v>6.6889632107023408E-2</v>
      </c>
      <c r="S2488" s="74">
        <f>Assumps!$B$343*HLOOKUP(S$6,Assumps!$D$344:$W$349,$B2488+3)*HLOOKUP(S$6,Assumps!$D$344:$W$346,$C2488+1)*HLOOKUP(S$6,Assumps!$D$344:$W$355,$D2488+6)*HLOOKUP(S$6,Assumps!$D$344:$W$360,12+$C$2459)</f>
        <v>5.5908513341804321E-2</v>
      </c>
      <c r="T2488" s="74">
        <f>Assumps!$B$343*HLOOKUP(T$6,Assumps!$D$344:$W$349,$B2488+3)*HLOOKUP(T$6,Assumps!$D$344:$W$346,$C2488+1)*HLOOKUP(T$6,Assumps!$D$344:$W$355,$D2488+6)*HLOOKUP(T$6,Assumps!$D$344:$W$360,12+$C$2459)</f>
        <v>5.5908513341804321E-2</v>
      </c>
      <c r="U2488" s="74">
        <f>Assumps!$B$343*HLOOKUP(U$6,Assumps!$D$344:$W$349,$B2488+3)*HLOOKUP(U$6,Assumps!$D$344:$W$346,$C2488+1)*HLOOKUP(U$6,Assumps!$D$344:$W$355,$D2488+6)*HLOOKUP(U$6,Assumps!$D$344:$W$360,12+$C$2459)</f>
        <v>5.5908513341804321E-2</v>
      </c>
      <c r="V2488" s="74">
        <f>Assumps!$B$343*HLOOKUP(V$6,Assumps!$D$344:$W$349,$B2488+3)*HLOOKUP(V$6,Assumps!$D$344:$W$346,$C2488+1)*HLOOKUP(V$6,Assumps!$D$344:$W$355,$D2488+6)*HLOOKUP(V$6,Assumps!$D$344:$W$360,12+$C$2459)</f>
        <v>5.5908513341804321E-2</v>
      </c>
      <c r="W2488" s="74">
        <f>Assumps!$B$343*HLOOKUP(W$6,Assumps!$D$344:$W$349,$B2488+3)*HLOOKUP(W$6,Assumps!$D$344:$W$346,$C2488+1)*HLOOKUP(W$6,Assumps!$D$344:$W$355,$D2488+6)*HLOOKUP(W$6,Assumps!$D$344:$W$360,12+$C$2459)</f>
        <v>5.0285714285714288E-2</v>
      </c>
      <c r="X2488" s="74">
        <f>Assumps!$B$343*HLOOKUP(X$6,Assumps!$D$344:$W$349,$B2488+3)*HLOOKUP(X$6,Assumps!$D$344:$W$346,$C2488+1)*HLOOKUP(X$6,Assumps!$D$344:$W$355,$D2488+6)*HLOOKUP(X$6,Assumps!$D$344:$W$360,12+$C$2459)</f>
        <v>5.0285714285714288E-2</v>
      </c>
      <c r="Y2488" s="74">
        <f>Assumps!$B$343*HLOOKUP(Y$6,Assumps!$D$344:$W$349,$B2488+3)*HLOOKUP(Y$6,Assumps!$D$344:$W$346,$C2488+1)*HLOOKUP(Y$6,Assumps!$D$344:$W$355,$D2488+6)*HLOOKUP(Y$6,Assumps!$D$344:$W$360,12+$C$2459)</f>
        <v>5.0285714285714288E-2</v>
      </c>
      <c r="Z2488" s="74">
        <f>Assumps!$B$343*HLOOKUP(Z$6,Assumps!$D$344:$W$349,$B2488+3)*HLOOKUP(Z$6,Assumps!$D$344:$W$346,$C2488+1)*HLOOKUP(Z$6,Assumps!$D$344:$W$355,$D2488+6)*HLOOKUP(Z$6,Assumps!$D$344:$W$360,12+$C$2459)</f>
        <v>5.0285714285714288E-2</v>
      </c>
      <c r="AA2488" s="74">
        <f>Assumps!$B$343*HLOOKUP(AA$6,Assumps!$D$344:$W$349,$B2488+3)*HLOOKUP(AA$6,Assumps!$D$344:$W$346,$C2488+1)*HLOOKUP(AA$6,Assumps!$D$344:$W$355,$D2488+6)*HLOOKUP(AA$6,Assumps!$D$344:$W$360,12+$C$2459)</f>
        <v>0.11087420042643924</v>
      </c>
      <c r="AB2488" s="74">
        <f>Assumps!$B$343*HLOOKUP(AB$6,Assumps!$D$344:$W$349,$B2488+3)*HLOOKUP(AB$6,Assumps!$D$344:$W$346,$C2488+1)*HLOOKUP(AB$6,Assumps!$D$344:$W$355,$D2488+6)*HLOOKUP(AB$6,Assumps!$D$344:$W$360,12+$C$2459)</f>
        <v>0.11087420042643924</v>
      </c>
      <c r="AC2488" s="74">
        <f>Assumps!$B$343*HLOOKUP(AC$6,Assumps!$D$344:$W$349,$B2488+3)*HLOOKUP(AC$6,Assumps!$D$344:$W$346,$C2488+1)*HLOOKUP(AC$6,Assumps!$D$344:$W$355,$D2488+6)*HLOOKUP(AC$6,Assumps!$D$344:$W$360,12+$C$2459)</f>
        <v>0.11087420042643924</v>
      </c>
      <c r="AD2488" s="74">
        <f>Assumps!$B$343*HLOOKUP(AD$6,Assumps!$D$344:$W$349,$B2488+3)*HLOOKUP(AD$6,Assumps!$D$344:$W$346,$C2488+1)*HLOOKUP(AD$6,Assumps!$D$344:$W$355,$D2488+6)*HLOOKUP(AD$6,Assumps!$D$344:$W$360,12+$C$2459)</f>
        <v>0.11087420042643924</v>
      </c>
      <c r="AE2488" s="74">
        <f>Assumps!$B$343*HLOOKUP(AE$6,Assumps!$D$344:$W$349,$B2488+3)*HLOOKUP(AE$6,Assumps!$D$344:$W$346,$C2488+1)*HLOOKUP(AE$6,Assumps!$D$344:$W$355,$D2488+6)*HLOOKUP(AE$6,Assumps!$D$344:$W$360,12+$C$2459)</f>
        <v>0.13307240704500978</v>
      </c>
      <c r="AF2488" s="74">
        <f>Assumps!$B$343*HLOOKUP(AF$6,Assumps!$D$344:$W$349,$B2488+3)*HLOOKUP(AF$6,Assumps!$D$344:$W$346,$C2488+1)*HLOOKUP(AF$6,Assumps!$D$344:$W$355,$D2488+6)*HLOOKUP(AF$6,Assumps!$D$344:$W$360,12+$C$2459)</f>
        <v>0.13307240704500978</v>
      </c>
      <c r="AG2488" s="74">
        <f>Assumps!$B$343*HLOOKUP(AG$6,Assumps!$D$344:$W$349,$B2488+3)*HLOOKUP(AG$6,Assumps!$D$344:$W$346,$C2488+1)*HLOOKUP(AG$6,Assumps!$D$344:$W$355,$D2488+6)*HLOOKUP(AG$6,Assumps!$D$344:$W$360,12+$C$2459)</f>
        <v>0.13307240704500978</v>
      </c>
      <c r="AH2488" s="74">
        <f>Assumps!$B$343*HLOOKUP(AH$6,Assumps!$D$344:$W$349,$B2488+3)*HLOOKUP(AH$6,Assumps!$D$344:$W$346,$C2488+1)*HLOOKUP(AH$6,Assumps!$D$344:$W$355,$D2488+6)*HLOOKUP(AH$6,Assumps!$D$344:$W$360,12+$C$2459)</f>
        <v>0.13307240704500978</v>
      </c>
      <c r="AI2488" s="74">
        <f>Assumps!$B$343*HLOOKUP(AI$6,Assumps!$D$344:$W$349,$B2488+3)*HLOOKUP(AI$6,Assumps!$D$344:$W$346,$C2488+1)*HLOOKUP(AI$6,Assumps!$D$344:$W$355,$D2488+6)*HLOOKUP(AI$6,Assumps!$D$344:$W$360,12+$C$2459)</f>
        <v>9.5890410958904104E-2</v>
      </c>
      <c r="AJ2488" s="74">
        <f>Assumps!$B$343*HLOOKUP(AJ$6,Assumps!$D$344:$W$349,$B2488+3)*HLOOKUP(AJ$6,Assumps!$D$344:$W$346,$C2488+1)*HLOOKUP(AJ$6,Assumps!$D$344:$W$355,$D2488+6)*HLOOKUP(AJ$6,Assumps!$D$344:$W$360,12+$C$2459)</f>
        <v>9.5890410958904104E-2</v>
      </c>
      <c r="AK2488" s="74">
        <f>Assumps!$B$343*HLOOKUP(AK$6,Assumps!$D$344:$W$349,$B2488+3)*HLOOKUP(AK$6,Assumps!$D$344:$W$346,$C2488+1)*HLOOKUP(AK$6,Assumps!$D$344:$W$355,$D2488+6)*HLOOKUP(AK$6,Assumps!$D$344:$W$360,12+$C$2459)</f>
        <v>9.5890410958904104E-2</v>
      </c>
      <c r="AL2488" s="74">
        <f>Assumps!$B$343*HLOOKUP(AL$6,Assumps!$D$344:$W$349,$B2488+3)*HLOOKUP(AL$6,Assumps!$D$344:$W$346,$C2488+1)*HLOOKUP(AL$6,Assumps!$D$344:$W$355,$D2488+6)*HLOOKUP(AL$6,Assumps!$D$344:$W$360,12+$C$2459)</f>
        <v>9.5890410958904104E-2</v>
      </c>
      <c r="AM2488" s="74">
        <f>Assumps!$B$343*HLOOKUP(AM$6,Assumps!$D$344:$W$349,$B2488+3)*HLOOKUP(AM$6,Assumps!$D$344:$W$346,$C2488+1)*HLOOKUP(AM$6,Assumps!$D$344:$W$355,$D2488+6)*HLOOKUP(AM$6,Assumps!$D$344:$W$360,12+$C$2459)</f>
        <v>0.11327900614345104</v>
      </c>
      <c r="AN2488" s="74">
        <f>Assumps!$B$343*HLOOKUP(AN$6,Assumps!$D$344:$W$349,$B2488+3)*HLOOKUP(AN$6,Assumps!$D$344:$W$346,$C2488+1)*HLOOKUP(AN$6,Assumps!$D$344:$W$355,$D2488+6)*HLOOKUP(AN$6,Assumps!$D$344:$W$360,12+$C$2459)</f>
        <v>0.11327900614345104</v>
      </c>
      <c r="AO2488" s="74">
        <f>Assumps!$B$343*HLOOKUP(AO$6,Assumps!$D$344:$W$349,$B2488+3)*HLOOKUP(AO$6,Assumps!$D$344:$W$346,$C2488+1)*HLOOKUP(AO$6,Assumps!$D$344:$W$355,$D2488+6)*HLOOKUP(AO$6,Assumps!$D$344:$W$360,12+$C$2459)</f>
        <v>0.11327900614345104</v>
      </c>
      <c r="AP2488" s="74">
        <f>Assumps!$B$343*HLOOKUP(AP$6,Assumps!$D$344:$W$349,$B2488+3)*HLOOKUP(AP$6,Assumps!$D$344:$W$346,$C2488+1)*HLOOKUP(AP$6,Assumps!$D$344:$W$355,$D2488+6)*HLOOKUP(AP$6,Assumps!$D$344:$W$360,12+$C$2459)</f>
        <v>0.11327900614345104</v>
      </c>
      <c r="AQ2488" s="74">
        <f>Assumps!$B$343*HLOOKUP(AQ$6,Assumps!$D$344:$W$349,$B2488+3)*HLOOKUP(AQ$6,Assumps!$D$344:$W$346,$C2488+1)*HLOOKUP(AQ$6,Assumps!$D$344:$W$355,$D2488+6)*HLOOKUP(AQ$6,Assumps!$D$344:$W$360,12+$C$2459)</f>
        <v>0.11327900614345104</v>
      </c>
      <c r="AR2488" s="74">
        <f>Assumps!$B$343*HLOOKUP(AR$6,Assumps!$D$344:$W$349,$B2488+3)*HLOOKUP(AR$6,Assumps!$D$344:$W$346,$C2488+1)*HLOOKUP(AR$6,Assumps!$D$344:$W$355,$D2488+6)*HLOOKUP(AR$6,Assumps!$D$344:$W$360,12+$C$2459)</f>
        <v>0.11327900614345104</v>
      </c>
      <c r="AS2488" s="74">
        <f>Assumps!$B$343*HLOOKUP(AS$6,Assumps!$D$344:$W$349,$B2488+3)*HLOOKUP(AS$6,Assumps!$D$344:$W$346,$C2488+1)*HLOOKUP(AS$6,Assumps!$D$344:$W$355,$D2488+6)*HLOOKUP(AS$6,Assumps!$D$344:$W$360,12+$C$2459)</f>
        <v>0.11327900614345104</v>
      </c>
      <c r="AT2488" s="74">
        <f>Assumps!$B$343*HLOOKUP(AT$6,Assumps!$D$344:$W$349,$B2488+3)*HLOOKUP(AT$6,Assumps!$D$344:$W$346,$C2488+1)*HLOOKUP(AT$6,Assumps!$D$344:$W$355,$D2488+6)*HLOOKUP(AT$6,Assumps!$D$344:$W$360,12+$C$2459)</f>
        <v>0.11327900614345104</v>
      </c>
      <c r="AU2488" s="74">
        <f>Assumps!$B$343*HLOOKUP(AU$6,Assumps!$D$344:$W$349,$B2488+3)*HLOOKUP(AU$6,Assumps!$D$344:$W$346,$C2488+1)*HLOOKUP(AU$6,Assumps!$D$344:$W$355,$D2488+6)*HLOOKUP(AU$6,Assumps!$D$344:$W$360,12+$C$2459)</f>
        <v>0.11327900614345104</v>
      </c>
      <c r="AV2488" s="74">
        <f>Assumps!$B$343*HLOOKUP(AV$6,Assumps!$D$344:$W$349,$B2488+3)*HLOOKUP(AV$6,Assumps!$D$344:$W$346,$C2488+1)*HLOOKUP(AV$6,Assumps!$D$344:$W$355,$D2488+6)*HLOOKUP(AV$6,Assumps!$D$344:$W$360,12+$C$2459)</f>
        <v>0.11327900614345104</v>
      </c>
      <c r="AW2488" s="74">
        <f>Assumps!$B$343*HLOOKUP(AW$6,Assumps!$D$344:$W$349,$B2488+3)*HLOOKUP(AW$6,Assumps!$D$344:$W$346,$C2488+1)*HLOOKUP(AW$6,Assumps!$D$344:$W$355,$D2488+6)*HLOOKUP(AW$6,Assumps!$D$344:$W$360,12+$C$2459)</f>
        <v>0.11327900614345104</v>
      </c>
      <c r="AX2488" s="74">
        <f>Assumps!$B$343*HLOOKUP(AX$6,Assumps!$D$344:$W$349,$B2488+3)*HLOOKUP(AX$6,Assumps!$D$344:$W$346,$C2488+1)*HLOOKUP(AX$6,Assumps!$D$344:$W$355,$D2488+6)*HLOOKUP(AX$6,Assumps!$D$344:$W$360,12+$C$2459)</f>
        <v>0.11327900614345104</v>
      </c>
      <c r="AY2488" s="74">
        <f>Assumps!$B$343*HLOOKUP(AY$6,Assumps!$D$344:$W$349,$B2488+3)*HLOOKUP(AY$6,Assumps!$D$344:$W$346,$C2488+1)*HLOOKUP(AY$6,Assumps!$D$344:$W$355,$D2488+6)*HLOOKUP(AY$6,Assumps!$D$344:$W$360,12+$C$2459)</f>
        <v>0.11327900614345104</v>
      </c>
      <c r="AZ2488" s="74">
        <f>Assumps!$B$343*HLOOKUP(AZ$6,Assumps!$D$344:$W$349,$B2488+3)*HLOOKUP(AZ$6,Assumps!$D$344:$W$346,$C2488+1)*HLOOKUP(AZ$6,Assumps!$D$344:$W$355,$D2488+6)*HLOOKUP(AZ$6,Assumps!$D$344:$W$360,12+$C$2459)</f>
        <v>0.11327900614345104</v>
      </c>
      <c r="BA2488" s="74">
        <f>Assumps!$B$343*HLOOKUP(BA$6,Assumps!$D$344:$W$349,$B2488+3)*HLOOKUP(BA$6,Assumps!$D$344:$W$346,$C2488+1)*HLOOKUP(BA$6,Assumps!$D$344:$W$355,$D2488+6)*HLOOKUP(BA$6,Assumps!$D$344:$W$360,12+$C$2459)</f>
        <v>0.11327900614345104</v>
      </c>
      <c r="BB2488" s="74">
        <f>Assumps!$B$343*HLOOKUP(BB$6,Assumps!$D$344:$W$349,$B2488+3)*HLOOKUP(BB$6,Assumps!$D$344:$W$346,$C2488+1)*HLOOKUP(BB$6,Assumps!$D$344:$W$355,$D2488+6)*HLOOKUP(BB$6,Assumps!$D$344:$W$360,12+$C$2459)</f>
        <v>0.11327900614345104</v>
      </c>
      <c r="BC2488" s="74">
        <f>Assumps!$B$343*HLOOKUP(BC$6,Assumps!$D$344:$W$349,$B2488+3)*HLOOKUP(BC$6,Assumps!$D$344:$W$346,$C2488+1)*HLOOKUP(BC$6,Assumps!$D$344:$W$355,$D2488+6)*HLOOKUP(BC$6,Assumps!$D$344:$W$360,12+$C$2459)</f>
        <v>0.11327900614345104</v>
      </c>
      <c r="BD2488" s="74">
        <f>Assumps!$B$343*HLOOKUP(BD$6,Assumps!$D$344:$W$349,$B2488+3)*HLOOKUP(BD$6,Assumps!$D$344:$W$346,$C2488+1)*HLOOKUP(BD$6,Assumps!$D$344:$W$355,$D2488+6)*HLOOKUP(BD$6,Assumps!$D$344:$W$360,12+$C$2459)</f>
        <v>0.11327900614345104</v>
      </c>
      <c r="BE2488" s="74">
        <f>Assumps!$B$343*HLOOKUP(BE$6,Assumps!$D$344:$W$349,$B2488+3)*HLOOKUP(BE$6,Assumps!$D$344:$W$346,$C2488+1)*HLOOKUP(BE$6,Assumps!$D$344:$W$355,$D2488+6)*HLOOKUP(BE$6,Assumps!$D$344:$W$360,12+$C$2459)</f>
        <v>0.11327900614345104</v>
      </c>
      <c r="BF2488" s="74">
        <f>Assumps!$B$343*HLOOKUP(BF$6,Assumps!$D$344:$W$349,$B2488+3)*HLOOKUP(BF$6,Assumps!$D$344:$W$346,$C2488+1)*HLOOKUP(BF$6,Assumps!$D$344:$W$355,$D2488+6)*HLOOKUP(BF$6,Assumps!$D$344:$W$360,12+$C$2459)</f>
        <v>0.11327900614345104</v>
      </c>
      <c r="BG2488" s="74">
        <f>Assumps!$B$343*HLOOKUP(BG$6,Assumps!$D$344:$W$349,$B2488+3)*HLOOKUP(BG$6,Assumps!$D$344:$W$346,$C2488+1)*HLOOKUP(BG$6,Assumps!$D$344:$W$355,$D2488+6)*HLOOKUP(BG$6,Assumps!$D$344:$W$360,12+$C$2459)</f>
        <v>0.11327900614345104</v>
      </c>
      <c r="BH2488" s="74">
        <f>Assumps!$B$343*HLOOKUP(BH$6,Assumps!$D$344:$W$349,$B2488+3)*HLOOKUP(BH$6,Assumps!$D$344:$W$346,$C2488+1)*HLOOKUP(BH$6,Assumps!$D$344:$W$355,$D2488+6)*HLOOKUP(BH$6,Assumps!$D$344:$W$360,12+$C$2459)</f>
        <v>0.11327900614345104</v>
      </c>
      <c r="BI2488" s="74">
        <f>Assumps!$B$343*HLOOKUP(BI$6,Assumps!$D$344:$W$349,$B2488+3)*HLOOKUP(BI$6,Assumps!$D$344:$W$346,$C2488+1)*HLOOKUP(BI$6,Assumps!$D$344:$W$355,$D2488+6)*HLOOKUP(BI$6,Assumps!$D$344:$W$360,12+$C$2459)</f>
        <v>0.11327900614345104</v>
      </c>
      <c r="BJ2488" s="74">
        <f>Assumps!$B$343*HLOOKUP(BJ$6,Assumps!$D$344:$W$349,$B2488+3)*HLOOKUP(BJ$6,Assumps!$D$344:$W$346,$C2488+1)*HLOOKUP(BJ$6,Assumps!$D$344:$W$355,$D2488+6)*HLOOKUP(BJ$6,Assumps!$D$344:$W$360,12+$C$2459)</f>
        <v>0.11327900614345104</v>
      </c>
      <c r="BK2488" s="74">
        <f>Assumps!$B$343*HLOOKUP(BK$6,Assumps!$D$344:$W$349,$B2488+3)*HLOOKUP(BK$6,Assumps!$D$344:$W$346,$C2488+1)*HLOOKUP(BK$6,Assumps!$D$344:$W$355,$D2488+6)*HLOOKUP(BK$6,Assumps!$D$344:$W$360,12+$C$2459)</f>
        <v>0.11327900614345104</v>
      </c>
      <c r="BL2488" s="74">
        <f>Assumps!$B$343*HLOOKUP(BL$6,Assumps!$D$344:$W$349,$B2488+3)*HLOOKUP(BL$6,Assumps!$D$344:$W$346,$C2488+1)*HLOOKUP(BL$6,Assumps!$D$344:$W$355,$D2488+6)*HLOOKUP(BL$6,Assumps!$D$344:$W$360,12+$C$2459)</f>
        <v>0.11327900614345104</v>
      </c>
      <c r="BM2488" s="74">
        <f>Assumps!$B$343*HLOOKUP(BM$6,Assumps!$D$344:$W$349,$B2488+3)*HLOOKUP(BM$6,Assumps!$D$344:$W$346,$C2488+1)*HLOOKUP(BM$6,Assumps!$D$344:$W$355,$D2488+6)*HLOOKUP(BM$6,Assumps!$D$344:$W$360,12+$C$2459)</f>
        <v>0.11327900614345104</v>
      </c>
      <c r="BN2488" s="74">
        <f>Assumps!$B$343*HLOOKUP(BN$6,Assumps!$D$344:$W$349,$B2488+3)*HLOOKUP(BN$6,Assumps!$D$344:$W$346,$C2488+1)*HLOOKUP(BN$6,Assumps!$D$344:$W$355,$D2488+6)*HLOOKUP(BN$6,Assumps!$D$344:$W$360,12+$C$2459)</f>
        <v>0.11327900614345104</v>
      </c>
      <c r="BO2488" s="74">
        <f>Assumps!$B$343*HLOOKUP(BO$6,Assumps!$D$344:$W$349,$B2488+3)*HLOOKUP(BO$6,Assumps!$D$344:$W$346,$C2488+1)*HLOOKUP(BO$6,Assumps!$D$344:$W$355,$D2488+6)*HLOOKUP(BO$6,Assumps!$D$344:$W$360,12+$C$2459)</f>
        <v>0.11327900614345104</v>
      </c>
      <c r="BP2488" s="74">
        <f>Assumps!$B$343*HLOOKUP(BP$6,Assumps!$D$344:$W$349,$B2488+3)*HLOOKUP(BP$6,Assumps!$D$344:$W$346,$C2488+1)*HLOOKUP(BP$6,Assumps!$D$344:$W$355,$D2488+6)*HLOOKUP(BP$6,Assumps!$D$344:$W$360,12+$C$2459)</f>
        <v>0.11327900614345104</v>
      </c>
      <c r="BQ2488" s="74">
        <f>Assumps!$B$343*HLOOKUP(BQ$6,Assumps!$D$344:$W$349,$B2488+3)*HLOOKUP(BQ$6,Assumps!$D$344:$W$346,$C2488+1)*HLOOKUP(BQ$6,Assumps!$D$344:$W$355,$D2488+6)*HLOOKUP(BQ$6,Assumps!$D$344:$W$360,12+$C$2459)</f>
        <v>0.11327900614345104</v>
      </c>
      <c r="BR2488" s="74">
        <f>Assumps!$B$343*HLOOKUP(BR$6,Assumps!$D$344:$W$349,$B2488+3)*HLOOKUP(BR$6,Assumps!$D$344:$W$346,$C2488+1)*HLOOKUP(BR$6,Assumps!$D$344:$W$355,$D2488+6)*HLOOKUP(BR$6,Assumps!$D$344:$W$360,12+$C$2459)</f>
        <v>0.11327900614345104</v>
      </c>
      <c r="BS2488" s="74">
        <f>Assumps!$B$343*HLOOKUP(BS$6,Assumps!$D$344:$W$349,$B2488+3)*HLOOKUP(BS$6,Assumps!$D$344:$W$346,$C2488+1)*HLOOKUP(BS$6,Assumps!$D$344:$W$355,$D2488+6)*HLOOKUP(BS$6,Assumps!$D$344:$W$360,12+$C$2459)</f>
        <v>0.11327900614345104</v>
      </c>
      <c r="BT2488" s="74">
        <f>Assumps!$B$343*HLOOKUP(BT$6,Assumps!$D$344:$W$349,$B2488+3)*HLOOKUP(BT$6,Assumps!$D$344:$W$346,$C2488+1)*HLOOKUP(BT$6,Assumps!$D$344:$W$355,$D2488+6)*HLOOKUP(BT$6,Assumps!$D$344:$W$360,12+$C$2459)</f>
        <v>0.11327900614345104</v>
      </c>
      <c r="BU2488" s="74">
        <f>Assumps!$B$343*HLOOKUP(BU$6,Assumps!$D$344:$W$349,$B2488+3)*HLOOKUP(BU$6,Assumps!$D$344:$W$346,$C2488+1)*HLOOKUP(BU$6,Assumps!$D$344:$W$355,$D2488+6)*HLOOKUP(BU$6,Assumps!$D$344:$W$360,12+$C$2459)</f>
        <v>0.11327900614345104</v>
      </c>
      <c r="BV2488" s="74">
        <f>Assumps!$B$343*HLOOKUP(BV$6,Assumps!$D$344:$W$349,$B2488+3)*HLOOKUP(BV$6,Assumps!$D$344:$W$346,$C2488+1)*HLOOKUP(BV$6,Assumps!$D$344:$W$355,$D2488+6)*HLOOKUP(BV$6,Assumps!$D$344:$W$360,12+$C$2459)</f>
        <v>0.11327900614345104</v>
      </c>
      <c r="BW2488" s="74">
        <f>Assumps!$B$343*HLOOKUP(BW$6,Assumps!$D$344:$W$349,$B2488+3)*HLOOKUP(BW$6,Assumps!$D$344:$W$346,$C2488+1)*HLOOKUP(BW$6,Assumps!$D$344:$W$355,$D2488+6)*HLOOKUP(BW$6,Assumps!$D$344:$W$360,12+$C$2459)</f>
        <v>0.11327900614345104</v>
      </c>
      <c r="BX2488" s="74">
        <f>Assumps!$B$343*HLOOKUP(BX$6,Assumps!$D$344:$W$349,$B2488+3)*HLOOKUP(BX$6,Assumps!$D$344:$W$346,$C2488+1)*HLOOKUP(BX$6,Assumps!$D$344:$W$355,$D2488+6)*HLOOKUP(BX$6,Assumps!$D$344:$W$360,12+$C$2459)</f>
        <v>0.11327900614345104</v>
      </c>
      <c r="BY2488" s="74">
        <f>Assumps!$B$343*HLOOKUP(BY$6,Assumps!$D$344:$W$349,$B2488+3)*HLOOKUP(BY$6,Assumps!$D$344:$W$346,$C2488+1)*HLOOKUP(BY$6,Assumps!$D$344:$W$355,$D2488+6)*HLOOKUP(BY$6,Assumps!$D$344:$W$360,12+$C$2459)</f>
        <v>0.11327900614345104</v>
      </c>
      <c r="BZ2488" s="74">
        <f>Assumps!$B$343*HLOOKUP(BZ$6,Assumps!$D$344:$W$349,$B2488+3)*HLOOKUP(BZ$6,Assumps!$D$344:$W$346,$C2488+1)*HLOOKUP(BZ$6,Assumps!$D$344:$W$355,$D2488+6)*HLOOKUP(BZ$6,Assumps!$D$344:$W$360,12+$C$2459)</f>
        <v>0.11327900614345104</v>
      </c>
      <c r="CA2488" s="74">
        <f>Assumps!$B$343*HLOOKUP(CA$6,Assumps!$D$344:$W$349,$B2488+3)*HLOOKUP(CA$6,Assumps!$D$344:$W$346,$C2488+1)*HLOOKUP(CA$6,Assumps!$D$344:$W$355,$D2488+6)*HLOOKUP(CA$6,Assumps!$D$344:$W$360,12+$C$2459)</f>
        <v>0.11327900614345104</v>
      </c>
      <c r="CB2488" s="74">
        <f>Assumps!$B$343*HLOOKUP(CB$6,Assumps!$D$344:$W$349,$B2488+3)*HLOOKUP(CB$6,Assumps!$D$344:$W$346,$C2488+1)*HLOOKUP(CB$6,Assumps!$D$344:$W$355,$D2488+6)*HLOOKUP(CB$6,Assumps!$D$344:$W$360,12+$C$2459)</f>
        <v>0.11327900614345104</v>
      </c>
      <c r="CC2488" s="74">
        <f>Assumps!$B$343*HLOOKUP(CC$6,Assumps!$D$344:$W$349,$B2488+3)*HLOOKUP(CC$6,Assumps!$D$344:$W$346,$C2488+1)*HLOOKUP(CC$6,Assumps!$D$344:$W$355,$D2488+6)*HLOOKUP(CC$6,Assumps!$D$344:$W$360,12+$C$2459)</f>
        <v>0.11327900614345104</v>
      </c>
      <c r="CD2488" s="74">
        <f>Assumps!$B$343*HLOOKUP(CD$6,Assumps!$D$344:$W$349,$B2488+3)*HLOOKUP(CD$6,Assumps!$D$344:$W$346,$C2488+1)*HLOOKUP(CD$6,Assumps!$D$344:$W$355,$D2488+6)*HLOOKUP(CD$6,Assumps!$D$344:$W$360,12+$C$2459)</f>
        <v>0.11327900614345104</v>
      </c>
      <c r="CE2488" s="74">
        <f>Assumps!$B$343*HLOOKUP(CE$6,Assumps!$D$344:$W$349,$B2488+3)*HLOOKUP(CE$6,Assumps!$D$344:$W$346,$C2488+1)*HLOOKUP(CE$6,Assumps!$D$344:$W$355,$D2488+6)*HLOOKUP(CE$6,Assumps!$D$344:$W$360,12+$C$2459)</f>
        <v>0.11327900614345104</v>
      </c>
      <c r="CF2488" s="74">
        <f>Assumps!$B$343*HLOOKUP(CF$6,Assumps!$D$344:$W$349,$B2488+3)*HLOOKUP(CF$6,Assumps!$D$344:$W$346,$C2488+1)*HLOOKUP(CF$6,Assumps!$D$344:$W$355,$D2488+6)*HLOOKUP(CF$6,Assumps!$D$344:$W$360,12+$C$2459)</f>
        <v>0.11327900614345104</v>
      </c>
      <c r="CG2488" s="74">
        <f>Assumps!$B$343*HLOOKUP(CG$6,Assumps!$D$344:$W$349,$B2488+3)*HLOOKUP(CG$6,Assumps!$D$344:$W$346,$C2488+1)*HLOOKUP(CG$6,Assumps!$D$344:$W$355,$D2488+6)*HLOOKUP(CG$6,Assumps!$D$344:$W$360,12+$C$2459)</f>
        <v>0.11327900614345104</v>
      </c>
      <c r="CH2488" s="74">
        <f>Assumps!$B$343*HLOOKUP(CH$6,Assumps!$D$344:$W$349,$B2488+3)*HLOOKUP(CH$6,Assumps!$D$344:$W$346,$C2488+1)*HLOOKUP(CH$6,Assumps!$D$344:$W$355,$D2488+6)*HLOOKUP(CH$6,Assumps!$D$344:$W$360,12+$C$2459)</f>
        <v>0.11327900614345104</v>
      </c>
    </row>
    <row r="2489" spans="2:86">
      <c r="B2489" s="20">
        <v>3</v>
      </c>
      <c r="C2489" s="20">
        <v>2</v>
      </c>
      <c r="D2489" s="20">
        <v>3</v>
      </c>
      <c r="E2489" s="20">
        <v>323</v>
      </c>
      <c r="G2489" s="74">
        <f>Assumps!$B$343*HLOOKUP(G$6,Assumps!$D$344:$W$349,$B2489+3)*HLOOKUP(G$6,Assumps!$D$344:$W$346,$C2489+1)*HLOOKUP(G$6,Assumps!$D$344:$W$355,$D2489+6)*HLOOKUP(G$6,Assumps!$D$344:$W$360,12+$C$2459)</f>
        <v>0.18604651162790697</v>
      </c>
      <c r="H2489" s="74">
        <f>Assumps!$B$343*HLOOKUP(H$6,Assumps!$D$344:$W$349,$B2489+3)*HLOOKUP(H$6,Assumps!$D$344:$W$346,$C2489+1)*HLOOKUP(H$6,Assumps!$D$344:$W$355,$D2489+6)*HLOOKUP(H$6,Assumps!$D$344:$W$360,12+$C$2459)</f>
        <v>0.18604651162790697</v>
      </c>
      <c r="I2489" s="74">
        <f>Assumps!$B$343*HLOOKUP(I$6,Assumps!$D$344:$W$349,$B2489+3)*HLOOKUP(I$6,Assumps!$D$344:$W$346,$C2489+1)*HLOOKUP(I$6,Assumps!$D$344:$W$355,$D2489+6)*HLOOKUP(I$6,Assumps!$D$344:$W$360,12+$C$2459)</f>
        <v>0.18604651162790697</v>
      </c>
      <c r="J2489" s="74">
        <f>Assumps!$B$343*HLOOKUP(J$6,Assumps!$D$344:$W$349,$B2489+3)*HLOOKUP(J$6,Assumps!$D$344:$W$346,$C2489+1)*HLOOKUP(J$6,Assumps!$D$344:$W$355,$D2489+6)*HLOOKUP(J$6,Assumps!$D$344:$W$360,12+$C$2459)</f>
        <v>0.18604651162790697</v>
      </c>
      <c r="K2489" s="74">
        <f>Assumps!$B$343*HLOOKUP(K$6,Assumps!$D$344:$W$349,$B2489+3)*HLOOKUP(K$6,Assumps!$D$344:$W$346,$C2489+1)*HLOOKUP(K$6,Assumps!$D$344:$W$355,$D2489+6)*HLOOKUP(K$6,Assumps!$D$344:$W$360,12+$C$2459)</f>
        <v>0.13436692506459949</v>
      </c>
      <c r="L2489" s="74">
        <f>Assumps!$B$343*HLOOKUP(L$6,Assumps!$D$344:$W$349,$B2489+3)*HLOOKUP(L$6,Assumps!$D$344:$W$346,$C2489+1)*HLOOKUP(L$6,Assumps!$D$344:$W$355,$D2489+6)*HLOOKUP(L$6,Assumps!$D$344:$W$360,12+$C$2459)</f>
        <v>0.13436692506459949</v>
      </c>
      <c r="M2489" s="74">
        <f>Assumps!$B$343*HLOOKUP(M$6,Assumps!$D$344:$W$349,$B2489+3)*HLOOKUP(M$6,Assumps!$D$344:$W$346,$C2489+1)*HLOOKUP(M$6,Assumps!$D$344:$W$355,$D2489+6)*HLOOKUP(M$6,Assumps!$D$344:$W$360,12+$C$2459)</f>
        <v>0.13436692506459949</v>
      </c>
      <c r="N2489" s="74">
        <f>Assumps!$B$343*HLOOKUP(N$6,Assumps!$D$344:$W$349,$B2489+3)*HLOOKUP(N$6,Assumps!$D$344:$W$346,$C2489+1)*HLOOKUP(N$6,Assumps!$D$344:$W$355,$D2489+6)*HLOOKUP(N$6,Assumps!$D$344:$W$360,12+$C$2459)</f>
        <v>0.13436692506459949</v>
      </c>
      <c r="O2489" s="74">
        <f>Assumps!$B$343*HLOOKUP(O$6,Assumps!$D$344:$W$349,$B2489+3)*HLOOKUP(O$6,Assumps!$D$344:$W$346,$C2489+1)*HLOOKUP(O$6,Assumps!$D$344:$W$355,$D2489+6)*HLOOKUP(O$6,Assumps!$D$344:$W$360,12+$C$2459)</f>
        <v>6.6889632107023408E-2</v>
      </c>
      <c r="P2489" s="74">
        <f>Assumps!$B$343*HLOOKUP(P$6,Assumps!$D$344:$W$349,$B2489+3)*HLOOKUP(P$6,Assumps!$D$344:$W$346,$C2489+1)*HLOOKUP(P$6,Assumps!$D$344:$W$355,$D2489+6)*HLOOKUP(P$6,Assumps!$D$344:$W$360,12+$C$2459)</f>
        <v>6.6889632107023408E-2</v>
      </c>
      <c r="Q2489" s="74">
        <f>Assumps!$B$343*HLOOKUP(Q$6,Assumps!$D$344:$W$349,$B2489+3)*HLOOKUP(Q$6,Assumps!$D$344:$W$346,$C2489+1)*HLOOKUP(Q$6,Assumps!$D$344:$W$355,$D2489+6)*HLOOKUP(Q$6,Assumps!$D$344:$W$360,12+$C$2459)</f>
        <v>6.6889632107023408E-2</v>
      </c>
      <c r="R2489" s="74">
        <f>Assumps!$B$343*HLOOKUP(R$6,Assumps!$D$344:$W$349,$B2489+3)*HLOOKUP(R$6,Assumps!$D$344:$W$346,$C2489+1)*HLOOKUP(R$6,Assumps!$D$344:$W$355,$D2489+6)*HLOOKUP(R$6,Assumps!$D$344:$W$360,12+$C$2459)</f>
        <v>6.6889632107023408E-2</v>
      </c>
      <c r="S2489" s="74">
        <f>Assumps!$B$343*HLOOKUP(S$6,Assumps!$D$344:$W$349,$B2489+3)*HLOOKUP(S$6,Assumps!$D$344:$W$346,$C2489+1)*HLOOKUP(S$6,Assumps!$D$344:$W$355,$D2489+6)*HLOOKUP(S$6,Assumps!$D$344:$W$360,12+$C$2459)</f>
        <v>5.5908513341804321E-2</v>
      </c>
      <c r="T2489" s="74">
        <f>Assumps!$B$343*HLOOKUP(T$6,Assumps!$D$344:$W$349,$B2489+3)*HLOOKUP(T$6,Assumps!$D$344:$W$346,$C2489+1)*HLOOKUP(T$6,Assumps!$D$344:$W$355,$D2489+6)*HLOOKUP(T$6,Assumps!$D$344:$W$360,12+$C$2459)</f>
        <v>5.5908513341804321E-2</v>
      </c>
      <c r="U2489" s="74">
        <f>Assumps!$B$343*HLOOKUP(U$6,Assumps!$D$344:$W$349,$B2489+3)*HLOOKUP(U$6,Assumps!$D$344:$W$346,$C2489+1)*HLOOKUP(U$6,Assumps!$D$344:$W$355,$D2489+6)*HLOOKUP(U$6,Assumps!$D$344:$W$360,12+$C$2459)</f>
        <v>5.5908513341804321E-2</v>
      </c>
      <c r="V2489" s="74">
        <f>Assumps!$B$343*HLOOKUP(V$6,Assumps!$D$344:$W$349,$B2489+3)*HLOOKUP(V$6,Assumps!$D$344:$W$346,$C2489+1)*HLOOKUP(V$6,Assumps!$D$344:$W$355,$D2489+6)*HLOOKUP(V$6,Assumps!$D$344:$W$360,12+$C$2459)</f>
        <v>5.5908513341804321E-2</v>
      </c>
      <c r="W2489" s="74">
        <f>Assumps!$B$343*HLOOKUP(W$6,Assumps!$D$344:$W$349,$B2489+3)*HLOOKUP(W$6,Assumps!$D$344:$W$346,$C2489+1)*HLOOKUP(W$6,Assumps!$D$344:$W$355,$D2489+6)*HLOOKUP(W$6,Assumps!$D$344:$W$360,12+$C$2459)</f>
        <v>5.0285714285714288E-2</v>
      </c>
      <c r="X2489" s="74">
        <f>Assumps!$B$343*HLOOKUP(X$6,Assumps!$D$344:$W$349,$B2489+3)*HLOOKUP(X$6,Assumps!$D$344:$W$346,$C2489+1)*HLOOKUP(X$6,Assumps!$D$344:$W$355,$D2489+6)*HLOOKUP(X$6,Assumps!$D$344:$W$360,12+$C$2459)</f>
        <v>5.0285714285714288E-2</v>
      </c>
      <c r="Y2489" s="74">
        <f>Assumps!$B$343*HLOOKUP(Y$6,Assumps!$D$344:$W$349,$B2489+3)*HLOOKUP(Y$6,Assumps!$D$344:$W$346,$C2489+1)*HLOOKUP(Y$6,Assumps!$D$344:$W$355,$D2489+6)*HLOOKUP(Y$6,Assumps!$D$344:$W$360,12+$C$2459)</f>
        <v>5.0285714285714288E-2</v>
      </c>
      <c r="Z2489" s="74">
        <f>Assumps!$B$343*HLOOKUP(Z$6,Assumps!$D$344:$W$349,$B2489+3)*HLOOKUP(Z$6,Assumps!$D$344:$W$346,$C2489+1)*HLOOKUP(Z$6,Assumps!$D$344:$W$355,$D2489+6)*HLOOKUP(Z$6,Assumps!$D$344:$W$360,12+$C$2459)</f>
        <v>5.0285714285714288E-2</v>
      </c>
      <c r="AA2489" s="74">
        <f>Assumps!$B$343*HLOOKUP(AA$6,Assumps!$D$344:$W$349,$B2489+3)*HLOOKUP(AA$6,Assumps!$D$344:$W$346,$C2489+1)*HLOOKUP(AA$6,Assumps!$D$344:$W$355,$D2489+6)*HLOOKUP(AA$6,Assumps!$D$344:$W$360,12+$C$2459)</f>
        <v>0.11087420042643924</v>
      </c>
      <c r="AB2489" s="74">
        <f>Assumps!$B$343*HLOOKUP(AB$6,Assumps!$D$344:$W$349,$B2489+3)*HLOOKUP(AB$6,Assumps!$D$344:$W$346,$C2489+1)*HLOOKUP(AB$6,Assumps!$D$344:$W$355,$D2489+6)*HLOOKUP(AB$6,Assumps!$D$344:$W$360,12+$C$2459)</f>
        <v>0.11087420042643924</v>
      </c>
      <c r="AC2489" s="74">
        <f>Assumps!$B$343*HLOOKUP(AC$6,Assumps!$D$344:$W$349,$B2489+3)*HLOOKUP(AC$6,Assumps!$D$344:$W$346,$C2489+1)*HLOOKUP(AC$6,Assumps!$D$344:$W$355,$D2489+6)*HLOOKUP(AC$6,Assumps!$D$344:$W$360,12+$C$2459)</f>
        <v>0.11087420042643924</v>
      </c>
      <c r="AD2489" s="74">
        <f>Assumps!$B$343*HLOOKUP(AD$6,Assumps!$D$344:$W$349,$B2489+3)*HLOOKUP(AD$6,Assumps!$D$344:$W$346,$C2489+1)*HLOOKUP(AD$6,Assumps!$D$344:$W$355,$D2489+6)*HLOOKUP(AD$6,Assumps!$D$344:$W$360,12+$C$2459)</f>
        <v>0.11087420042643924</v>
      </c>
      <c r="AE2489" s="74">
        <f>Assumps!$B$343*HLOOKUP(AE$6,Assumps!$D$344:$W$349,$B2489+3)*HLOOKUP(AE$6,Assumps!$D$344:$W$346,$C2489+1)*HLOOKUP(AE$6,Assumps!$D$344:$W$355,$D2489+6)*HLOOKUP(AE$6,Assumps!$D$344:$W$360,12+$C$2459)</f>
        <v>0.13307240704500978</v>
      </c>
      <c r="AF2489" s="74">
        <f>Assumps!$B$343*HLOOKUP(AF$6,Assumps!$D$344:$W$349,$B2489+3)*HLOOKUP(AF$6,Assumps!$D$344:$W$346,$C2489+1)*HLOOKUP(AF$6,Assumps!$D$344:$W$355,$D2489+6)*HLOOKUP(AF$6,Assumps!$D$344:$W$360,12+$C$2459)</f>
        <v>0.13307240704500978</v>
      </c>
      <c r="AG2489" s="74">
        <f>Assumps!$B$343*HLOOKUP(AG$6,Assumps!$D$344:$W$349,$B2489+3)*HLOOKUP(AG$6,Assumps!$D$344:$W$346,$C2489+1)*HLOOKUP(AG$6,Assumps!$D$344:$W$355,$D2489+6)*HLOOKUP(AG$6,Assumps!$D$344:$W$360,12+$C$2459)</f>
        <v>0.13307240704500978</v>
      </c>
      <c r="AH2489" s="74">
        <f>Assumps!$B$343*HLOOKUP(AH$6,Assumps!$D$344:$W$349,$B2489+3)*HLOOKUP(AH$6,Assumps!$D$344:$W$346,$C2489+1)*HLOOKUP(AH$6,Assumps!$D$344:$W$355,$D2489+6)*HLOOKUP(AH$6,Assumps!$D$344:$W$360,12+$C$2459)</f>
        <v>0.13307240704500978</v>
      </c>
      <c r="AI2489" s="74">
        <f>Assumps!$B$343*HLOOKUP(AI$6,Assumps!$D$344:$W$349,$B2489+3)*HLOOKUP(AI$6,Assumps!$D$344:$W$346,$C2489+1)*HLOOKUP(AI$6,Assumps!$D$344:$W$355,$D2489+6)*HLOOKUP(AI$6,Assumps!$D$344:$W$360,12+$C$2459)</f>
        <v>9.5890410958904104E-2</v>
      </c>
      <c r="AJ2489" s="74">
        <f>Assumps!$B$343*HLOOKUP(AJ$6,Assumps!$D$344:$W$349,$B2489+3)*HLOOKUP(AJ$6,Assumps!$D$344:$W$346,$C2489+1)*HLOOKUP(AJ$6,Assumps!$D$344:$W$355,$D2489+6)*HLOOKUP(AJ$6,Assumps!$D$344:$W$360,12+$C$2459)</f>
        <v>9.5890410958904104E-2</v>
      </c>
      <c r="AK2489" s="74">
        <f>Assumps!$B$343*HLOOKUP(AK$6,Assumps!$D$344:$W$349,$B2489+3)*HLOOKUP(AK$6,Assumps!$D$344:$W$346,$C2489+1)*HLOOKUP(AK$6,Assumps!$D$344:$W$355,$D2489+6)*HLOOKUP(AK$6,Assumps!$D$344:$W$360,12+$C$2459)</f>
        <v>9.5890410958904104E-2</v>
      </c>
      <c r="AL2489" s="74">
        <f>Assumps!$B$343*HLOOKUP(AL$6,Assumps!$D$344:$W$349,$B2489+3)*HLOOKUP(AL$6,Assumps!$D$344:$W$346,$C2489+1)*HLOOKUP(AL$6,Assumps!$D$344:$W$355,$D2489+6)*HLOOKUP(AL$6,Assumps!$D$344:$W$360,12+$C$2459)</f>
        <v>9.5890410958904104E-2</v>
      </c>
      <c r="AM2489" s="74">
        <f>Assumps!$B$343*HLOOKUP(AM$6,Assumps!$D$344:$W$349,$B2489+3)*HLOOKUP(AM$6,Assumps!$D$344:$W$346,$C2489+1)*HLOOKUP(AM$6,Assumps!$D$344:$W$355,$D2489+6)*HLOOKUP(AM$6,Assumps!$D$344:$W$360,12+$C$2459)</f>
        <v>0.11327900614345104</v>
      </c>
      <c r="AN2489" s="74">
        <f>Assumps!$B$343*HLOOKUP(AN$6,Assumps!$D$344:$W$349,$B2489+3)*HLOOKUP(AN$6,Assumps!$D$344:$W$346,$C2489+1)*HLOOKUP(AN$6,Assumps!$D$344:$W$355,$D2489+6)*HLOOKUP(AN$6,Assumps!$D$344:$W$360,12+$C$2459)</f>
        <v>0.11327900614345104</v>
      </c>
      <c r="AO2489" s="74">
        <f>Assumps!$B$343*HLOOKUP(AO$6,Assumps!$D$344:$W$349,$B2489+3)*HLOOKUP(AO$6,Assumps!$D$344:$W$346,$C2489+1)*HLOOKUP(AO$6,Assumps!$D$344:$W$355,$D2489+6)*HLOOKUP(AO$6,Assumps!$D$344:$W$360,12+$C$2459)</f>
        <v>0.11327900614345104</v>
      </c>
      <c r="AP2489" s="74">
        <f>Assumps!$B$343*HLOOKUP(AP$6,Assumps!$D$344:$W$349,$B2489+3)*HLOOKUP(AP$6,Assumps!$D$344:$W$346,$C2489+1)*HLOOKUP(AP$6,Assumps!$D$344:$W$355,$D2489+6)*HLOOKUP(AP$6,Assumps!$D$344:$W$360,12+$C$2459)</f>
        <v>0.11327900614345104</v>
      </c>
      <c r="AQ2489" s="74">
        <f>Assumps!$B$343*HLOOKUP(AQ$6,Assumps!$D$344:$W$349,$B2489+3)*HLOOKUP(AQ$6,Assumps!$D$344:$W$346,$C2489+1)*HLOOKUP(AQ$6,Assumps!$D$344:$W$355,$D2489+6)*HLOOKUP(AQ$6,Assumps!$D$344:$W$360,12+$C$2459)</f>
        <v>0.11327900614345104</v>
      </c>
      <c r="AR2489" s="74">
        <f>Assumps!$B$343*HLOOKUP(AR$6,Assumps!$D$344:$W$349,$B2489+3)*HLOOKUP(AR$6,Assumps!$D$344:$W$346,$C2489+1)*HLOOKUP(AR$6,Assumps!$D$344:$W$355,$D2489+6)*HLOOKUP(AR$6,Assumps!$D$344:$W$360,12+$C$2459)</f>
        <v>0.11327900614345104</v>
      </c>
      <c r="AS2489" s="74">
        <f>Assumps!$B$343*HLOOKUP(AS$6,Assumps!$D$344:$W$349,$B2489+3)*HLOOKUP(AS$6,Assumps!$D$344:$W$346,$C2489+1)*HLOOKUP(AS$6,Assumps!$D$344:$W$355,$D2489+6)*HLOOKUP(AS$6,Assumps!$D$344:$W$360,12+$C$2459)</f>
        <v>0.11327900614345104</v>
      </c>
      <c r="AT2489" s="74">
        <f>Assumps!$B$343*HLOOKUP(AT$6,Assumps!$D$344:$W$349,$B2489+3)*HLOOKUP(AT$6,Assumps!$D$344:$W$346,$C2489+1)*HLOOKUP(AT$6,Assumps!$D$344:$W$355,$D2489+6)*HLOOKUP(AT$6,Assumps!$D$344:$W$360,12+$C$2459)</f>
        <v>0.11327900614345104</v>
      </c>
      <c r="AU2489" s="74">
        <f>Assumps!$B$343*HLOOKUP(AU$6,Assumps!$D$344:$W$349,$B2489+3)*HLOOKUP(AU$6,Assumps!$D$344:$W$346,$C2489+1)*HLOOKUP(AU$6,Assumps!$D$344:$W$355,$D2489+6)*HLOOKUP(AU$6,Assumps!$D$344:$W$360,12+$C$2459)</f>
        <v>0.11327900614345104</v>
      </c>
      <c r="AV2489" s="74">
        <f>Assumps!$B$343*HLOOKUP(AV$6,Assumps!$D$344:$W$349,$B2489+3)*HLOOKUP(AV$6,Assumps!$D$344:$W$346,$C2489+1)*HLOOKUP(AV$6,Assumps!$D$344:$W$355,$D2489+6)*HLOOKUP(AV$6,Assumps!$D$344:$W$360,12+$C$2459)</f>
        <v>0.11327900614345104</v>
      </c>
      <c r="AW2489" s="74">
        <f>Assumps!$B$343*HLOOKUP(AW$6,Assumps!$D$344:$W$349,$B2489+3)*HLOOKUP(AW$6,Assumps!$D$344:$W$346,$C2489+1)*HLOOKUP(AW$6,Assumps!$D$344:$W$355,$D2489+6)*HLOOKUP(AW$6,Assumps!$D$344:$W$360,12+$C$2459)</f>
        <v>0.11327900614345104</v>
      </c>
      <c r="AX2489" s="74">
        <f>Assumps!$B$343*HLOOKUP(AX$6,Assumps!$D$344:$W$349,$B2489+3)*HLOOKUP(AX$6,Assumps!$D$344:$W$346,$C2489+1)*HLOOKUP(AX$6,Assumps!$D$344:$W$355,$D2489+6)*HLOOKUP(AX$6,Assumps!$D$344:$W$360,12+$C$2459)</f>
        <v>0.11327900614345104</v>
      </c>
      <c r="AY2489" s="74">
        <f>Assumps!$B$343*HLOOKUP(AY$6,Assumps!$D$344:$W$349,$B2489+3)*HLOOKUP(AY$6,Assumps!$D$344:$W$346,$C2489+1)*HLOOKUP(AY$6,Assumps!$D$344:$W$355,$D2489+6)*HLOOKUP(AY$6,Assumps!$D$344:$W$360,12+$C$2459)</f>
        <v>0.11327900614345104</v>
      </c>
      <c r="AZ2489" s="74">
        <f>Assumps!$B$343*HLOOKUP(AZ$6,Assumps!$D$344:$W$349,$B2489+3)*HLOOKUP(AZ$6,Assumps!$D$344:$W$346,$C2489+1)*HLOOKUP(AZ$6,Assumps!$D$344:$W$355,$D2489+6)*HLOOKUP(AZ$6,Assumps!$D$344:$W$360,12+$C$2459)</f>
        <v>0.11327900614345104</v>
      </c>
      <c r="BA2489" s="74">
        <f>Assumps!$B$343*HLOOKUP(BA$6,Assumps!$D$344:$W$349,$B2489+3)*HLOOKUP(BA$6,Assumps!$D$344:$W$346,$C2489+1)*HLOOKUP(BA$6,Assumps!$D$344:$W$355,$D2489+6)*HLOOKUP(BA$6,Assumps!$D$344:$W$360,12+$C$2459)</f>
        <v>0.11327900614345104</v>
      </c>
      <c r="BB2489" s="74">
        <f>Assumps!$B$343*HLOOKUP(BB$6,Assumps!$D$344:$W$349,$B2489+3)*HLOOKUP(BB$6,Assumps!$D$344:$W$346,$C2489+1)*HLOOKUP(BB$6,Assumps!$D$344:$W$355,$D2489+6)*HLOOKUP(BB$6,Assumps!$D$344:$W$360,12+$C$2459)</f>
        <v>0.11327900614345104</v>
      </c>
      <c r="BC2489" s="74">
        <f>Assumps!$B$343*HLOOKUP(BC$6,Assumps!$D$344:$W$349,$B2489+3)*HLOOKUP(BC$6,Assumps!$D$344:$W$346,$C2489+1)*HLOOKUP(BC$6,Assumps!$D$344:$W$355,$D2489+6)*HLOOKUP(BC$6,Assumps!$D$344:$W$360,12+$C$2459)</f>
        <v>0.11327900614345104</v>
      </c>
      <c r="BD2489" s="74">
        <f>Assumps!$B$343*HLOOKUP(BD$6,Assumps!$D$344:$W$349,$B2489+3)*HLOOKUP(BD$6,Assumps!$D$344:$W$346,$C2489+1)*HLOOKUP(BD$6,Assumps!$D$344:$W$355,$D2489+6)*HLOOKUP(BD$6,Assumps!$D$344:$W$360,12+$C$2459)</f>
        <v>0.11327900614345104</v>
      </c>
      <c r="BE2489" s="74">
        <f>Assumps!$B$343*HLOOKUP(BE$6,Assumps!$D$344:$W$349,$B2489+3)*HLOOKUP(BE$6,Assumps!$D$344:$W$346,$C2489+1)*HLOOKUP(BE$6,Assumps!$D$344:$W$355,$D2489+6)*HLOOKUP(BE$6,Assumps!$D$344:$W$360,12+$C$2459)</f>
        <v>0.11327900614345104</v>
      </c>
      <c r="BF2489" s="74">
        <f>Assumps!$B$343*HLOOKUP(BF$6,Assumps!$D$344:$W$349,$B2489+3)*HLOOKUP(BF$6,Assumps!$D$344:$W$346,$C2489+1)*HLOOKUP(BF$6,Assumps!$D$344:$W$355,$D2489+6)*HLOOKUP(BF$6,Assumps!$D$344:$W$360,12+$C$2459)</f>
        <v>0.11327900614345104</v>
      </c>
      <c r="BG2489" s="74">
        <f>Assumps!$B$343*HLOOKUP(BG$6,Assumps!$D$344:$W$349,$B2489+3)*HLOOKUP(BG$6,Assumps!$D$344:$W$346,$C2489+1)*HLOOKUP(BG$6,Assumps!$D$344:$W$355,$D2489+6)*HLOOKUP(BG$6,Assumps!$D$344:$W$360,12+$C$2459)</f>
        <v>0.11327900614345104</v>
      </c>
      <c r="BH2489" s="74">
        <f>Assumps!$B$343*HLOOKUP(BH$6,Assumps!$D$344:$W$349,$B2489+3)*HLOOKUP(BH$6,Assumps!$D$344:$W$346,$C2489+1)*HLOOKUP(BH$6,Assumps!$D$344:$W$355,$D2489+6)*HLOOKUP(BH$6,Assumps!$D$344:$W$360,12+$C$2459)</f>
        <v>0.11327900614345104</v>
      </c>
      <c r="BI2489" s="74">
        <f>Assumps!$B$343*HLOOKUP(BI$6,Assumps!$D$344:$W$349,$B2489+3)*HLOOKUP(BI$6,Assumps!$D$344:$W$346,$C2489+1)*HLOOKUP(BI$6,Assumps!$D$344:$W$355,$D2489+6)*HLOOKUP(BI$6,Assumps!$D$344:$W$360,12+$C$2459)</f>
        <v>0.11327900614345104</v>
      </c>
      <c r="BJ2489" s="74">
        <f>Assumps!$B$343*HLOOKUP(BJ$6,Assumps!$D$344:$W$349,$B2489+3)*HLOOKUP(BJ$6,Assumps!$D$344:$W$346,$C2489+1)*HLOOKUP(BJ$6,Assumps!$D$344:$W$355,$D2489+6)*HLOOKUP(BJ$6,Assumps!$D$344:$W$360,12+$C$2459)</f>
        <v>0.11327900614345104</v>
      </c>
      <c r="BK2489" s="74">
        <f>Assumps!$B$343*HLOOKUP(BK$6,Assumps!$D$344:$W$349,$B2489+3)*HLOOKUP(BK$6,Assumps!$D$344:$W$346,$C2489+1)*HLOOKUP(BK$6,Assumps!$D$344:$W$355,$D2489+6)*HLOOKUP(BK$6,Assumps!$D$344:$W$360,12+$C$2459)</f>
        <v>0.11327900614345104</v>
      </c>
      <c r="BL2489" s="74">
        <f>Assumps!$B$343*HLOOKUP(BL$6,Assumps!$D$344:$W$349,$B2489+3)*HLOOKUP(BL$6,Assumps!$D$344:$W$346,$C2489+1)*HLOOKUP(BL$6,Assumps!$D$344:$W$355,$D2489+6)*HLOOKUP(BL$6,Assumps!$D$344:$W$360,12+$C$2459)</f>
        <v>0.11327900614345104</v>
      </c>
      <c r="BM2489" s="74">
        <f>Assumps!$B$343*HLOOKUP(BM$6,Assumps!$D$344:$W$349,$B2489+3)*HLOOKUP(BM$6,Assumps!$D$344:$W$346,$C2489+1)*HLOOKUP(BM$6,Assumps!$D$344:$W$355,$D2489+6)*HLOOKUP(BM$6,Assumps!$D$344:$W$360,12+$C$2459)</f>
        <v>0.11327900614345104</v>
      </c>
      <c r="BN2489" s="74">
        <f>Assumps!$B$343*HLOOKUP(BN$6,Assumps!$D$344:$W$349,$B2489+3)*HLOOKUP(BN$6,Assumps!$D$344:$W$346,$C2489+1)*HLOOKUP(BN$6,Assumps!$D$344:$W$355,$D2489+6)*HLOOKUP(BN$6,Assumps!$D$344:$W$360,12+$C$2459)</f>
        <v>0.11327900614345104</v>
      </c>
      <c r="BO2489" s="74">
        <f>Assumps!$B$343*HLOOKUP(BO$6,Assumps!$D$344:$W$349,$B2489+3)*HLOOKUP(BO$6,Assumps!$D$344:$W$346,$C2489+1)*HLOOKUP(BO$6,Assumps!$D$344:$W$355,$D2489+6)*HLOOKUP(BO$6,Assumps!$D$344:$W$360,12+$C$2459)</f>
        <v>0.11327900614345104</v>
      </c>
      <c r="BP2489" s="74">
        <f>Assumps!$B$343*HLOOKUP(BP$6,Assumps!$D$344:$W$349,$B2489+3)*HLOOKUP(BP$6,Assumps!$D$344:$W$346,$C2489+1)*HLOOKUP(BP$6,Assumps!$D$344:$W$355,$D2489+6)*HLOOKUP(BP$6,Assumps!$D$344:$W$360,12+$C$2459)</f>
        <v>0.11327900614345104</v>
      </c>
      <c r="BQ2489" s="74">
        <f>Assumps!$B$343*HLOOKUP(BQ$6,Assumps!$D$344:$W$349,$B2489+3)*HLOOKUP(BQ$6,Assumps!$D$344:$W$346,$C2489+1)*HLOOKUP(BQ$6,Assumps!$D$344:$W$355,$D2489+6)*HLOOKUP(BQ$6,Assumps!$D$344:$W$360,12+$C$2459)</f>
        <v>0.11327900614345104</v>
      </c>
      <c r="BR2489" s="74">
        <f>Assumps!$B$343*HLOOKUP(BR$6,Assumps!$D$344:$W$349,$B2489+3)*HLOOKUP(BR$6,Assumps!$D$344:$W$346,$C2489+1)*HLOOKUP(BR$6,Assumps!$D$344:$W$355,$D2489+6)*HLOOKUP(BR$6,Assumps!$D$344:$W$360,12+$C$2459)</f>
        <v>0.11327900614345104</v>
      </c>
      <c r="BS2489" s="74">
        <f>Assumps!$B$343*HLOOKUP(BS$6,Assumps!$D$344:$W$349,$B2489+3)*HLOOKUP(BS$6,Assumps!$D$344:$W$346,$C2489+1)*HLOOKUP(BS$6,Assumps!$D$344:$W$355,$D2489+6)*HLOOKUP(BS$6,Assumps!$D$344:$W$360,12+$C$2459)</f>
        <v>0.11327900614345104</v>
      </c>
      <c r="BT2489" s="74">
        <f>Assumps!$B$343*HLOOKUP(BT$6,Assumps!$D$344:$W$349,$B2489+3)*HLOOKUP(BT$6,Assumps!$D$344:$W$346,$C2489+1)*HLOOKUP(BT$6,Assumps!$D$344:$W$355,$D2489+6)*HLOOKUP(BT$6,Assumps!$D$344:$W$360,12+$C$2459)</f>
        <v>0.11327900614345104</v>
      </c>
      <c r="BU2489" s="74">
        <f>Assumps!$B$343*HLOOKUP(BU$6,Assumps!$D$344:$W$349,$B2489+3)*HLOOKUP(BU$6,Assumps!$D$344:$W$346,$C2489+1)*HLOOKUP(BU$6,Assumps!$D$344:$W$355,$D2489+6)*HLOOKUP(BU$6,Assumps!$D$344:$W$360,12+$C$2459)</f>
        <v>0.11327900614345104</v>
      </c>
      <c r="BV2489" s="74">
        <f>Assumps!$B$343*HLOOKUP(BV$6,Assumps!$D$344:$W$349,$B2489+3)*HLOOKUP(BV$6,Assumps!$D$344:$W$346,$C2489+1)*HLOOKUP(BV$6,Assumps!$D$344:$W$355,$D2489+6)*HLOOKUP(BV$6,Assumps!$D$344:$W$360,12+$C$2459)</f>
        <v>0.11327900614345104</v>
      </c>
      <c r="BW2489" s="74">
        <f>Assumps!$B$343*HLOOKUP(BW$6,Assumps!$D$344:$W$349,$B2489+3)*HLOOKUP(BW$6,Assumps!$D$344:$W$346,$C2489+1)*HLOOKUP(BW$6,Assumps!$D$344:$W$355,$D2489+6)*HLOOKUP(BW$6,Assumps!$D$344:$W$360,12+$C$2459)</f>
        <v>0.11327900614345104</v>
      </c>
      <c r="BX2489" s="74">
        <f>Assumps!$B$343*HLOOKUP(BX$6,Assumps!$D$344:$W$349,$B2489+3)*HLOOKUP(BX$6,Assumps!$D$344:$W$346,$C2489+1)*HLOOKUP(BX$6,Assumps!$D$344:$W$355,$D2489+6)*HLOOKUP(BX$6,Assumps!$D$344:$W$360,12+$C$2459)</f>
        <v>0.11327900614345104</v>
      </c>
      <c r="BY2489" s="74">
        <f>Assumps!$B$343*HLOOKUP(BY$6,Assumps!$D$344:$W$349,$B2489+3)*HLOOKUP(BY$6,Assumps!$D$344:$W$346,$C2489+1)*HLOOKUP(BY$6,Assumps!$D$344:$W$355,$D2489+6)*HLOOKUP(BY$6,Assumps!$D$344:$W$360,12+$C$2459)</f>
        <v>0.11327900614345104</v>
      </c>
      <c r="BZ2489" s="74">
        <f>Assumps!$B$343*HLOOKUP(BZ$6,Assumps!$D$344:$W$349,$B2489+3)*HLOOKUP(BZ$6,Assumps!$D$344:$W$346,$C2489+1)*HLOOKUP(BZ$6,Assumps!$D$344:$W$355,$D2489+6)*HLOOKUP(BZ$6,Assumps!$D$344:$W$360,12+$C$2459)</f>
        <v>0.11327900614345104</v>
      </c>
      <c r="CA2489" s="74">
        <f>Assumps!$B$343*HLOOKUP(CA$6,Assumps!$D$344:$W$349,$B2489+3)*HLOOKUP(CA$6,Assumps!$D$344:$W$346,$C2489+1)*HLOOKUP(CA$6,Assumps!$D$344:$W$355,$D2489+6)*HLOOKUP(CA$6,Assumps!$D$344:$W$360,12+$C$2459)</f>
        <v>0.11327900614345104</v>
      </c>
      <c r="CB2489" s="74">
        <f>Assumps!$B$343*HLOOKUP(CB$6,Assumps!$D$344:$W$349,$B2489+3)*HLOOKUP(CB$6,Assumps!$D$344:$W$346,$C2489+1)*HLOOKUP(CB$6,Assumps!$D$344:$W$355,$D2489+6)*HLOOKUP(CB$6,Assumps!$D$344:$W$360,12+$C$2459)</f>
        <v>0.11327900614345104</v>
      </c>
      <c r="CC2489" s="74">
        <f>Assumps!$B$343*HLOOKUP(CC$6,Assumps!$D$344:$W$349,$B2489+3)*HLOOKUP(CC$6,Assumps!$D$344:$W$346,$C2489+1)*HLOOKUP(CC$6,Assumps!$D$344:$W$355,$D2489+6)*HLOOKUP(CC$6,Assumps!$D$344:$W$360,12+$C$2459)</f>
        <v>0.11327900614345104</v>
      </c>
      <c r="CD2489" s="74">
        <f>Assumps!$B$343*HLOOKUP(CD$6,Assumps!$D$344:$W$349,$B2489+3)*HLOOKUP(CD$6,Assumps!$D$344:$W$346,$C2489+1)*HLOOKUP(CD$6,Assumps!$D$344:$W$355,$D2489+6)*HLOOKUP(CD$6,Assumps!$D$344:$W$360,12+$C$2459)</f>
        <v>0.11327900614345104</v>
      </c>
      <c r="CE2489" s="74">
        <f>Assumps!$B$343*HLOOKUP(CE$6,Assumps!$D$344:$W$349,$B2489+3)*HLOOKUP(CE$6,Assumps!$D$344:$W$346,$C2489+1)*HLOOKUP(CE$6,Assumps!$D$344:$W$355,$D2489+6)*HLOOKUP(CE$6,Assumps!$D$344:$W$360,12+$C$2459)</f>
        <v>0.11327900614345104</v>
      </c>
      <c r="CF2489" s="74">
        <f>Assumps!$B$343*HLOOKUP(CF$6,Assumps!$D$344:$W$349,$B2489+3)*HLOOKUP(CF$6,Assumps!$D$344:$W$346,$C2489+1)*HLOOKUP(CF$6,Assumps!$D$344:$W$355,$D2489+6)*HLOOKUP(CF$6,Assumps!$D$344:$W$360,12+$C$2459)</f>
        <v>0.11327900614345104</v>
      </c>
      <c r="CG2489" s="74">
        <f>Assumps!$B$343*HLOOKUP(CG$6,Assumps!$D$344:$W$349,$B2489+3)*HLOOKUP(CG$6,Assumps!$D$344:$W$346,$C2489+1)*HLOOKUP(CG$6,Assumps!$D$344:$W$355,$D2489+6)*HLOOKUP(CG$6,Assumps!$D$344:$W$360,12+$C$2459)</f>
        <v>0.11327900614345104</v>
      </c>
      <c r="CH2489" s="74">
        <f>Assumps!$B$343*HLOOKUP(CH$6,Assumps!$D$344:$W$349,$B2489+3)*HLOOKUP(CH$6,Assumps!$D$344:$W$346,$C2489+1)*HLOOKUP(CH$6,Assumps!$D$344:$W$355,$D2489+6)*HLOOKUP(CH$6,Assumps!$D$344:$W$360,12+$C$2459)</f>
        <v>0.11327900614345104</v>
      </c>
    </row>
    <row r="2490" spans="2:86">
      <c r="B2490" s="20">
        <v>3</v>
      </c>
      <c r="C2490" s="20">
        <v>1</v>
      </c>
      <c r="D2490" s="20">
        <v>4</v>
      </c>
      <c r="E2490" s="20">
        <v>314</v>
      </c>
      <c r="G2490" s="74">
        <f>Assumps!$B$343*HLOOKUP(G$6,Assumps!$D$344:$W$349,$B2490+3)*HLOOKUP(G$6,Assumps!$D$344:$W$346,$C2490+1)*HLOOKUP(G$6,Assumps!$D$344:$W$355,$D2490+6)*HLOOKUP(G$6,Assumps!$D$344:$W$360,12+$C$2459)</f>
        <v>0.18604651162790697</v>
      </c>
      <c r="H2490" s="74">
        <f>Assumps!$B$343*HLOOKUP(H$6,Assumps!$D$344:$W$349,$B2490+3)*HLOOKUP(H$6,Assumps!$D$344:$W$346,$C2490+1)*HLOOKUP(H$6,Assumps!$D$344:$W$355,$D2490+6)*HLOOKUP(H$6,Assumps!$D$344:$W$360,12+$C$2459)</f>
        <v>0.18604651162790697</v>
      </c>
      <c r="I2490" s="74">
        <f>Assumps!$B$343*HLOOKUP(I$6,Assumps!$D$344:$W$349,$B2490+3)*HLOOKUP(I$6,Assumps!$D$344:$W$346,$C2490+1)*HLOOKUP(I$6,Assumps!$D$344:$W$355,$D2490+6)*HLOOKUP(I$6,Assumps!$D$344:$W$360,12+$C$2459)</f>
        <v>0.18604651162790697</v>
      </c>
      <c r="J2490" s="74">
        <f>Assumps!$B$343*HLOOKUP(J$6,Assumps!$D$344:$W$349,$B2490+3)*HLOOKUP(J$6,Assumps!$D$344:$W$346,$C2490+1)*HLOOKUP(J$6,Assumps!$D$344:$W$355,$D2490+6)*HLOOKUP(J$6,Assumps!$D$344:$W$360,12+$C$2459)</f>
        <v>0.18604651162790697</v>
      </c>
      <c r="K2490" s="74">
        <f>Assumps!$B$343*HLOOKUP(K$6,Assumps!$D$344:$W$349,$B2490+3)*HLOOKUP(K$6,Assumps!$D$344:$W$346,$C2490+1)*HLOOKUP(K$6,Assumps!$D$344:$W$355,$D2490+6)*HLOOKUP(K$6,Assumps!$D$344:$W$360,12+$C$2459)</f>
        <v>0.13436692506459949</v>
      </c>
      <c r="L2490" s="74">
        <f>Assumps!$B$343*HLOOKUP(L$6,Assumps!$D$344:$W$349,$B2490+3)*HLOOKUP(L$6,Assumps!$D$344:$W$346,$C2490+1)*HLOOKUP(L$6,Assumps!$D$344:$W$355,$D2490+6)*HLOOKUP(L$6,Assumps!$D$344:$W$360,12+$C$2459)</f>
        <v>0.13436692506459949</v>
      </c>
      <c r="M2490" s="74">
        <f>Assumps!$B$343*HLOOKUP(M$6,Assumps!$D$344:$W$349,$B2490+3)*HLOOKUP(M$6,Assumps!$D$344:$W$346,$C2490+1)*HLOOKUP(M$6,Assumps!$D$344:$W$355,$D2490+6)*HLOOKUP(M$6,Assumps!$D$344:$W$360,12+$C$2459)</f>
        <v>0.13436692506459949</v>
      </c>
      <c r="N2490" s="74">
        <f>Assumps!$B$343*HLOOKUP(N$6,Assumps!$D$344:$W$349,$B2490+3)*HLOOKUP(N$6,Assumps!$D$344:$W$346,$C2490+1)*HLOOKUP(N$6,Assumps!$D$344:$W$355,$D2490+6)*HLOOKUP(N$6,Assumps!$D$344:$W$360,12+$C$2459)</f>
        <v>0.13436692506459949</v>
      </c>
      <c r="O2490" s="74">
        <f>Assumps!$B$343*HLOOKUP(O$6,Assumps!$D$344:$W$349,$B2490+3)*HLOOKUP(O$6,Assumps!$D$344:$W$346,$C2490+1)*HLOOKUP(O$6,Assumps!$D$344:$W$355,$D2490+6)*HLOOKUP(O$6,Assumps!$D$344:$W$360,12+$C$2459)</f>
        <v>6.6889632107023408E-2</v>
      </c>
      <c r="P2490" s="74">
        <f>Assumps!$B$343*HLOOKUP(P$6,Assumps!$D$344:$W$349,$B2490+3)*HLOOKUP(P$6,Assumps!$D$344:$W$346,$C2490+1)*HLOOKUP(P$6,Assumps!$D$344:$W$355,$D2490+6)*HLOOKUP(P$6,Assumps!$D$344:$W$360,12+$C$2459)</f>
        <v>6.6889632107023408E-2</v>
      </c>
      <c r="Q2490" s="74">
        <f>Assumps!$B$343*HLOOKUP(Q$6,Assumps!$D$344:$W$349,$B2490+3)*HLOOKUP(Q$6,Assumps!$D$344:$W$346,$C2490+1)*HLOOKUP(Q$6,Assumps!$D$344:$W$355,$D2490+6)*HLOOKUP(Q$6,Assumps!$D$344:$W$360,12+$C$2459)</f>
        <v>6.6889632107023408E-2</v>
      </c>
      <c r="R2490" s="74">
        <f>Assumps!$B$343*HLOOKUP(R$6,Assumps!$D$344:$W$349,$B2490+3)*HLOOKUP(R$6,Assumps!$D$344:$W$346,$C2490+1)*HLOOKUP(R$6,Assumps!$D$344:$W$355,$D2490+6)*HLOOKUP(R$6,Assumps!$D$344:$W$360,12+$C$2459)</f>
        <v>6.6889632107023408E-2</v>
      </c>
      <c r="S2490" s="74">
        <f>Assumps!$B$343*HLOOKUP(S$6,Assumps!$D$344:$W$349,$B2490+3)*HLOOKUP(S$6,Assumps!$D$344:$W$346,$C2490+1)*HLOOKUP(S$6,Assumps!$D$344:$W$355,$D2490+6)*HLOOKUP(S$6,Assumps!$D$344:$W$360,12+$C$2459)</f>
        <v>5.5908513341804321E-2</v>
      </c>
      <c r="T2490" s="74">
        <f>Assumps!$B$343*HLOOKUP(T$6,Assumps!$D$344:$W$349,$B2490+3)*HLOOKUP(T$6,Assumps!$D$344:$W$346,$C2490+1)*HLOOKUP(T$6,Assumps!$D$344:$W$355,$D2490+6)*HLOOKUP(T$6,Assumps!$D$344:$W$360,12+$C$2459)</f>
        <v>5.5908513341804321E-2</v>
      </c>
      <c r="U2490" s="74">
        <f>Assumps!$B$343*HLOOKUP(U$6,Assumps!$D$344:$W$349,$B2490+3)*HLOOKUP(U$6,Assumps!$D$344:$W$346,$C2490+1)*HLOOKUP(U$6,Assumps!$D$344:$W$355,$D2490+6)*HLOOKUP(U$6,Assumps!$D$344:$W$360,12+$C$2459)</f>
        <v>5.5908513341804321E-2</v>
      </c>
      <c r="V2490" s="74">
        <f>Assumps!$B$343*HLOOKUP(V$6,Assumps!$D$344:$W$349,$B2490+3)*HLOOKUP(V$6,Assumps!$D$344:$W$346,$C2490+1)*HLOOKUP(V$6,Assumps!$D$344:$W$355,$D2490+6)*HLOOKUP(V$6,Assumps!$D$344:$W$360,12+$C$2459)</f>
        <v>5.5908513341804321E-2</v>
      </c>
      <c r="W2490" s="74">
        <f>Assumps!$B$343*HLOOKUP(W$6,Assumps!$D$344:$W$349,$B2490+3)*HLOOKUP(W$6,Assumps!$D$344:$W$346,$C2490+1)*HLOOKUP(W$6,Assumps!$D$344:$W$355,$D2490+6)*HLOOKUP(W$6,Assumps!$D$344:$W$360,12+$C$2459)</f>
        <v>5.0285714285714288E-2</v>
      </c>
      <c r="X2490" s="74">
        <f>Assumps!$B$343*HLOOKUP(X$6,Assumps!$D$344:$W$349,$B2490+3)*HLOOKUP(X$6,Assumps!$D$344:$W$346,$C2490+1)*HLOOKUP(X$6,Assumps!$D$344:$W$355,$D2490+6)*HLOOKUP(X$6,Assumps!$D$344:$W$360,12+$C$2459)</f>
        <v>5.0285714285714288E-2</v>
      </c>
      <c r="Y2490" s="74">
        <f>Assumps!$B$343*HLOOKUP(Y$6,Assumps!$D$344:$W$349,$B2490+3)*HLOOKUP(Y$6,Assumps!$D$344:$W$346,$C2490+1)*HLOOKUP(Y$6,Assumps!$D$344:$W$355,$D2490+6)*HLOOKUP(Y$6,Assumps!$D$344:$W$360,12+$C$2459)</f>
        <v>5.0285714285714288E-2</v>
      </c>
      <c r="Z2490" s="74">
        <f>Assumps!$B$343*HLOOKUP(Z$6,Assumps!$D$344:$W$349,$B2490+3)*HLOOKUP(Z$6,Assumps!$D$344:$W$346,$C2490+1)*HLOOKUP(Z$6,Assumps!$D$344:$W$355,$D2490+6)*HLOOKUP(Z$6,Assumps!$D$344:$W$360,12+$C$2459)</f>
        <v>5.0285714285714288E-2</v>
      </c>
      <c r="AA2490" s="74">
        <f>Assumps!$B$343*HLOOKUP(AA$6,Assumps!$D$344:$W$349,$B2490+3)*HLOOKUP(AA$6,Assumps!$D$344:$W$346,$C2490+1)*HLOOKUP(AA$6,Assumps!$D$344:$W$355,$D2490+6)*HLOOKUP(AA$6,Assumps!$D$344:$W$360,12+$C$2459)</f>
        <v>0.11087420042643924</v>
      </c>
      <c r="AB2490" s="74">
        <f>Assumps!$B$343*HLOOKUP(AB$6,Assumps!$D$344:$W$349,$B2490+3)*HLOOKUP(AB$6,Assumps!$D$344:$W$346,$C2490+1)*HLOOKUP(AB$6,Assumps!$D$344:$W$355,$D2490+6)*HLOOKUP(AB$6,Assumps!$D$344:$W$360,12+$C$2459)</f>
        <v>0.11087420042643924</v>
      </c>
      <c r="AC2490" s="74">
        <f>Assumps!$B$343*HLOOKUP(AC$6,Assumps!$D$344:$W$349,$B2490+3)*HLOOKUP(AC$6,Assumps!$D$344:$W$346,$C2490+1)*HLOOKUP(AC$6,Assumps!$D$344:$W$355,$D2490+6)*HLOOKUP(AC$6,Assumps!$D$344:$W$360,12+$C$2459)</f>
        <v>0.11087420042643924</v>
      </c>
      <c r="AD2490" s="74">
        <f>Assumps!$B$343*HLOOKUP(AD$6,Assumps!$D$344:$W$349,$B2490+3)*HLOOKUP(AD$6,Assumps!$D$344:$W$346,$C2490+1)*HLOOKUP(AD$6,Assumps!$D$344:$W$355,$D2490+6)*HLOOKUP(AD$6,Assumps!$D$344:$W$360,12+$C$2459)</f>
        <v>0.11087420042643924</v>
      </c>
      <c r="AE2490" s="74">
        <f>Assumps!$B$343*HLOOKUP(AE$6,Assumps!$D$344:$W$349,$B2490+3)*HLOOKUP(AE$6,Assumps!$D$344:$W$346,$C2490+1)*HLOOKUP(AE$6,Assumps!$D$344:$W$355,$D2490+6)*HLOOKUP(AE$6,Assumps!$D$344:$W$360,12+$C$2459)</f>
        <v>0.13307240704500978</v>
      </c>
      <c r="AF2490" s="74">
        <f>Assumps!$B$343*HLOOKUP(AF$6,Assumps!$D$344:$W$349,$B2490+3)*HLOOKUP(AF$6,Assumps!$D$344:$W$346,$C2490+1)*HLOOKUP(AF$6,Assumps!$D$344:$W$355,$D2490+6)*HLOOKUP(AF$6,Assumps!$D$344:$W$360,12+$C$2459)</f>
        <v>0.13307240704500978</v>
      </c>
      <c r="AG2490" s="74">
        <f>Assumps!$B$343*HLOOKUP(AG$6,Assumps!$D$344:$W$349,$B2490+3)*HLOOKUP(AG$6,Assumps!$D$344:$W$346,$C2490+1)*HLOOKUP(AG$6,Assumps!$D$344:$W$355,$D2490+6)*HLOOKUP(AG$6,Assumps!$D$344:$W$360,12+$C$2459)</f>
        <v>0.13307240704500978</v>
      </c>
      <c r="AH2490" s="74">
        <f>Assumps!$B$343*HLOOKUP(AH$6,Assumps!$D$344:$W$349,$B2490+3)*HLOOKUP(AH$6,Assumps!$D$344:$W$346,$C2490+1)*HLOOKUP(AH$6,Assumps!$D$344:$W$355,$D2490+6)*HLOOKUP(AH$6,Assumps!$D$344:$W$360,12+$C$2459)</f>
        <v>0.13307240704500978</v>
      </c>
      <c r="AI2490" s="74">
        <f>Assumps!$B$343*HLOOKUP(AI$6,Assumps!$D$344:$W$349,$B2490+3)*HLOOKUP(AI$6,Assumps!$D$344:$W$346,$C2490+1)*HLOOKUP(AI$6,Assumps!$D$344:$W$355,$D2490+6)*HLOOKUP(AI$6,Assumps!$D$344:$W$360,12+$C$2459)</f>
        <v>9.5890410958904104E-2</v>
      </c>
      <c r="AJ2490" s="74">
        <f>Assumps!$B$343*HLOOKUP(AJ$6,Assumps!$D$344:$W$349,$B2490+3)*HLOOKUP(AJ$6,Assumps!$D$344:$W$346,$C2490+1)*HLOOKUP(AJ$6,Assumps!$D$344:$W$355,$D2490+6)*HLOOKUP(AJ$6,Assumps!$D$344:$W$360,12+$C$2459)</f>
        <v>9.5890410958904104E-2</v>
      </c>
      <c r="AK2490" s="74">
        <f>Assumps!$B$343*HLOOKUP(AK$6,Assumps!$D$344:$W$349,$B2490+3)*HLOOKUP(AK$6,Assumps!$D$344:$W$346,$C2490+1)*HLOOKUP(AK$6,Assumps!$D$344:$W$355,$D2490+6)*HLOOKUP(AK$6,Assumps!$D$344:$W$360,12+$C$2459)</f>
        <v>9.5890410958904104E-2</v>
      </c>
      <c r="AL2490" s="74">
        <f>Assumps!$B$343*HLOOKUP(AL$6,Assumps!$D$344:$W$349,$B2490+3)*HLOOKUP(AL$6,Assumps!$D$344:$W$346,$C2490+1)*HLOOKUP(AL$6,Assumps!$D$344:$W$355,$D2490+6)*HLOOKUP(AL$6,Assumps!$D$344:$W$360,12+$C$2459)</f>
        <v>9.5890410958904104E-2</v>
      </c>
      <c r="AM2490" s="74">
        <f>Assumps!$B$343*HLOOKUP(AM$6,Assumps!$D$344:$W$349,$B2490+3)*HLOOKUP(AM$6,Assumps!$D$344:$W$346,$C2490+1)*HLOOKUP(AM$6,Assumps!$D$344:$W$355,$D2490+6)*HLOOKUP(AM$6,Assumps!$D$344:$W$360,12+$C$2459)</f>
        <v>0.11327900614345104</v>
      </c>
      <c r="AN2490" s="74">
        <f>Assumps!$B$343*HLOOKUP(AN$6,Assumps!$D$344:$W$349,$B2490+3)*HLOOKUP(AN$6,Assumps!$D$344:$W$346,$C2490+1)*HLOOKUP(AN$6,Assumps!$D$344:$W$355,$D2490+6)*HLOOKUP(AN$6,Assumps!$D$344:$W$360,12+$C$2459)</f>
        <v>0.11327900614345104</v>
      </c>
      <c r="AO2490" s="74">
        <f>Assumps!$B$343*HLOOKUP(AO$6,Assumps!$D$344:$W$349,$B2490+3)*HLOOKUP(AO$6,Assumps!$D$344:$W$346,$C2490+1)*HLOOKUP(AO$6,Assumps!$D$344:$W$355,$D2490+6)*HLOOKUP(AO$6,Assumps!$D$344:$W$360,12+$C$2459)</f>
        <v>0.11327900614345104</v>
      </c>
      <c r="AP2490" s="74">
        <f>Assumps!$B$343*HLOOKUP(AP$6,Assumps!$D$344:$W$349,$B2490+3)*HLOOKUP(AP$6,Assumps!$D$344:$W$346,$C2490+1)*HLOOKUP(AP$6,Assumps!$D$344:$W$355,$D2490+6)*HLOOKUP(AP$6,Assumps!$D$344:$W$360,12+$C$2459)</f>
        <v>0.11327900614345104</v>
      </c>
      <c r="AQ2490" s="74">
        <f>Assumps!$B$343*HLOOKUP(AQ$6,Assumps!$D$344:$W$349,$B2490+3)*HLOOKUP(AQ$6,Assumps!$D$344:$W$346,$C2490+1)*HLOOKUP(AQ$6,Assumps!$D$344:$W$355,$D2490+6)*HLOOKUP(AQ$6,Assumps!$D$344:$W$360,12+$C$2459)</f>
        <v>0.11327900614345104</v>
      </c>
      <c r="AR2490" s="74">
        <f>Assumps!$B$343*HLOOKUP(AR$6,Assumps!$D$344:$W$349,$B2490+3)*HLOOKUP(AR$6,Assumps!$D$344:$W$346,$C2490+1)*HLOOKUP(AR$6,Assumps!$D$344:$W$355,$D2490+6)*HLOOKUP(AR$6,Assumps!$D$344:$W$360,12+$C$2459)</f>
        <v>0.11327900614345104</v>
      </c>
      <c r="AS2490" s="74">
        <f>Assumps!$B$343*HLOOKUP(AS$6,Assumps!$D$344:$W$349,$B2490+3)*HLOOKUP(AS$6,Assumps!$D$344:$W$346,$C2490+1)*HLOOKUP(AS$6,Assumps!$D$344:$W$355,$D2490+6)*HLOOKUP(AS$6,Assumps!$D$344:$W$360,12+$C$2459)</f>
        <v>0.11327900614345104</v>
      </c>
      <c r="AT2490" s="74">
        <f>Assumps!$B$343*HLOOKUP(AT$6,Assumps!$D$344:$W$349,$B2490+3)*HLOOKUP(AT$6,Assumps!$D$344:$W$346,$C2490+1)*HLOOKUP(AT$6,Assumps!$D$344:$W$355,$D2490+6)*HLOOKUP(AT$6,Assumps!$D$344:$W$360,12+$C$2459)</f>
        <v>0.11327900614345104</v>
      </c>
      <c r="AU2490" s="74">
        <f>Assumps!$B$343*HLOOKUP(AU$6,Assumps!$D$344:$W$349,$B2490+3)*HLOOKUP(AU$6,Assumps!$D$344:$W$346,$C2490+1)*HLOOKUP(AU$6,Assumps!$D$344:$W$355,$D2490+6)*HLOOKUP(AU$6,Assumps!$D$344:$W$360,12+$C$2459)</f>
        <v>0.11327900614345104</v>
      </c>
      <c r="AV2490" s="74">
        <f>Assumps!$B$343*HLOOKUP(AV$6,Assumps!$D$344:$W$349,$B2490+3)*HLOOKUP(AV$6,Assumps!$D$344:$W$346,$C2490+1)*HLOOKUP(AV$6,Assumps!$D$344:$W$355,$D2490+6)*HLOOKUP(AV$6,Assumps!$D$344:$W$360,12+$C$2459)</f>
        <v>0.11327900614345104</v>
      </c>
      <c r="AW2490" s="74">
        <f>Assumps!$B$343*HLOOKUP(AW$6,Assumps!$D$344:$W$349,$B2490+3)*HLOOKUP(AW$6,Assumps!$D$344:$W$346,$C2490+1)*HLOOKUP(AW$6,Assumps!$D$344:$W$355,$D2490+6)*HLOOKUP(AW$6,Assumps!$D$344:$W$360,12+$C$2459)</f>
        <v>0.11327900614345104</v>
      </c>
      <c r="AX2490" s="74">
        <f>Assumps!$B$343*HLOOKUP(AX$6,Assumps!$D$344:$W$349,$B2490+3)*HLOOKUP(AX$6,Assumps!$D$344:$W$346,$C2490+1)*HLOOKUP(AX$6,Assumps!$D$344:$W$355,$D2490+6)*HLOOKUP(AX$6,Assumps!$D$344:$W$360,12+$C$2459)</f>
        <v>0.11327900614345104</v>
      </c>
      <c r="AY2490" s="74">
        <f>Assumps!$B$343*HLOOKUP(AY$6,Assumps!$D$344:$W$349,$B2490+3)*HLOOKUP(AY$6,Assumps!$D$344:$W$346,$C2490+1)*HLOOKUP(AY$6,Assumps!$D$344:$W$355,$D2490+6)*HLOOKUP(AY$6,Assumps!$D$344:$W$360,12+$C$2459)</f>
        <v>0.11327900614345104</v>
      </c>
      <c r="AZ2490" s="74">
        <f>Assumps!$B$343*HLOOKUP(AZ$6,Assumps!$D$344:$W$349,$B2490+3)*HLOOKUP(AZ$6,Assumps!$D$344:$W$346,$C2490+1)*HLOOKUP(AZ$6,Assumps!$D$344:$W$355,$D2490+6)*HLOOKUP(AZ$6,Assumps!$D$344:$W$360,12+$C$2459)</f>
        <v>0.11327900614345104</v>
      </c>
      <c r="BA2490" s="74">
        <f>Assumps!$B$343*HLOOKUP(BA$6,Assumps!$D$344:$W$349,$B2490+3)*HLOOKUP(BA$6,Assumps!$D$344:$W$346,$C2490+1)*HLOOKUP(BA$6,Assumps!$D$344:$W$355,$D2490+6)*HLOOKUP(BA$6,Assumps!$D$344:$W$360,12+$C$2459)</f>
        <v>0.11327900614345104</v>
      </c>
      <c r="BB2490" s="74">
        <f>Assumps!$B$343*HLOOKUP(BB$6,Assumps!$D$344:$W$349,$B2490+3)*HLOOKUP(BB$6,Assumps!$D$344:$W$346,$C2490+1)*HLOOKUP(BB$6,Assumps!$D$344:$W$355,$D2490+6)*HLOOKUP(BB$6,Assumps!$D$344:$W$360,12+$C$2459)</f>
        <v>0.11327900614345104</v>
      </c>
      <c r="BC2490" s="74">
        <f>Assumps!$B$343*HLOOKUP(BC$6,Assumps!$D$344:$W$349,$B2490+3)*HLOOKUP(BC$6,Assumps!$D$344:$W$346,$C2490+1)*HLOOKUP(BC$6,Assumps!$D$344:$W$355,$D2490+6)*HLOOKUP(BC$6,Assumps!$D$344:$W$360,12+$C$2459)</f>
        <v>0.11327900614345104</v>
      </c>
      <c r="BD2490" s="74">
        <f>Assumps!$B$343*HLOOKUP(BD$6,Assumps!$D$344:$W$349,$B2490+3)*HLOOKUP(BD$6,Assumps!$D$344:$W$346,$C2490+1)*HLOOKUP(BD$6,Assumps!$D$344:$W$355,$D2490+6)*HLOOKUP(BD$6,Assumps!$D$344:$W$360,12+$C$2459)</f>
        <v>0.11327900614345104</v>
      </c>
      <c r="BE2490" s="74">
        <f>Assumps!$B$343*HLOOKUP(BE$6,Assumps!$D$344:$W$349,$B2490+3)*HLOOKUP(BE$6,Assumps!$D$344:$W$346,$C2490+1)*HLOOKUP(BE$6,Assumps!$D$344:$W$355,$D2490+6)*HLOOKUP(BE$6,Assumps!$D$344:$W$360,12+$C$2459)</f>
        <v>0.11327900614345104</v>
      </c>
      <c r="BF2490" s="74">
        <f>Assumps!$B$343*HLOOKUP(BF$6,Assumps!$D$344:$W$349,$B2490+3)*HLOOKUP(BF$6,Assumps!$D$344:$W$346,$C2490+1)*HLOOKUP(BF$6,Assumps!$D$344:$W$355,$D2490+6)*HLOOKUP(BF$6,Assumps!$D$344:$W$360,12+$C$2459)</f>
        <v>0.11327900614345104</v>
      </c>
      <c r="BG2490" s="74">
        <f>Assumps!$B$343*HLOOKUP(BG$6,Assumps!$D$344:$W$349,$B2490+3)*HLOOKUP(BG$6,Assumps!$D$344:$W$346,$C2490+1)*HLOOKUP(BG$6,Assumps!$D$344:$W$355,$D2490+6)*HLOOKUP(BG$6,Assumps!$D$344:$W$360,12+$C$2459)</f>
        <v>0.11327900614345104</v>
      </c>
      <c r="BH2490" s="74">
        <f>Assumps!$B$343*HLOOKUP(BH$6,Assumps!$D$344:$W$349,$B2490+3)*HLOOKUP(BH$6,Assumps!$D$344:$W$346,$C2490+1)*HLOOKUP(BH$6,Assumps!$D$344:$W$355,$D2490+6)*HLOOKUP(BH$6,Assumps!$D$344:$W$360,12+$C$2459)</f>
        <v>0.11327900614345104</v>
      </c>
      <c r="BI2490" s="74">
        <f>Assumps!$B$343*HLOOKUP(BI$6,Assumps!$D$344:$W$349,$B2490+3)*HLOOKUP(BI$6,Assumps!$D$344:$W$346,$C2490+1)*HLOOKUP(BI$6,Assumps!$D$344:$W$355,$D2490+6)*HLOOKUP(BI$6,Assumps!$D$344:$W$360,12+$C$2459)</f>
        <v>0.11327900614345104</v>
      </c>
      <c r="BJ2490" s="74">
        <f>Assumps!$B$343*HLOOKUP(BJ$6,Assumps!$D$344:$W$349,$B2490+3)*HLOOKUP(BJ$6,Assumps!$D$344:$W$346,$C2490+1)*HLOOKUP(BJ$6,Assumps!$D$344:$W$355,$D2490+6)*HLOOKUP(BJ$6,Assumps!$D$344:$W$360,12+$C$2459)</f>
        <v>0.11327900614345104</v>
      </c>
      <c r="BK2490" s="74">
        <f>Assumps!$B$343*HLOOKUP(BK$6,Assumps!$D$344:$W$349,$B2490+3)*HLOOKUP(BK$6,Assumps!$D$344:$W$346,$C2490+1)*HLOOKUP(BK$6,Assumps!$D$344:$W$355,$D2490+6)*HLOOKUP(BK$6,Assumps!$D$344:$W$360,12+$C$2459)</f>
        <v>0.11327900614345104</v>
      </c>
      <c r="BL2490" s="74">
        <f>Assumps!$B$343*HLOOKUP(BL$6,Assumps!$D$344:$W$349,$B2490+3)*HLOOKUP(BL$6,Assumps!$D$344:$W$346,$C2490+1)*HLOOKUP(BL$6,Assumps!$D$344:$W$355,$D2490+6)*HLOOKUP(BL$6,Assumps!$D$344:$W$360,12+$C$2459)</f>
        <v>0.11327900614345104</v>
      </c>
      <c r="BM2490" s="74">
        <f>Assumps!$B$343*HLOOKUP(BM$6,Assumps!$D$344:$W$349,$B2490+3)*HLOOKUP(BM$6,Assumps!$D$344:$W$346,$C2490+1)*HLOOKUP(BM$6,Assumps!$D$344:$W$355,$D2490+6)*HLOOKUP(BM$6,Assumps!$D$344:$W$360,12+$C$2459)</f>
        <v>0.11327900614345104</v>
      </c>
      <c r="BN2490" s="74">
        <f>Assumps!$B$343*HLOOKUP(BN$6,Assumps!$D$344:$W$349,$B2490+3)*HLOOKUP(BN$6,Assumps!$D$344:$W$346,$C2490+1)*HLOOKUP(BN$6,Assumps!$D$344:$W$355,$D2490+6)*HLOOKUP(BN$6,Assumps!$D$344:$W$360,12+$C$2459)</f>
        <v>0.11327900614345104</v>
      </c>
      <c r="BO2490" s="74">
        <f>Assumps!$B$343*HLOOKUP(BO$6,Assumps!$D$344:$W$349,$B2490+3)*HLOOKUP(BO$6,Assumps!$D$344:$W$346,$C2490+1)*HLOOKUP(BO$6,Assumps!$D$344:$W$355,$D2490+6)*HLOOKUP(BO$6,Assumps!$D$344:$W$360,12+$C$2459)</f>
        <v>0.11327900614345104</v>
      </c>
      <c r="BP2490" s="74">
        <f>Assumps!$B$343*HLOOKUP(BP$6,Assumps!$D$344:$W$349,$B2490+3)*HLOOKUP(BP$6,Assumps!$D$344:$W$346,$C2490+1)*HLOOKUP(BP$6,Assumps!$D$344:$W$355,$D2490+6)*HLOOKUP(BP$6,Assumps!$D$344:$W$360,12+$C$2459)</f>
        <v>0.11327900614345104</v>
      </c>
      <c r="BQ2490" s="74">
        <f>Assumps!$B$343*HLOOKUP(BQ$6,Assumps!$D$344:$W$349,$B2490+3)*HLOOKUP(BQ$6,Assumps!$D$344:$W$346,$C2490+1)*HLOOKUP(BQ$6,Assumps!$D$344:$W$355,$D2490+6)*HLOOKUP(BQ$6,Assumps!$D$344:$W$360,12+$C$2459)</f>
        <v>0.11327900614345104</v>
      </c>
      <c r="BR2490" s="74">
        <f>Assumps!$B$343*HLOOKUP(BR$6,Assumps!$D$344:$W$349,$B2490+3)*HLOOKUP(BR$6,Assumps!$D$344:$W$346,$C2490+1)*HLOOKUP(BR$6,Assumps!$D$344:$W$355,$D2490+6)*HLOOKUP(BR$6,Assumps!$D$344:$W$360,12+$C$2459)</f>
        <v>0.11327900614345104</v>
      </c>
      <c r="BS2490" s="74">
        <f>Assumps!$B$343*HLOOKUP(BS$6,Assumps!$D$344:$W$349,$B2490+3)*HLOOKUP(BS$6,Assumps!$D$344:$W$346,$C2490+1)*HLOOKUP(BS$6,Assumps!$D$344:$W$355,$D2490+6)*HLOOKUP(BS$6,Assumps!$D$344:$W$360,12+$C$2459)</f>
        <v>0.11327900614345104</v>
      </c>
      <c r="BT2490" s="74">
        <f>Assumps!$B$343*HLOOKUP(BT$6,Assumps!$D$344:$W$349,$B2490+3)*HLOOKUP(BT$6,Assumps!$D$344:$W$346,$C2490+1)*HLOOKUP(BT$6,Assumps!$D$344:$W$355,$D2490+6)*HLOOKUP(BT$6,Assumps!$D$344:$W$360,12+$C$2459)</f>
        <v>0.11327900614345104</v>
      </c>
      <c r="BU2490" s="74">
        <f>Assumps!$B$343*HLOOKUP(BU$6,Assumps!$D$344:$W$349,$B2490+3)*HLOOKUP(BU$6,Assumps!$D$344:$W$346,$C2490+1)*HLOOKUP(BU$6,Assumps!$D$344:$W$355,$D2490+6)*HLOOKUP(BU$6,Assumps!$D$344:$W$360,12+$C$2459)</f>
        <v>0.11327900614345104</v>
      </c>
      <c r="BV2490" s="74">
        <f>Assumps!$B$343*HLOOKUP(BV$6,Assumps!$D$344:$W$349,$B2490+3)*HLOOKUP(BV$6,Assumps!$D$344:$W$346,$C2490+1)*HLOOKUP(BV$6,Assumps!$D$344:$W$355,$D2490+6)*HLOOKUP(BV$6,Assumps!$D$344:$W$360,12+$C$2459)</f>
        <v>0.11327900614345104</v>
      </c>
      <c r="BW2490" s="74">
        <f>Assumps!$B$343*HLOOKUP(BW$6,Assumps!$D$344:$W$349,$B2490+3)*HLOOKUP(BW$6,Assumps!$D$344:$W$346,$C2490+1)*HLOOKUP(BW$6,Assumps!$D$344:$W$355,$D2490+6)*HLOOKUP(BW$6,Assumps!$D$344:$W$360,12+$C$2459)</f>
        <v>0.11327900614345104</v>
      </c>
      <c r="BX2490" s="74">
        <f>Assumps!$B$343*HLOOKUP(BX$6,Assumps!$D$344:$W$349,$B2490+3)*HLOOKUP(BX$6,Assumps!$D$344:$W$346,$C2490+1)*HLOOKUP(BX$6,Assumps!$D$344:$W$355,$D2490+6)*HLOOKUP(BX$6,Assumps!$D$344:$W$360,12+$C$2459)</f>
        <v>0.11327900614345104</v>
      </c>
      <c r="BY2490" s="74">
        <f>Assumps!$B$343*HLOOKUP(BY$6,Assumps!$D$344:$W$349,$B2490+3)*HLOOKUP(BY$6,Assumps!$D$344:$W$346,$C2490+1)*HLOOKUP(BY$6,Assumps!$D$344:$W$355,$D2490+6)*HLOOKUP(BY$6,Assumps!$D$344:$W$360,12+$C$2459)</f>
        <v>0.11327900614345104</v>
      </c>
      <c r="BZ2490" s="74">
        <f>Assumps!$B$343*HLOOKUP(BZ$6,Assumps!$D$344:$W$349,$B2490+3)*HLOOKUP(BZ$6,Assumps!$D$344:$W$346,$C2490+1)*HLOOKUP(BZ$6,Assumps!$D$344:$W$355,$D2490+6)*HLOOKUP(BZ$6,Assumps!$D$344:$W$360,12+$C$2459)</f>
        <v>0.11327900614345104</v>
      </c>
      <c r="CA2490" s="74">
        <f>Assumps!$B$343*HLOOKUP(CA$6,Assumps!$D$344:$W$349,$B2490+3)*HLOOKUP(CA$6,Assumps!$D$344:$W$346,$C2490+1)*HLOOKUP(CA$6,Assumps!$D$344:$W$355,$D2490+6)*HLOOKUP(CA$6,Assumps!$D$344:$W$360,12+$C$2459)</f>
        <v>0.11327900614345104</v>
      </c>
      <c r="CB2490" s="74">
        <f>Assumps!$B$343*HLOOKUP(CB$6,Assumps!$D$344:$W$349,$B2490+3)*HLOOKUP(CB$6,Assumps!$D$344:$W$346,$C2490+1)*HLOOKUP(CB$6,Assumps!$D$344:$W$355,$D2490+6)*HLOOKUP(CB$6,Assumps!$D$344:$W$360,12+$C$2459)</f>
        <v>0.11327900614345104</v>
      </c>
      <c r="CC2490" s="74">
        <f>Assumps!$B$343*HLOOKUP(CC$6,Assumps!$D$344:$W$349,$B2490+3)*HLOOKUP(CC$6,Assumps!$D$344:$W$346,$C2490+1)*HLOOKUP(CC$6,Assumps!$D$344:$W$355,$D2490+6)*HLOOKUP(CC$6,Assumps!$D$344:$W$360,12+$C$2459)</f>
        <v>0.11327900614345104</v>
      </c>
      <c r="CD2490" s="74">
        <f>Assumps!$B$343*HLOOKUP(CD$6,Assumps!$D$344:$W$349,$B2490+3)*HLOOKUP(CD$6,Assumps!$D$344:$W$346,$C2490+1)*HLOOKUP(CD$6,Assumps!$D$344:$W$355,$D2490+6)*HLOOKUP(CD$6,Assumps!$D$344:$W$360,12+$C$2459)</f>
        <v>0.11327900614345104</v>
      </c>
      <c r="CE2490" s="74">
        <f>Assumps!$B$343*HLOOKUP(CE$6,Assumps!$D$344:$W$349,$B2490+3)*HLOOKUP(CE$6,Assumps!$D$344:$W$346,$C2490+1)*HLOOKUP(CE$6,Assumps!$D$344:$W$355,$D2490+6)*HLOOKUP(CE$6,Assumps!$D$344:$W$360,12+$C$2459)</f>
        <v>0.11327900614345104</v>
      </c>
      <c r="CF2490" s="74">
        <f>Assumps!$B$343*HLOOKUP(CF$6,Assumps!$D$344:$W$349,$B2490+3)*HLOOKUP(CF$6,Assumps!$D$344:$W$346,$C2490+1)*HLOOKUP(CF$6,Assumps!$D$344:$W$355,$D2490+6)*HLOOKUP(CF$6,Assumps!$D$344:$W$360,12+$C$2459)</f>
        <v>0.11327900614345104</v>
      </c>
      <c r="CG2490" s="74">
        <f>Assumps!$B$343*HLOOKUP(CG$6,Assumps!$D$344:$W$349,$B2490+3)*HLOOKUP(CG$6,Assumps!$D$344:$W$346,$C2490+1)*HLOOKUP(CG$6,Assumps!$D$344:$W$355,$D2490+6)*HLOOKUP(CG$6,Assumps!$D$344:$W$360,12+$C$2459)</f>
        <v>0.11327900614345104</v>
      </c>
      <c r="CH2490" s="74">
        <f>Assumps!$B$343*HLOOKUP(CH$6,Assumps!$D$344:$W$349,$B2490+3)*HLOOKUP(CH$6,Assumps!$D$344:$W$346,$C2490+1)*HLOOKUP(CH$6,Assumps!$D$344:$W$355,$D2490+6)*HLOOKUP(CH$6,Assumps!$D$344:$W$360,12+$C$2459)</f>
        <v>0.11327900614345104</v>
      </c>
    </row>
    <row r="2491" spans="2:86">
      <c r="B2491" s="20">
        <v>3</v>
      </c>
      <c r="C2491" s="20">
        <v>2</v>
      </c>
      <c r="D2491" s="20">
        <v>4</v>
      </c>
      <c r="E2491" s="20">
        <v>324</v>
      </c>
      <c r="G2491" s="74">
        <f>Assumps!$B$343*HLOOKUP(G$6,Assumps!$D$344:$W$349,$B2491+3)*HLOOKUP(G$6,Assumps!$D$344:$W$346,$C2491+1)*HLOOKUP(G$6,Assumps!$D$344:$W$355,$D2491+6)*HLOOKUP(G$6,Assumps!$D$344:$W$360,12+$C$2459)</f>
        <v>0.18604651162790697</v>
      </c>
      <c r="H2491" s="74">
        <f>Assumps!$B$343*HLOOKUP(H$6,Assumps!$D$344:$W$349,$B2491+3)*HLOOKUP(H$6,Assumps!$D$344:$W$346,$C2491+1)*HLOOKUP(H$6,Assumps!$D$344:$W$355,$D2491+6)*HLOOKUP(H$6,Assumps!$D$344:$W$360,12+$C$2459)</f>
        <v>0.18604651162790697</v>
      </c>
      <c r="I2491" s="74">
        <f>Assumps!$B$343*HLOOKUP(I$6,Assumps!$D$344:$W$349,$B2491+3)*HLOOKUP(I$6,Assumps!$D$344:$W$346,$C2491+1)*HLOOKUP(I$6,Assumps!$D$344:$W$355,$D2491+6)*HLOOKUP(I$6,Assumps!$D$344:$W$360,12+$C$2459)</f>
        <v>0.18604651162790697</v>
      </c>
      <c r="J2491" s="74">
        <f>Assumps!$B$343*HLOOKUP(J$6,Assumps!$D$344:$W$349,$B2491+3)*HLOOKUP(J$6,Assumps!$D$344:$W$346,$C2491+1)*HLOOKUP(J$6,Assumps!$D$344:$W$355,$D2491+6)*HLOOKUP(J$6,Assumps!$D$344:$W$360,12+$C$2459)</f>
        <v>0.18604651162790697</v>
      </c>
      <c r="K2491" s="74">
        <f>Assumps!$B$343*HLOOKUP(K$6,Assumps!$D$344:$W$349,$B2491+3)*HLOOKUP(K$6,Assumps!$D$344:$W$346,$C2491+1)*HLOOKUP(K$6,Assumps!$D$344:$W$355,$D2491+6)*HLOOKUP(K$6,Assumps!$D$344:$W$360,12+$C$2459)</f>
        <v>0.13436692506459949</v>
      </c>
      <c r="L2491" s="74">
        <f>Assumps!$B$343*HLOOKUP(L$6,Assumps!$D$344:$W$349,$B2491+3)*HLOOKUP(L$6,Assumps!$D$344:$W$346,$C2491+1)*HLOOKUP(L$6,Assumps!$D$344:$W$355,$D2491+6)*HLOOKUP(L$6,Assumps!$D$344:$W$360,12+$C$2459)</f>
        <v>0.13436692506459949</v>
      </c>
      <c r="M2491" s="74">
        <f>Assumps!$B$343*HLOOKUP(M$6,Assumps!$D$344:$W$349,$B2491+3)*HLOOKUP(M$6,Assumps!$D$344:$W$346,$C2491+1)*HLOOKUP(M$6,Assumps!$D$344:$W$355,$D2491+6)*HLOOKUP(M$6,Assumps!$D$344:$W$360,12+$C$2459)</f>
        <v>0.13436692506459949</v>
      </c>
      <c r="N2491" s="74">
        <f>Assumps!$B$343*HLOOKUP(N$6,Assumps!$D$344:$W$349,$B2491+3)*HLOOKUP(N$6,Assumps!$D$344:$W$346,$C2491+1)*HLOOKUP(N$6,Assumps!$D$344:$W$355,$D2491+6)*HLOOKUP(N$6,Assumps!$D$344:$W$360,12+$C$2459)</f>
        <v>0.13436692506459949</v>
      </c>
      <c r="O2491" s="74">
        <f>Assumps!$B$343*HLOOKUP(O$6,Assumps!$D$344:$W$349,$B2491+3)*HLOOKUP(O$6,Assumps!$D$344:$W$346,$C2491+1)*HLOOKUP(O$6,Assumps!$D$344:$W$355,$D2491+6)*HLOOKUP(O$6,Assumps!$D$344:$W$360,12+$C$2459)</f>
        <v>6.6889632107023408E-2</v>
      </c>
      <c r="P2491" s="74">
        <f>Assumps!$B$343*HLOOKUP(P$6,Assumps!$D$344:$W$349,$B2491+3)*HLOOKUP(P$6,Assumps!$D$344:$W$346,$C2491+1)*HLOOKUP(P$6,Assumps!$D$344:$W$355,$D2491+6)*HLOOKUP(P$6,Assumps!$D$344:$W$360,12+$C$2459)</f>
        <v>6.6889632107023408E-2</v>
      </c>
      <c r="Q2491" s="74">
        <f>Assumps!$B$343*HLOOKUP(Q$6,Assumps!$D$344:$W$349,$B2491+3)*HLOOKUP(Q$6,Assumps!$D$344:$W$346,$C2491+1)*HLOOKUP(Q$6,Assumps!$D$344:$W$355,$D2491+6)*HLOOKUP(Q$6,Assumps!$D$344:$W$360,12+$C$2459)</f>
        <v>6.6889632107023408E-2</v>
      </c>
      <c r="R2491" s="74">
        <f>Assumps!$B$343*HLOOKUP(R$6,Assumps!$D$344:$W$349,$B2491+3)*HLOOKUP(R$6,Assumps!$D$344:$W$346,$C2491+1)*HLOOKUP(R$6,Assumps!$D$344:$W$355,$D2491+6)*HLOOKUP(R$6,Assumps!$D$344:$W$360,12+$C$2459)</f>
        <v>6.6889632107023408E-2</v>
      </c>
      <c r="S2491" s="74">
        <f>Assumps!$B$343*HLOOKUP(S$6,Assumps!$D$344:$W$349,$B2491+3)*HLOOKUP(S$6,Assumps!$D$344:$W$346,$C2491+1)*HLOOKUP(S$6,Assumps!$D$344:$W$355,$D2491+6)*HLOOKUP(S$6,Assumps!$D$344:$W$360,12+$C$2459)</f>
        <v>5.5908513341804321E-2</v>
      </c>
      <c r="T2491" s="74">
        <f>Assumps!$B$343*HLOOKUP(T$6,Assumps!$D$344:$W$349,$B2491+3)*HLOOKUP(T$6,Assumps!$D$344:$W$346,$C2491+1)*HLOOKUP(T$6,Assumps!$D$344:$W$355,$D2491+6)*HLOOKUP(T$6,Assumps!$D$344:$W$360,12+$C$2459)</f>
        <v>5.5908513341804321E-2</v>
      </c>
      <c r="U2491" s="74">
        <f>Assumps!$B$343*HLOOKUP(U$6,Assumps!$D$344:$W$349,$B2491+3)*HLOOKUP(U$6,Assumps!$D$344:$W$346,$C2491+1)*HLOOKUP(U$6,Assumps!$D$344:$W$355,$D2491+6)*HLOOKUP(U$6,Assumps!$D$344:$W$360,12+$C$2459)</f>
        <v>5.5908513341804321E-2</v>
      </c>
      <c r="V2491" s="74">
        <f>Assumps!$B$343*HLOOKUP(V$6,Assumps!$D$344:$W$349,$B2491+3)*HLOOKUP(V$6,Assumps!$D$344:$W$346,$C2491+1)*HLOOKUP(V$6,Assumps!$D$344:$W$355,$D2491+6)*HLOOKUP(V$6,Assumps!$D$344:$W$360,12+$C$2459)</f>
        <v>5.5908513341804321E-2</v>
      </c>
      <c r="W2491" s="74">
        <f>Assumps!$B$343*HLOOKUP(W$6,Assumps!$D$344:$W$349,$B2491+3)*HLOOKUP(W$6,Assumps!$D$344:$W$346,$C2491+1)*HLOOKUP(W$6,Assumps!$D$344:$W$355,$D2491+6)*HLOOKUP(W$6,Assumps!$D$344:$W$360,12+$C$2459)</f>
        <v>5.0285714285714288E-2</v>
      </c>
      <c r="X2491" s="74">
        <f>Assumps!$B$343*HLOOKUP(X$6,Assumps!$D$344:$W$349,$B2491+3)*HLOOKUP(X$6,Assumps!$D$344:$W$346,$C2491+1)*HLOOKUP(X$6,Assumps!$D$344:$W$355,$D2491+6)*HLOOKUP(X$6,Assumps!$D$344:$W$360,12+$C$2459)</f>
        <v>5.0285714285714288E-2</v>
      </c>
      <c r="Y2491" s="74">
        <f>Assumps!$B$343*HLOOKUP(Y$6,Assumps!$D$344:$W$349,$B2491+3)*HLOOKUP(Y$6,Assumps!$D$344:$W$346,$C2491+1)*HLOOKUP(Y$6,Assumps!$D$344:$W$355,$D2491+6)*HLOOKUP(Y$6,Assumps!$D$344:$W$360,12+$C$2459)</f>
        <v>5.0285714285714288E-2</v>
      </c>
      <c r="Z2491" s="74">
        <f>Assumps!$B$343*HLOOKUP(Z$6,Assumps!$D$344:$W$349,$B2491+3)*HLOOKUP(Z$6,Assumps!$D$344:$W$346,$C2491+1)*HLOOKUP(Z$6,Assumps!$D$344:$W$355,$D2491+6)*HLOOKUP(Z$6,Assumps!$D$344:$W$360,12+$C$2459)</f>
        <v>5.0285714285714288E-2</v>
      </c>
      <c r="AA2491" s="74">
        <f>Assumps!$B$343*HLOOKUP(AA$6,Assumps!$D$344:$W$349,$B2491+3)*HLOOKUP(AA$6,Assumps!$D$344:$W$346,$C2491+1)*HLOOKUP(AA$6,Assumps!$D$344:$W$355,$D2491+6)*HLOOKUP(AA$6,Assumps!$D$344:$W$360,12+$C$2459)</f>
        <v>0.11087420042643924</v>
      </c>
      <c r="AB2491" s="74">
        <f>Assumps!$B$343*HLOOKUP(AB$6,Assumps!$D$344:$W$349,$B2491+3)*HLOOKUP(AB$6,Assumps!$D$344:$W$346,$C2491+1)*HLOOKUP(AB$6,Assumps!$D$344:$W$355,$D2491+6)*HLOOKUP(AB$6,Assumps!$D$344:$W$360,12+$C$2459)</f>
        <v>0.11087420042643924</v>
      </c>
      <c r="AC2491" s="74">
        <f>Assumps!$B$343*HLOOKUP(AC$6,Assumps!$D$344:$W$349,$B2491+3)*HLOOKUP(AC$6,Assumps!$D$344:$W$346,$C2491+1)*HLOOKUP(AC$6,Assumps!$D$344:$W$355,$D2491+6)*HLOOKUP(AC$6,Assumps!$D$344:$W$360,12+$C$2459)</f>
        <v>0.11087420042643924</v>
      </c>
      <c r="AD2491" s="74">
        <f>Assumps!$B$343*HLOOKUP(AD$6,Assumps!$D$344:$W$349,$B2491+3)*HLOOKUP(AD$6,Assumps!$D$344:$W$346,$C2491+1)*HLOOKUP(AD$6,Assumps!$D$344:$W$355,$D2491+6)*HLOOKUP(AD$6,Assumps!$D$344:$W$360,12+$C$2459)</f>
        <v>0.11087420042643924</v>
      </c>
      <c r="AE2491" s="74">
        <f>Assumps!$B$343*HLOOKUP(AE$6,Assumps!$D$344:$W$349,$B2491+3)*HLOOKUP(AE$6,Assumps!$D$344:$W$346,$C2491+1)*HLOOKUP(AE$6,Assumps!$D$344:$W$355,$D2491+6)*HLOOKUP(AE$6,Assumps!$D$344:$W$360,12+$C$2459)</f>
        <v>0.13307240704500978</v>
      </c>
      <c r="AF2491" s="74">
        <f>Assumps!$B$343*HLOOKUP(AF$6,Assumps!$D$344:$W$349,$B2491+3)*HLOOKUP(AF$6,Assumps!$D$344:$W$346,$C2491+1)*HLOOKUP(AF$6,Assumps!$D$344:$W$355,$D2491+6)*HLOOKUP(AF$6,Assumps!$D$344:$W$360,12+$C$2459)</f>
        <v>0.13307240704500978</v>
      </c>
      <c r="AG2491" s="74">
        <f>Assumps!$B$343*HLOOKUP(AG$6,Assumps!$D$344:$W$349,$B2491+3)*HLOOKUP(AG$6,Assumps!$D$344:$W$346,$C2491+1)*HLOOKUP(AG$6,Assumps!$D$344:$W$355,$D2491+6)*HLOOKUP(AG$6,Assumps!$D$344:$W$360,12+$C$2459)</f>
        <v>0.13307240704500978</v>
      </c>
      <c r="AH2491" s="74">
        <f>Assumps!$B$343*HLOOKUP(AH$6,Assumps!$D$344:$W$349,$B2491+3)*HLOOKUP(AH$6,Assumps!$D$344:$W$346,$C2491+1)*HLOOKUP(AH$6,Assumps!$D$344:$W$355,$D2491+6)*HLOOKUP(AH$6,Assumps!$D$344:$W$360,12+$C$2459)</f>
        <v>0.13307240704500978</v>
      </c>
      <c r="AI2491" s="74">
        <f>Assumps!$B$343*HLOOKUP(AI$6,Assumps!$D$344:$W$349,$B2491+3)*HLOOKUP(AI$6,Assumps!$D$344:$W$346,$C2491+1)*HLOOKUP(AI$6,Assumps!$D$344:$W$355,$D2491+6)*HLOOKUP(AI$6,Assumps!$D$344:$W$360,12+$C$2459)</f>
        <v>9.5890410958904104E-2</v>
      </c>
      <c r="AJ2491" s="74">
        <f>Assumps!$B$343*HLOOKUP(AJ$6,Assumps!$D$344:$W$349,$B2491+3)*HLOOKUP(AJ$6,Assumps!$D$344:$W$346,$C2491+1)*HLOOKUP(AJ$6,Assumps!$D$344:$W$355,$D2491+6)*HLOOKUP(AJ$6,Assumps!$D$344:$W$360,12+$C$2459)</f>
        <v>9.5890410958904104E-2</v>
      </c>
      <c r="AK2491" s="74">
        <f>Assumps!$B$343*HLOOKUP(AK$6,Assumps!$D$344:$W$349,$B2491+3)*HLOOKUP(AK$6,Assumps!$D$344:$W$346,$C2491+1)*HLOOKUP(AK$6,Assumps!$D$344:$W$355,$D2491+6)*HLOOKUP(AK$6,Assumps!$D$344:$W$360,12+$C$2459)</f>
        <v>9.5890410958904104E-2</v>
      </c>
      <c r="AL2491" s="74">
        <f>Assumps!$B$343*HLOOKUP(AL$6,Assumps!$D$344:$W$349,$B2491+3)*HLOOKUP(AL$6,Assumps!$D$344:$W$346,$C2491+1)*HLOOKUP(AL$6,Assumps!$D$344:$W$355,$D2491+6)*HLOOKUP(AL$6,Assumps!$D$344:$W$360,12+$C$2459)</f>
        <v>9.5890410958904104E-2</v>
      </c>
      <c r="AM2491" s="74">
        <f>Assumps!$B$343*HLOOKUP(AM$6,Assumps!$D$344:$W$349,$B2491+3)*HLOOKUP(AM$6,Assumps!$D$344:$W$346,$C2491+1)*HLOOKUP(AM$6,Assumps!$D$344:$W$355,$D2491+6)*HLOOKUP(AM$6,Assumps!$D$344:$W$360,12+$C$2459)</f>
        <v>0.11327900614345104</v>
      </c>
      <c r="AN2491" s="74">
        <f>Assumps!$B$343*HLOOKUP(AN$6,Assumps!$D$344:$W$349,$B2491+3)*HLOOKUP(AN$6,Assumps!$D$344:$W$346,$C2491+1)*HLOOKUP(AN$6,Assumps!$D$344:$W$355,$D2491+6)*HLOOKUP(AN$6,Assumps!$D$344:$W$360,12+$C$2459)</f>
        <v>0.11327900614345104</v>
      </c>
      <c r="AO2491" s="74">
        <f>Assumps!$B$343*HLOOKUP(AO$6,Assumps!$D$344:$W$349,$B2491+3)*HLOOKUP(AO$6,Assumps!$D$344:$W$346,$C2491+1)*HLOOKUP(AO$6,Assumps!$D$344:$W$355,$D2491+6)*HLOOKUP(AO$6,Assumps!$D$344:$W$360,12+$C$2459)</f>
        <v>0.11327900614345104</v>
      </c>
      <c r="AP2491" s="74">
        <f>Assumps!$B$343*HLOOKUP(AP$6,Assumps!$D$344:$W$349,$B2491+3)*HLOOKUP(AP$6,Assumps!$D$344:$W$346,$C2491+1)*HLOOKUP(AP$6,Assumps!$D$344:$W$355,$D2491+6)*HLOOKUP(AP$6,Assumps!$D$344:$W$360,12+$C$2459)</f>
        <v>0.11327900614345104</v>
      </c>
      <c r="AQ2491" s="74">
        <f>Assumps!$B$343*HLOOKUP(AQ$6,Assumps!$D$344:$W$349,$B2491+3)*HLOOKUP(AQ$6,Assumps!$D$344:$W$346,$C2491+1)*HLOOKUP(AQ$6,Assumps!$D$344:$W$355,$D2491+6)*HLOOKUP(AQ$6,Assumps!$D$344:$W$360,12+$C$2459)</f>
        <v>0.11327900614345104</v>
      </c>
      <c r="AR2491" s="74">
        <f>Assumps!$B$343*HLOOKUP(AR$6,Assumps!$D$344:$W$349,$B2491+3)*HLOOKUP(AR$6,Assumps!$D$344:$W$346,$C2491+1)*HLOOKUP(AR$6,Assumps!$D$344:$W$355,$D2491+6)*HLOOKUP(AR$6,Assumps!$D$344:$W$360,12+$C$2459)</f>
        <v>0.11327900614345104</v>
      </c>
      <c r="AS2491" s="74">
        <f>Assumps!$B$343*HLOOKUP(AS$6,Assumps!$D$344:$W$349,$B2491+3)*HLOOKUP(AS$6,Assumps!$D$344:$W$346,$C2491+1)*HLOOKUP(AS$6,Assumps!$D$344:$W$355,$D2491+6)*HLOOKUP(AS$6,Assumps!$D$344:$W$360,12+$C$2459)</f>
        <v>0.11327900614345104</v>
      </c>
      <c r="AT2491" s="74">
        <f>Assumps!$B$343*HLOOKUP(AT$6,Assumps!$D$344:$W$349,$B2491+3)*HLOOKUP(AT$6,Assumps!$D$344:$W$346,$C2491+1)*HLOOKUP(AT$6,Assumps!$D$344:$W$355,$D2491+6)*HLOOKUP(AT$6,Assumps!$D$344:$W$360,12+$C$2459)</f>
        <v>0.11327900614345104</v>
      </c>
      <c r="AU2491" s="74">
        <f>Assumps!$B$343*HLOOKUP(AU$6,Assumps!$D$344:$W$349,$B2491+3)*HLOOKUP(AU$6,Assumps!$D$344:$W$346,$C2491+1)*HLOOKUP(AU$6,Assumps!$D$344:$W$355,$D2491+6)*HLOOKUP(AU$6,Assumps!$D$344:$W$360,12+$C$2459)</f>
        <v>0.11327900614345104</v>
      </c>
      <c r="AV2491" s="74">
        <f>Assumps!$B$343*HLOOKUP(AV$6,Assumps!$D$344:$W$349,$B2491+3)*HLOOKUP(AV$6,Assumps!$D$344:$W$346,$C2491+1)*HLOOKUP(AV$6,Assumps!$D$344:$W$355,$D2491+6)*HLOOKUP(AV$6,Assumps!$D$344:$W$360,12+$C$2459)</f>
        <v>0.11327900614345104</v>
      </c>
      <c r="AW2491" s="74">
        <f>Assumps!$B$343*HLOOKUP(AW$6,Assumps!$D$344:$W$349,$B2491+3)*HLOOKUP(AW$6,Assumps!$D$344:$W$346,$C2491+1)*HLOOKUP(AW$6,Assumps!$D$344:$W$355,$D2491+6)*HLOOKUP(AW$6,Assumps!$D$344:$W$360,12+$C$2459)</f>
        <v>0.11327900614345104</v>
      </c>
      <c r="AX2491" s="74">
        <f>Assumps!$B$343*HLOOKUP(AX$6,Assumps!$D$344:$W$349,$B2491+3)*HLOOKUP(AX$6,Assumps!$D$344:$W$346,$C2491+1)*HLOOKUP(AX$6,Assumps!$D$344:$W$355,$D2491+6)*HLOOKUP(AX$6,Assumps!$D$344:$W$360,12+$C$2459)</f>
        <v>0.11327900614345104</v>
      </c>
      <c r="AY2491" s="74">
        <f>Assumps!$B$343*HLOOKUP(AY$6,Assumps!$D$344:$W$349,$B2491+3)*HLOOKUP(AY$6,Assumps!$D$344:$W$346,$C2491+1)*HLOOKUP(AY$6,Assumps!$D$344:$W$355,$D2491+6)*HLOOKUP(AY$6,Assumps!$D$344:$W$360,12+$C$2459)</f>
        <v>0.11327900614345104</v>
      </c>
      <c r="AZ2491" s="74">
        <f>Assumps!$B$343*HLOOKUP(AZ$6,Assumps!$D$344:$W$349,$B2491+3)*HLOOKUP(AZ$6,Assumps!$D$344:$W$346,$C2491+1)*HLOOKUP(AZ$6,Assumps!$D$344:$W$355,$D2491+6)*HLOOKUP(AZ$6,Assumps!$D$344:$W$360,12+$C$2459)</f>
        <v>0.11327900614345104</v>
      </c>
      <c r="BA2491" s="74">
        <f>Assumps!$B$343*HLOOKUP(BA$6,Assumps!$D$344:$W$349,$B2491+3)*HLOOKUP(BA$6,Assumps!$D$344:$W$346,$C2491+1)*HLOOKUP(BA$6,Assumps!$D$344:$W$355,$D2491+6)*HLOOKUP(BA$6,Assumps!$D$344:$W$360,12+$C$2459)</f>
        <v>0.11327900614345104</v>
      </c>
      <c r="BB2491" s="74">
        <f>Assumps!$B$343*HLOOKUP(BB$6,Assumps!$D$344:$W$349,$B2491+3)*HLOOKUP(BB$6,Assumps!$D$344:$W$346,$C2491+1)*HLOOKUP(BB$6,Assumps!$D$344:$W$355,$D2491+6)*HLOOKUP(BB$6,Assumps!$D$344:$W$360,12+$C$2459)</f>
        <v>0.11327900614345104</v>
      </c>
      <c r="BC2491" s="74">
        <f>Assumps!$B$343*HLOOKUP(BC$6,Assumps!$D$344:$W$349,$B2491+3)*HLOOKUP(BC$6,Assumps!$D$344:$W$346,$C2491+1)*HLOOKUP(BC$6,Assumps!$D$344:$W$355,$D2491+6)*HLOOKUP(BC$6,Assumps!$D$344:$W$360,12+$C$2459)</f>
        <v>0.11327900614345104</v>
      </c>
      <c r="BD2491" s="74">
        <f>Assumps!$B$343*HLOOKUP(BD$6,Assumps!$D$344:$W$349,$B2491+3)*HLOOKUP(BD$6,Assumps!$D$344:$W$346,$C2491+1)*HLOOKUP(BD$6,Assumps!$D$344:$W$355,$D2491+6)*HLOOKUP(BD$6,Assumps!$D$344:$W$360,12+$C$2459)</f>
        <v>0.11327900614345104</v>
      </c>
      <c r="BE2491" s="74">
        <f>Assumps!$B$343*HLOOKUP(BE$6,Assumps!$D$344:$W$349,$B2491+3)*HLOOKUP(BE$6,Assumps!$D$344:$W$346,$C2491+1)*HLOOKUP(BE$6,Assumps!$D$344:$W$355,$D2491+6)*HLOOKUP(BE$6,Assumps!$D$344:$W$360,12+$C$2459)</f>
        <v>0.11327900614345104</v>
      </c>
      <c r="BF2491" s="74">
        <f>Assumps!$B$343*HLOOKUP(BF$6,Assumps!$D$344:$W$349,$B2491+3)*HLOOKUP(BF$6,Assumps!$D$344:$W$346,$C2491+1)*HLOOKUP(BF$6,Assumps!$D$344:$W$355,$D2491+6)*HLOOKUP(BF$6,Assumps!$D$344:$W$360,12+$C$2459)</f>
        <v>0.11327900614345104</v>
      </c>
      <c r="BG2491" s="74">
        <f>Assumps!$B$343*HLOOKUP(BG$6,Assumps!$D$344:$W$349,$B2491+3)*HLOOKUP(BG$6,Assumps!$D$344:$W$346,$C2491+1)*HLOOKUP(BG$6,Assumps!$D$344:$W$355,$D2491+6)*HLOOKUP(BG$6,Assumps!$D$344:$W$360,12+$C$2459)</f>
        <v>0.11327900614345104</v>
      </c>
      <c r="BH2491" s="74">
        <f>Assumps!$B$343*HLOOKUP(BH$6,Assumps!$D$344:$W$349,$B2491+3)*HLOOKUP(BH$6,Assumps!$D$344:$W$346,$C2491+1)*HLOOKUP(BH$6,Assumps!$D$344:$W$355,$D2491+6)*HLOOKUP(BH$6,Assumps!$D$344:$W$360,12+$C$2459)</f>
        <v>0.11327900614345104</v>
      </c>
      <c r="BI2491" s="74">
        <f>Assumps!$B$343*HLOOKUP(BI$6,Assumps!$D$344:$W$349,$B2491+3)*HLOOKUP(BI$6,Assumps!$D$344:$W$346,$C2491+1)*HLOOKUP(BI$6,Assumps!$D$344:$W$355,$D2491+6)*HLOOKUP(BI$6,Assumps!$D$344:$W$360,12+$C$2459)</f>
        <v>0.11327900614345104</v>
      </c>
      <c r="BJ2491" s="74">
        <f>Assumps!$B$343*HLOOKUP(BJ$6,Assumps!$D$344:$W$349,$B2491+3)*HLOOKUP(BJ$6,Assumps!$D$344:$W$346,$C2491+1)*HLOOKUP(BJ$6,Assumps!$D$344:$W$355,$D2491+6)*HLOOKUP(BJ$6,Assumps!$D$344:$W$360,12+$C$2459)</f>
        <v>0.11327900614345104</v>
      </c>
      <c r="BK2491" s="74">
        <f>Assumps!$B$343*HLOOKUP(BK$6,Assumps!$D$344:$W$349,$B2491+3)*HLOOKUP(BK$6,Assumps!$D$344:$W$346,$C2491+1)*HLOOKUP(BK$6,Assumps!$D$344:$W$355,$D2491+6)*HLOOKUP(BK$6,Assumps!$D$344:$W$360,12+$C$2459)</f>
        <v>0.11327900614345104</v>
      </c>
      <c r="BL2491" s="74">
        <f>Assumps!$B$343*HLOOKUP(BL$6,Assumps!$D$344:$W$349,$B2491+3)*HLOOKUP(BL$6,Assumps!$D$344:$W$346,$C2491+1)*HLOOKUP(BL$6,Assumps!$D$344:$W$355,$D2491+6)*HLOOKUP(BL$6,Assumps!$D$344:$W$360,12+$C$2459)</f>
        <v>0.11327900614345104</v>
      </c>
      <c r="BM2491" s="74">
        <f>Assumps!$B$343*HLOOKUP(BM$6,Assumps!$D$344:$W$349,$B2491+3)*HLOOKUP(BM$6,Assumps!$D$344:$W$346,$C2491+1)*HLOOKUP(BM$6,Assumps!$D$344:$W$355,$D2491+6)*HLOOKUP(BM$6,Assumps!$D$344:$W$360,12+$C$2459)</f>
        <v>0.11327900614345104</v>
      </c>
      <c r="BN2491" s="74">
        <f>Assumps!$B$343*HLOOKUP(BN$6,Assumps!$D$344:$W$349,$B2491+3)*HLOOKUP(BN$6,Assumps!$D$344:$W$346,$C2491+1)*HLOOKUP(BN$6,Assumps!$D$344:$W$355,$D2491+6)*HLOOKUP(BN$6,Assumps!$D$344:$W$360,12+$C$2459)</f>
        <v>0.11327900614345104</v>
      </c>
      <c r="BO2491" s="74">
        <f>Assumps!$B$343*HLOOKUP(BO$6,Assumps!$D$344:$W$349,$B2491+3)*HLOOKUP(BO$6,Assumps!$D$344:$W$346,$C2491+1)*HLOOKUP(BO$6,Assumps!$D$344:$W$355,$D2491+6)*HLOOKUP(BO$6,Assumps!$D$344:$W$360,12+$C$2459)</f>
        <v>0.11327900614345104</v>
      </c>
      <c r="BP2491" s="74">
        <f>Assumps!$B$343*HLOOKUP(BP$6,Assumps!$D$344:$W$349,$B2491+3)*HLOOKUP(BP$6,Assumps!$D$344:$W$346,$C2491+1)*HLOOKUP(BP$6,Assumps!$D$344:$W$355,$D2491+6)*HLOOKUP(BP$6,Assumps!$D$344:$W$360,12+$C$2459)</f>
        <v>0.11327900614345104</v>
      </c>
      <c r="BQ2491" s="74">
        <f>Assumps!$B$343*HLOOKUP(BQ$6,Assumps!$D$344:$W$349,$B2491+3)*HLOOKUP(BQ$6,Assumps!$D$344:$W$346,$C2491+1)*HLOOKUP(BQ$6,Assumps!$D$344:$W$355,$D2491+6)*HLOOKUP(BQ$6,Assumps!$D$344:$W$360,12+$C$2459)</f>
        <v>0.11327900614345104</v>
      </c>
      <c r="BR2491" s="74">
        <f>Assumps!$B$343*HLOOKUP(BR$6,Assumps!$D$344:$W$349,$B2491+3)*HLOOKUP(BR$6,Assumps!$D$344:$W$346,$C2491+1)*HLOOKUP(BR$6,Assumps!$D$344:$W$355,$D2491+6)*HLOOKUP(BR$6,Assumps!$D$344:$W$360,12+$C$2459)</f>
        <v>0.11327900614345104</v>
      </c>
      <c r="BS2491" s="74">
        <f>Assumps!$B$343*HLOOKUP(BS$6,Assumps!$D$344:$W$349,$B2491+3)*HLOOKUP(BS$6,Assumps!$D$344:$W$346,$C2491+1)*HLOOKUP(BS$6,Assumps!$D$344:$W$355,$D2491+6)*HLOOKUP(BS$6,Assumps!$D$344:$W$360,12+$C$2459)</f>
        <v>0.11327900614345104</v>
      </c>
      <c r="BT2491" s="74">
        <f>Assumps!$B$343*HLOOKUP(BT$6,Assumps!$D$344:$W$349,$B2491+3)*HLOOKUP(BT$6,Assumps!$D$344:$W$346,$C2491+1)*HLOOKUP(BT$6,Assumps!$D$344:$W$355,$D2491+6)*HLOOKUP(BT$6,Assumps!$D$344:$W$360,12+$C$2459)</f>
        <v>0.11327900614345104</v>
      </c>
      <c r="BU2491" s="74">
        <f>Assumps!$B$343*HLOOKUP(BU$6,Assumps!$D$344:$W$349,$B2491+3)*HLOOKUP(BU$6,Assumps!$D$344:$W$346,$C2491+1)*HLOOKUP(BU$6,Assumps!$D$344:$W$355,$D2491+6)*HLOOKUP(BU$6,Assumps!$D$344:$W$360,12+$C$2459)</f>
        <v>0.11327900614345104</v>
      </c>
      <c r="BV2491" s="74">
        <f>Assumps!$B$343*HLOOKUP(BV$6,Assumps!$D$344:$W$349,$B2491+3)*HLOOKUP(BV$6,Assumps!$D$344:$W$346,$C2491+1)*HLOOKUP(BV$6,Assumps!$D$344:$W$355,$D2491+6)*HLOOKUP(BV$6,Assumps!$D$344:$W$360,12+$C$2459)</f>
        <v>0.11327900614345104</v>
      </c>
      <c r="BW2491" s="74">
        <f>Assumps!$B$343*HLOOKUP(BW$6,Assumps!$D$344:$W$349,$B2491+3)*HLOOKUP(BW$6,Assumps!$D$344:$W$346,$C2491+1)*HLOOKUP(BW$6,Assumps!$D$344:$W$355,$D2491+6)*HLOOKUP(BW$6,Assumps!$D$344:$W$360,12+$C$2459)</f>
        <v>0.11327900614345104</v>
      </c>
      <c r="BX2491" s="74">
        <f>Assumps!$B$343*HLOOKUP(BX$6,Assumps!$D$344:$W$349,$B2491+3)*HLOOKUP(BX$6,Assumps!$D$344:$W$346,$C2491+1)*HLOOKUP(BX$6,Assumps!$D$344:$W$355,$D2491+6)*HLOOKUP(BX$6,Assumps!$D$344:$W$360,12+$C$2459)</f>
        <v>0.11327900614345104</v>
      </c>
      <c r="BY2491" s="74">
        <f>Assumps!$B$343*HLOOKUP(BY$6,Assumps!$D$344:$W$349,$B2491+3)*HLOOKUP(BY$6,Assumps!$D$344:$W$346,$C2491+1)*HLOOKUP(BY$6,Assumps!$D$344:$W$355,$D2491+6)*HLOOKUP(BY$6,Assumps!$D$344:$W$360,12+$C$2459)</f>
        <v>0.11327900614345104</v>
      </c>
      <c r="BZ2491" s="74">
        <f>Assumps!$B$343*HLOOKUP(BZ$6,Assumps!$D$344:$W$349,$B2491+3)*HLOOKUP(BZ$6,Assumps!$D$344:$W$346,$C2491+1)*HLOOKUP(BZ$6,Assumps!$D$344:$W$355,$D2491+6)*HLOOKUP(BZ$6,Assumps!$D$344:$W$360,12+$C$2459)</f>
        <v>0.11327900614345104</v>
      </c>
      <c r="CA2491" s="74">
        <f>Assumps!$B$343*HLOOKUP(CA$6,Assumps!$D$344:$W$349,$B2491+3)*HLOOKUP(CA$6,Assumps!$D$344:$W$346,$C2491+1)*HLOOKUP(CA$6,Assumps!$D$344:$W$355,$D2491+6)*HLOOKUP(CA$6,Assumps!$D$344:$W$360,12+$C$2459)</f>
        <v>0.11327900614345104</v>
      </c>
      <c r="CB2491" s="74">
        <f>Assumps!$B$343*HLOOKUP(CB$6,Assumps!$D$344:$W$349,$B2491+3)*HLOOKUP(CB$6,Assumps!$D$344:$W$346,$C2491+1)*HLOOKUP(CB$6,Assumps!$D$344:$W$355,$D2491+6)*HLOOKUP(CB$6,Assumps!$D$344:$W$360,12+$C$2459)</f>
        <v>0.11327900614345104</v>
      </c>
      <c r="CC2491" s="74">
        <f>Assumps!$B$343*HLOOKUP(CC$6,Assumps!$D$344:$W$349,$B2491+3)*HLOOKUP(CC$6,Assumps!$D$344:$W$346,$C2491+1)*HLOOKUP(CC$6,Assumps!$D$344:$W$355,$D2491+6)*HLOOKUP(CC$6,Assumps!$D$344:$W$360,12+$C$2459)</f>
        <v>0.11327900614345104</v>
      </c>
      <c r="CD2491" s="74">
        <f>Assumps!$B$343*HLOOKUP(CD$6,Assumps!$D$344:$W$349,$B2491+3)*HLOOKUP(CD$6,Assumps!$D$344:$W$346,$C2491+1)*HLOOKUP(CD$6,Assumps!$D$344:$W$355,$D2491+6)*HLOOKUP(CD$6,Assumps!$D$344:$W$360,12+$C$2459)</f>
        <v>0.11327900614345104</v>
      </c>
      <c r="CE2491" s="74">
        <f>Assumps!$B$343*HLOOKUP(CE$6,Assumps!$D$344:$W$349,$B2491+3)*HLOOKUP(CE$6,Assumps!$D$344:$W$346,$C2491+1)*HLOOKUP(CE$6,Assumps!$D$344:$W$355,$D2491+6)*HLOOKUP(CE$6,Assumps!$D$344:$W$360,12+$C$2459)</f>
        <v>0.11327900614345104</v>
      </c>
      <c r="CF2491" s="74">
        <f>Assumps!$B$343*HLOOKUP(CF$6,Assumps!$D$344:$W$349,$B2491+3)*HLOOKUP(CF$6,Assumps!$D$344:$W$346,$C2491+1)*HLOOKUP(CF$6,Assumps!$D$344:$W$355,$D2491+6)*HLOOKUP(CF$6,Assumps!$D$344:$W$360,12+$C$2459)</f>
        <v>0.11327900614345104</v>
      </c>
      <c r="CG2491" s="74">
        <f>Assumps!$B$343*HLOOKUP(CG$6,Assumps!$D$344:$W$349,$B2491+3)*HLOOKUP(CG$6,Assumps!$D$344:$W$346,$C2491+1)*HLOOKUP(CG$6,Assumps!$D$344:$W$355,$D2491+6)*HLOOKUP(CG$6,Assumps!$D$344:$W$360,12+$C$2459)</f>
        <v>0.11327900614345104</v>
      </c>
      <c r="CH2491" s="74">
        <f>Assumps!$B$343*HLOOKUP(CH$6,Assumps!$D$344:$W$349,$B2491+3)*HLOOKUP(CH$6,Assumps!$D$344:$W$346,$C2491+1)*HLOOKUP(CH$6,Assumps!$D$344:$W$355,$D2491+6)*HLOOKUP(CH$6,Assumps!$D$344:$W$360,12+$C$2459)</f>
        <v>0.11327900614345104</v>
      </c>
    </row>
    <row r="2492" spans="2:86">
      <c r="B2492" s="20">
        <v>3</v>
      </c>
      <c r="C2492" s="20">
        <v>1</v>
      </c>
      <c r="D2492" s="20">
        <v>5</v>
      </c>
      <c r="E2492" s="20">
        <v>315</v>
      </c>
      <c r="G2492" s="74">
        <f>Assumps!$B$343*HLOOKUP(G$6,Assumps!$D$344:$W$349,$B2492+3)*HLOOKUP(G$6,Assumps!$D$344:$W$346,$C2492+1)*HLOOKUP(G$6,Assumps!$D$344:$W$355,$D2492+6)*HLOOKUP(G$6,Assumps!$D$344:$W$360,12+$C$2459)</f>
        <v>0.18604651162790697</v>
      </c>
      <c r="H2492" s="74">
        <f>Assumps!$B$343*HLOOKUP(H$6,Assumps!$D$344:$W$349,$B2492+3)*HLOOKUP(H$6,Assumps!$D$344:$W$346,$C2492+1)*HLOOKUP(H$6,Assumps!$D$344:$W$355,$D2492+6)*HLOOKUP(H$6,Assumps!$D$344:$W$360,12+$C$2459)</f>
        <v>0.18604651162790697</v>
      </c>
      <c r="I2492" s="74">
        <f>Assumps!$B$343*HLOOKUP(I$6,Assumps!$D$344:$W$349,$B2492+3)*HLOOKUP(I$6,Assumps!$D$344:$W$346,$C2492+1)*HLOOKUP(I$6,Assumps!$D$344:$W$355,$D2492+6)*HLOOKUP(I$6,Assumps!$D$344:$W$360,12+$C$2459)</f>
        <v>0.18604651162790697</v>
      </c>
      <c r="J2492" s="74">
        <f>Assumps!$B$343*HLOOKUP(J$6,Assumps!$D$344:$W$349,$B2492+3)*HLOOKUP(J$6,Assumps!$D$344:$W$346,$C2492+1)*HLOOKUP(J$6,Assumps!$D$344:$W$355,$D2492+6)*HLOOKUP(J$6,Assumps!$D$344:$W$360,12+$C$2459)</f>
        <v>0.18604651162790697</v>
      </c>
      <c r="K2492" s="74">
        <f>Assumps!$B$343*HLOOKUP(K$6,Assumps!$D$344:$W$349,$B2492+3)*HLOOKUP(K$6,Assumps!$D$344:$W$346,$C2492+1)*HLOOKUP(K$6,Assumps!$D$344:$W$355,$D2492+6)*HLOOKUP(K$6,Assumps!$D$344:$W$360,12+$C$2459)</f>
        <v>0.13436692506459949</v>
      </c>
      <c r="L2492" s="74">
        <f>Assumps!$B$343*HLOOKUP(L$6,Assumps!$D$344:$W$349,$B2492+3)*HLOOKUP(L$6,Assumps!$D$344:$W$346,$C2492+1)*HLOOKUP(L$6,Assumps!$D$344:$W$355,$D2492+6)*HLOOKUP(L$6,Assumps!$D$344:$W$360,12+$C$2459)</f>
        <v>0.13436692506459949</v>
      </c>
      <c r="M2492" s="74">
        <f>Assumps!$B$343*HLOOKUP(M$6,Assumps!$D$344:$W$349,$B2492+3)*HLOOKUP(M$6,Assumps!$D$344:$W$346,$C2492+1)*HLOOKUP(M$6,Assumps!$D$344:$W$355,$D2492+6)*HLOOKUP(M$6,Assumps!$D$344:$W$360,12+$C$2459)</f>
        <v>0.13436692506459949</v>
      </c>
      <c r="N2492" s="74">
        <f>Assumps!$B$343*HLOOKUP(N$6,Assumps!$D$344:$W$349,$B2492+3)*HLOOKUP(N$6,Assumps!$D$344:$W$346,$C2492+1)*HLOOKUP(N$6,Assumps!$D$344:$W$355,$D2492+6)*HLOOKUP(N$6,Assumps!$D$344:$W$360,12+$C$2459)</f>
        <v>0.13436692506459949</v>
      </c>
      <c r="O2492" s="74">
        <f>Assumps!$B$343*HLOOKUP(O$6,Assumps!$D$344:$W$349,$B2492+3)*HLOOKUP(O$6,Assumps!$D$344:$W$346,$C2492+1)*HLOOKUP(O$6,Assumps!$D$344:$W$355,$D2492+6)*HLOOKUP(O$6,Assumps!$D$344:$W$360,12+$C$2459)</f>
        <v>6.6889632107023408E-2</v>
      </c>
      <c r="P2492" s="74">
        <f>Assumps!$B$343*HLOOKUP(P$6,Assumps!$D$344:$W$349,$B2492+3)*HLOOKUP(P$6,Assumps!$D$344:$W$346,$C2492+1)*HLOOKUP(P$6,Assumps!$D$344:$W$355,$D2492+6)*HLOOKUP(P$6,Assumps!$D$344:$W$360,12+$C$2459)</f>
        <v>6.6889632107023408E-2</v>
      </c>
      <c r="Q2492" s="74">
        <f>Assumps!$B$343*HLOOKUP(Q$6,Assumps!$D$344:$W$349,$B2492+3)*HLOOKUP(Q$6,Assumps!$D$344:$W$346,$C2492+1)*HLOOKUP(Q$6,Assumps!$D$344:$W$355,$D2492+6)*HLOOKUP(Q$6,Assumps!$D$344:$W$360,12+$C$2459)</f>
        <v>6.6889632107023408E-2</v>
      </c>
      <c r="R2492" s="74">
        <f>Assumps!$B$343*HLOOKUP(R$6,Assumps!$D$344:$W$349,$B2492+3)*HLOOKUP(R$6,Assumps!$D$344:$W$346,$C2492+1)*HLOOKUP(R$6,Assumps!$D$344:$W$355,$D2492+6)*HLOOKUP(R$6,Assumps!$D$344:$W$360,12+$C$2459)</f>
        <v>6.6889632107023408E-2</v>
      </c>
      <c r="S2492" s="74">
        <f>Assumps!$B$343*HLOOKUP(S$6,Assumps!$D$344:$W$349,$B2492+3)*HLOOKUP(S$6,Assumps!$D$344:$W$346,$C2492+1)*HLOOKUP(S$6,Assumps!$D$344:$W$355,$D2492+6)*HLOOKUP(S$6,Assumps!$D$344:$W$360,12+$C$2459)</f>
        <v>5.5908513341804321E-2</v>
      </c>
      <c r="T2492" s="74">
        <f>Assumps!$B$343*HLOOKUP(T$6,Assumps!$D$344:$W$349,$B2492+3)*HLOOKUP(T$6,Assumps!$D$344:$W$346,$C2492+1)*HLOOKUP(T$6,Assumps!$D$344:$W$355,$D2492+6)*HLOOKUP(T$6,Assumps!$D$344:$W$360,12+$C$2459)</f>
        <v>5.5908513341804321E-2</v>
      </c>
      <c r="U2492" s="74">
        <f>Assumps!$B$343*HLOOKUP(U$6,Assumps!$D$344:$W$349,$B2492+3)*HLOOKUP(U$6,Assumps!$D$344:$W$346,$C2492+1)*HLOOKUP(U$6,Assumps!$D$344:$W$355,$D2492+6)*HLOOKUP(U$6,Assumps!$D$344:$W$360,12+$C$2459)</f>
        <v>5.5908513341804321E-2</v>
      </c>
      <c r="V2492" s="74">
        <f>Assumps!$B$343*HLOOKUP(V$6,Assumps!$D$344:$W$349,$B2492+3)*HLOOKUP(V$6,Assumps!$D$344:$W$346,$C2492+1)*HLOOKUP(V$6,Assumps!$D$344:$W$355,$D2492+6)*HLOOKUP(V$6,Assumps!$D$344:$W$360,12+$C$2459)</f>
        <v>5.5908513341804321E-2</v>
      </c>
      <c r="W2492" s="74">
        <f>Assumps!$B$343*HLOOKUP(W$6,Assumps!$D$344:$W$349,$B2492+3)*HLOOKUP(W$6,Assumps!$D$344:$W$346,$C2492+1)*HLOOKUP(W$6,Assumps!$D$344:$W$355,$D2492+6)*HLOOKUP(W$6,Assumps!$D$344:$W$360,12+$C$2459)</f>
        <v>5.0285714285714288E-2</v>
      </c>
      <c r="X2492" s="74">
        <f>Assumps!$B$343*HLOOKUP(X$6,Assumps!$D$344:$W$349,$B2492+3)*HLOOKUP(X$6,Assumps!$D$344:$W$346,$C2492+1)*HLOOKUP(X$6,Assumps!$D$344:$W$355,$D2492+6)*HLOOKUP(X$6,Assumps!$D$344:$W$360,12+$C$2459)</f>
        <v>5.0285714285714288E-2</v>
      </c>
      <c r="Y2492" s="74">
        <f>Assumps!$B$343*HLOOKUP(Y$6,Assumps!$D$344:$W$349,$B2492+3)*HLOOKUP(Y$6,Assumps!$D$344:$W$346,$C2492+1)*HLOOKUP(Y$6,Assumps!$D$344:$W$355,$D2492+6)*HLOOKUP(Y$6,Assumps!$D$344:$W$360,12+$C$2459)</f>
        <v>5.0285714285714288E-2</v>
      </c>
      <c r="Z2492" s="74">
        <f>Assumps!$B$343*HLOOKUP(Z$6,Assumps!$D$344:$W$349,$B2492+3)*HLOOKUP(Z$6,Assumps!$D$344:$W$346,$C2492+1)*HLOOKUP(Z$6,Assumps!$D$344:$W$355,$D2492+6)*HLOOKUP(Z$6,Assumps!$D$344:$W$360,12+$C$2459)</f>
        <v>5.0285714285714288E-2</v>
      </c>
      <c r="AA2492" s="74">
        <f>Assumps!$B$343*HLOOKUP(AA$6,Assumps!$D$344:$W$349,$B2492+3)*HLOOKUP(AA$6,Assumps!$D$344:$W$346,$C2492+1)*HLOOKUP(AA$6,Assumps!$D$344:$W$355,$D2492+6)*HLOOKUP(AA$6,Assumps!$D$344:$W$360,12+$C$2459)</f>
        <v>0.11087420042643924</v>
      </c>
      <c r="AB2492" s="74">
        <f>Assumps!$B$343*HLOOKUP(AB$6,Assumps!$D$344:$W$349,$B2492+3)*HLOOKUP(AB$6,Assumps!$D$344:$W$346,$C2492+1)*HLOOKUP(AB$6,Assumps!$D$344:$W$355,$D2492+6)*HLOOKUP(AB$6,Assumps!$D$344:$W$360,12+$C$2459)</f>
        <v>0.11087420042643924</v>
      </c>
      <c r="AC2492" s="74">
        <f>Assumps!$B$343*HLOOKUP(AC$6,Assumps!$D$344:$W$349,$B2492+3)*HLOOKUP(AC$6,Assumps!$D$344:$W$346,$C2492+1)*HLOOKUP(AC$6,Assumps!$D$344:$W$355,$D2492+6)*HLOOKUP(AC$6,Assumps!$D$344:$W$360,12+$C$2459)</f>
        <v>0.11087420042643924</v>
      </c>
      <c r="AD2492" s="74">
        <f>Assumps!$B$343*HLOOKUP(AD$6,Assumps!$D$344:$W$349,$B2492+3)*HLOOKUP(AD$6,Assumps!$D$344:$W$346,$C2492+1)*HLOOKUP(AD$6,Assumps!$D$344:$W$355,$D2492+6)*HLOOKUP(AD$6,Assumps!$D$344:$W$360,12+$C$2459)</f>
        <v>0.11087420042643924</v>
      </c>
      <c r="AE2492" s="74">
        <f>Assumps!$B$343*HLOOKUP(AE$6,Assumps!$D$344:$W$349,$B2492+3)*HLOOKUP(AE$6,Assumps!$D$344:$W$346,$C2492+1)*HLOOKUP(AE$6,Assumps!$D$344:$W$355,$D2492+6)*HLOOKUP(AE$6,Assumps!$D$344:$W$360,12+$C$2459)</f>
        <v>0.13307240704500978</v>
      </c>
      <c r="AF2492" s="74">
        <f>Assumps!$B$343*HLOOKUP(AF$6,Assumps!$D$344:$W$349,$B2492+3)*HLOOKUP(AF$6,Assumps!$D$344:$W$346,$C2492+1)*HLOOKUP(AF$6,Assumps!$D$344:$W$355,$D2492+6)*HLOOKUP(AF$6,Assumps!$D$344:$W$360,12+$C$2459)</f>
        <v>0.13307240704500978</v>
      </c>
      <c r="AG2492" s="74">
        <f>Assumps!$B$343*HLOOKUP(AG$6,Assumps!$D$344:$W$349,$B2492+3)*HLOOKUP(AG$6,Assumps!$D$344:$W$346,$C2492+1)*HLOOKUP(AG$6,Assumps!$D$344:$W$355,$D2492+6)*HLOOKUP(AG$6,Assumps!$D$344:$W$360,12+$C$2459)</f>
        <v>0.13307240704500978</v>
      </c>
      <c r="AH2492" s="74">
        <f>Assumps!$B$343*HLOOKUP(AH$6,Assumps!$D$344:$W$349,$B2492+3)*HLOOKUP(AH$6,Assumps!$D$344:$W$346,$C2492+1)*HLOOKUP(AH$6,Assumps!$D$344:$W$355,$D2492+6)*HLOOKUP(AH$6,Assumps!$D$344:$W$360,12+$C$2459)</f>
        <v>0.13307240704500978</v>
      </c>
      <c r="AI2492" s="74">
        <f>Assumps!$B$343*HLOOKUP(AI$6,Assumps!$D$344:$W$349,$B2492+3)*HLOOKUP(AI$6,Assumps!$D$344:$W$346,$C2492+1)*HLOOKUP(AI$6,Assumps!$D$344:$W$355,$D2492+6)*HLOOKUP(AI$6,Assumps!$D$344:$W$360,12+$C$2459)</f>
        <v>9.5890410958904104E-2</v>
      </c>
      <c r="AJ2492" s="74">
        <f>Assumps!$B$343*HLOOKUP(AJ$6,Assumps!$D$344:$W$349,$B2492+3)*HLOOKUP(AJ$6,Assumps!$D$344:$W$346,$C2492+1)*HLOOKUP(AJ$6,Assumps!$D$344:$W$355,$D2492+6)*HLOOKUP(AJ$6,Assumps!$D$344:$W$360,12+$C$2459)</f>
        <v>9.5890410958904104E-2</v>
      </c>
      <c r="AK2492" s="74">
        <f>Assumps!$B$343*HLOOKUP(AK$6,Assumps!$D$344:$W$349,$B2492+3)*HLOOKUP(AK$6,Assumps!$D$344:$W$346,$C2492+1)*HLOOKUP(AK$6,Assumps!$D$344:$W$355,$D2492+6)*HLOOKUP(AK$6,Assumps!$D$344:$W$360,12+$C$2459)</f>
        <v>9.5890410958904104E-2</v>
      </c>
      <c r="AL2492" s="74">
        <f>Assumps!$B$343*HLOOKUP(AL$6,Assumps!$D$344:$W$349,$B2492+3)*HLOOKUP(AL$6,Assumps!$D$344:$W$346,$C2492+1)*HLOOKUP(AL$6,Assumps!$D$344:$W$355,$D2492+6)*HLOOKUP(AL$6,Assumps!$D$344:$W$360,12+$C$2459)</f>
        <v>9.5890410958904104E-2</v>
      </c>
      <c r="AM2492" s="74">
        <f>Assumps!$B$343*HLOOKUP(AM$6,Assumps!$D$344:$W$349,$B2492+3)*HLOOKUP(AM$6,Assumps!$D$344:$W$346,$C2492+1)*HLOOKUP(AM$6,Assumps!$D$344:$W$355,$D2492+6)*HLOOKUP(AM$6,Assumps!$D$344:$W$360,12+$C$2459)</f>
        <v>0.11327900614345104</v>
      </c>
      <c r="AN2492" s="74">
        <f>Assumps!$B$343*HLOOKUP(AN$6,Assumps!$D$344:$W$349,$B2492+3)*HLOOKUP(AN$6,Assumps!$D$344:$W$346,$C2492+1)*HLOOKUP(AN$6,Assumps!$D$344:$W$355,$D2492+6)*HLOOKUP(AN$6,Assumps!$D$344:$W$360,12+$C$2459)</f>
        <v>0.11327900614345104</v>
      </c>
      <c r="AO2492" s="74">
        <f>Assumps!$B$343*HLOOKUP(AO$6,Assumps!$D$344:$W$349,$B2492+3)*HLOOKUP(AO$6,Assumps!$D$344:$W$346,$C2492+1)*HLOOKUP(AO$6,Assumps!$D$344:$W$355,$D2492+6)*HLOOKUP(AO$6,Assumps!$D$344:$W$360,12+$C$2459)</f>
        <v>0.11327900614345104</v>
      </c>
      <c r="AP2492" s="74">
        <f>Assumps!$B$343*HLOOKUP(AP$6,Assumps!$D$344:$W$349,$B2492+3)*HLOOKUP(AP$6,Assumps!$D$344:$W$346,$C2492+1)*HLOOKUP(AP$6,Assumps!$D$344:$W$355,$D2492+6)*HLOOKUP(AP$6,Assumps!$D$344:$W$360,12+$C$2459)</f>
        <v>0.11327900614345104</v>
      </c>
      <c r="AQ2492" s="74">
        <f>Assumps!$B$343*HLOOKUP(AQ$6,Assumps!$D$344:$W$349,$B2492+3)*HLOOKUP(AQ$6,Assumps!$D$344:$W$346,$C2492+1)*HLOOKUP(AQ$6,Assumps!$D$344:$W$355,$D2492+6)*HLOOKUP(AQ$6,Assumps!$D$344:$W$360,12+$C$2459)</f>
        <v>0.11327900614345104</v>
      </c>
      <c r="AR2492" s="74">
        <f>Assumps!$B$343*HLOOKUP(AR$6,Assumps!$D$344:$W$349,$B2492+3)*HLOOKUP(AR$6,Assumps!$D$344:$W$346,$C2492+1)*HLOOKUP(AR$6,Assumps!$D$344:$W$355,$D2492+6)*HLOOKUP(AR$6,Assumps!$D$344:$W$360,12+$C$2459)</f>
        <v>0.11327900614345104</v>
      </c>
      <c r="AS2492" s="74">
        <f>Assumps!$B$343*HLOOKUP(AS$6,Assumps!$D$344:$W$349,$B2492+3)*HLOOKUP(AS$6,Assumps!$D$344:$W$346,$C2492+1)*HLOOKUP(AS$6,Assumps!$D$344:$W$355,$D2492+6)*HLOOKUP(AS$6,Assumps!$D$344:$W$360,12+$C$2459)</f>
        <v>0.11327900614345104</v>
      </c>
      <c r="AT2492" s="74">
        <f>Assumps!$B$343*HLOOKUP(AT$6,Assumps!$D$344:$W$349,$B2492+3)*HLOOKUP(AT$6,Assumps!$D$344:$W$346,$C2492+1)*HLOOKUP(AT$6,Assumps!$D$344:$W$355,$D2492+6)*HLOOKUP(AT$6,Assumps!$D$344:$W$360,12+$C$2459)</f>
        <v>0.11327900614345104</v>
      </c>
      <c r="AU2492" s="74">
        <f>Assumps!$B$343*HLOOKUP(AU$6,Assumps!$D$344:$W$349,$B2492+3)*HLOOKUP(AU$6,Assumps!$D$344:$W$346,$C2492+1)*HLOOKUP(AU$6,Assumps!$D$344:$W$355,$D2492+6)*HLOOKUP(AU$6,Assumps!$D$344:$W$360,12+$C$2459)</f>
        <v>0.11327900614345104</v>
      </c>
      <c r="AV2492" s="74">
        <f>Assumps!$B$343*HLOOKUP(AV$6,Assumps!$D$344:$W$349,$B2492+3)*HLOOKUP(AV$6,Assumps!$D$344:$W$346,$C2492+1)*HLOOKUP(AV$6,Assumps!$D$344:$W$355,$D2492+6)*HLOOKUP(AV$6,Assumps!$D$344:$W$360,12+$C$2459)</f>
        <v>0.11327900614345104</v>
      </c>
      <c r="AW2492" s="74">
        <f>Assumps!$B$343*HLOOKUP(AW$6,Assumps!$D$344:$W$349,$B2492+3)*HLOOKUP(AW$6,Assumps!$D$344:$W$346,$C2492+1)*HLOOKUP(AW$6,Assumps!$D$344:$W$355,$D2492+6)*HLOOKUP(AW$6,Assumps!$D$344:$W$360,12+$C$2459)</f>
        <v>0.11327900614345104</v>
      </c>
      <c r="AX2492" s="74">
        <f>Assumps!$B$343*HLOOKUP(AX$6,Assumps!$D$344:$W$349,$B2492+3)*HLOOKUP(AX$6,Assumps!$D$344:$W$346,$C2492+1)*HLOOKUP(AX$6,Assumps!$D$344:$W$355,$D2492+6)*HLOOKUP(AX$6,Assumps!$D$344:$W$360,12+$C$2459)</f>
        <v>0.11327900614345104</v>
      </c>
      <c r="AY2492" s="74">
        <f>Assumps!$B$343*HLOOKUP(AY$6,Assumps!$D$344:$W$349,$B2492+3)*HLOOKUP(AY$6,Assumps!$D$344:$W$346,$C2492+1)*HLOOKUP(AY$6,Assumps!$D$344:$W$355,$D2492+6)*HLOOKUP(AY$6,Assumps!$D$344:$W$360,12+$C$2459)</f>
        <v>0.11327900614345104</v>
      </c>
      <c r="AZ2492" s="74">
        <f>Assumps!$B$343*HLOOKUP(AZ$6,Assumps!$D$344:$W$349,$B2492+3)*HLOOKUP(AZ$6,Assumps!$D$344:$W$346,$C2492+1)*HLOOKUP(AZ$6,Assumps!$D$344:$W$355,$D2492+6)*HLOOKUP(AZ$6,Assumps!$D$344:$W$360,12+$C$2459)</f>
        <v>0.11327900614345104</v>
      </c>
      <c r="BA2492" s="74">
        <f>Assumps!$B$343*HLOOKUP(BA$6,Assumps!$D$344:$W$349,$B2492+3)*HLOOKUP(BA$6,Assumps!$D$344:$W$346,$C2492+1)*HLOOKUP(BA$6,Assumps!$D$344:$W$355,$D2492+6)*HLOOKUP(BA$6,Assumps!$D$344:$W$360,12+$C$2459)</f>
        <v>0.11327900614345104</v>
      </c>
      <c r="BB2492" s="74">
        <f>Assumps!$B$343*HLOOKUP(BB$6,Assumps!$D$344:$W$349,$B2492+3)*HLOOKUP(BB$6,Assumps!$D$344:$W$346,$C2492+1)*HLOOKUP(BB$6,Assumps!$D$344:$W$355,$D2492+6)*HLOOKUP(BB$6,Assumps!$D$344:$W$360,12+$C$2459)</f>
        <v>0.11327900614345104</v>
      </c>
      <c r="BC2492" s="74">
        <f>Assumps!$B$343*HLOOKUP(BC$6,Assumps!$D$344:$W$349,$B2492+3)*HLOOKUP(BC$6,Assumps!$D$344:$W$346,$C2492+1)*HLOOKUP(BC$6,Assumps!$D$344:$W$355,$D2492+6)*HLOOKUP(BC$6,Assumps!$D$344:$W$360,12+$C$2459)</f>
        <v>0.11327900614345104</v>
      </c>
      <c r="BD2492" s="74">
        <f>Assumps!$B$343*HLOOKUP(BD$6,Assumps!$D$344:$W$349,$B2492+3)*HLOOKUP(BD$6,Assumps!$D$344:$W$346,$C2492+1)*HLOOKUP(BD$6,Assumps!$D$344:$W$355,$D2492+6)*HLOOKUP(BD$6,Assumps!$D$344:$W$360,12+$C$2459)</f>
        <v>0.11327900614345104</v>
      </c>
      <c r="BE2492" s="74">
        <f>Assumps!$B$343*HLOOKUP(BE$6,Assumps!$D$344:$W$349,$B2492+3)*HLOOKUP(BE$6,Assumps!$D$344:$W$346,$C2492+1)*HLOOKUP(BE$6,Assumps!$D$344:$W$355,$D2492+6)*HLOOKUP(BE$6,Assumps!$D$344:$W$360,12+$C$2459)</f>
        <v>0.11327900614345104</v>
      </c>
      <c r="BF2492" s="74">
        <f>Assumps!$B$343*HLOOKUP(BF$6,Assumps!$D$344:$W$349,$B2492+3)*HLOOKUP(BF$6,Assumps!$D$344:$W$346,$C2492+1)*HLOOKUP(BF$6,Assumps!$D$344:$W$355,$D2492+6)*HLOOKUP(BF$6,Assumps!$D$344:$W$360,12+$C$2459)</f>
        <v>0.11327900614345104</v>
      </c>
      <c r="BG2492" s="74">
        <f>Assumps!$B$343*HLOOKUP(BG$6,Assumps!$D$344:$W$349,$B2492+3)*HLOOKUP(BG$6,Assumps!$D$344:$W$346,$C2492+1)*HLOOKUP(BG$6,Assumps!$D$344:$W$355,$D2492+6)*HLOOKUP(BG$6,Assumps!$D$344:$W$360,12+$C$2459)</f>
        <v>0.11327900614345104</v>
      </c>
      <c r="BH2492" s="74">
        <f>Assumps!$B$343*HLOOKUP(BH$6,Assumps!$D$344:$W$349,$B2492+3)*HLOOKUP(BH$6,Assumps!$D$344:$W$346,$C2492+1)*HLOOKUP(BH$6,Assumps!$D$344:$W$355,$D2492+6)*HLOOKUP(BH$6,Assumps!$D$344:$W$360,12+$C$2459)</f>
        <v>0.11327900614345104</v>
      </c>
      <c r="BI2492" s="74">
        <f>Assumps!$B$343*HLOOKUP(BI$6,Assumps!$D$344:$W$349,$B2492+3)*HLOOKUP(BI$6,Assumps!$D$344:$W$346,$C2492+1)*HLOOKUP(BI$6,Assumps!$D$344:$W$355,$D2492+6)*HLOOKUP(BI$6,Assumps!$D$344:$W$360,12+$C$2459)</f>
        <v>0.11327900614345104</v>
      </c>
      <c r="BJ2492" s="74">
        <f>Assumps!$B$343*HLOOKUP(BJ$6,Assumps!$D$344:$W$349,$B2492+3)*HLOOKUP(BJ$6,Assumps!$D$344:$W$346,$C2492+1)*HLOOKUP(BJ$6,Assumps!$D$344:$W$355,$D2492+6)*HLOOKUP(BJ$6,Assumps!$D$344:$W$360,12+$C$2459)</f>
        <v>0.11327900614345104</v>
      </c>
      <c r="BK2492" s="74">
        <f>Assumps!$B$343*HLOOKUP(BK$6,Assumps!$D$344:$W$349,$B2492+3)*HLOOKUP(BK$6,Assumps!$D$344:$W$346,$C2492+1)*HLOOKUP(BK$6,Assumps!$D$344:$W$355,$D2492+6)*HLOOKUP(BK$6,Assumps!$D$344:$W$360,12+$C$2459)</f>
        <v>0.11327900614345104</v>
      </c>
      <c r="BL2492" s="74">
        <f>Assumps!$B$343*HLOOKUP(BL$6,Assumps!$D$344:$W$349,$B2492+3)*HLOOKUP(BL$6,Assumps!$D$344:$W$346,$C2492+1)*HLOOKUP(BL$6,Assumps!$D$344:$W$355,$D2492+6)*HLOOKUP(BL$6,Assumps!$D$344:$W$360,12+$C$2459)</f>
        <v>0.11327900614345104</v>
      </c>
      <c r="BM2492" s="74">
        <f>Assumps!$B$343*HLOOKUP(BM$6,Assumps!$D$344:$W$349,$B2492+3)*HLOOKUP(BM$6,Assumps!$D$344:$W$346,$C2492+1)*HLOOKUP(BM$6,Assumps!$D$344:$W$355,$D2492+6)*HLOOKUP(BM$6,Assumps!$D$344:$W$360,12+$C$2459)</f>
        <v>0.11327900614345104</v>
      </c>
      <c r="BN2492" s="74">
        <f>Assumps!$B$343*HLOOKUP(BN$6,Assumps!$D$344:$W$349,$B2492+3)*HLOOKUP(BN$6,Assumps!$D$344:$W$346,$C2492+1)*HLOOKUP(BN$6,Assumps!$D$344:$W$355,$D2492+6)*HLOOKUP(BN$6,Assumps!$D$344:$W$360,12+$C$2459)</f>
        <v>0.11327900614345104</v>
      </c>
      <c r="BO2492" s="74">
        <f>Assumps!$B$343*HLOOKUP(BO$6,Assumps!$D$344:$W$349,$B2492+3)*HLOOKUP(BO$6,Assumps!$D$344:$W$346,$C2492+1)*HLOOKUP(BO$6,Assumps!$D$344:$W$355,$D2492+6)*HLOOKUP(BO$6,Assumps!$D$344:$W$360,12+$C$2459)</f>
        <v>0.11327900614345104</v>
      </c>
      <c r="BP2492" s="74">
        <f>Assumps!$B$343*HLOOKUP(BP$6,Assumps!$D$344:$W$349,$B2492+3)*HLOOKUP(BP$6,Assumps!$D$344:$W$346,$C2492+1)*HLOOKUP(BP$6,Assumps!$D$344:$W$355,$D2492+6)*HLOOKUP(BP$6,Assumps!$D$344:$W$360,12+$C$2459)</f>
        <v>0.11327900614345104</v>
      </c>
      <c r="BQ2492" s="74">
        <f>Assumps!$B$343*HLOOKUP(BQ$6,Assumps!$D$344:$W$349,$B2492+3)*HLOOKUP(BQ$6,Assumps!$D$344:$W$346,$C2492+1)*HLOOKUP(BQ$6,Assumps!$D$344:$W$355,$D2492+6)*HLOOKUP(BQ$6,Assumps!$D$344:$W$360,12+$C$2459)</f>
        <v>0.11327900614345104</v>
      </c>
      <c r="BR2492" s="74">
        <f>Assumps!$B$343*HLOOKUP(BR$6,Assumps!$D$344:$W$349,$B2492+3)*HLOOKUP(BR$6,Assumps!$D$344:$W$346,$C2492+1)*HLOOKUP(BR$6,Assumps!$D$344:$W$355,$D2492+6)*HLOOKUP(BR$6,Assumps!$D$344:$W$360,12+$C$2459)</f>
        <v>0.11327900614345104</v>
      </c>
      <c r="BS2492" s="74">
        <f>Assumps!$B$343*HLOOKUP(BS$6,Assumps!$D$344:$W$349,$B2492+3)*HLOOKUP(BS$6,Assumps!$D$344:$W$346,$C2492+1)*HLOOKUP(BS$6,Assumps!$D$344:$W$355,$D2492+6)*HLOOKUP(BS$6,Assumps!$D$344:$W$360,12+$C$2459)</f>
        <v>0.11327900614345104</v>
      </c>
      <c r="BT2492" s="74">
        <f>Assumps!$B$343*HLOOKUP(BT$6,Assumps!$D$344:$W$349,$B2492+3)*HLOOKUP(BT$6,Assumps!$D$344:$W$346,$C2492+1)*HLOOKUP(BT$6,Assumps!$D$344:$W$355,$D2492+6)*HLOOKUP(BT$6,Assumps!$D$344:$W$360,12+$C$2459)</f>
        <v>0.11327900614345104</v>
      </c>
      <c r="BU2492" s="74">
        <f>Assumps!$B$343*HLOOKUP(BU$6,Assumps!$D$344:$W$349,$B2492+3)*HLOOKUP(BU$6,Assumps!$D$344:$W$346,$C2492+1)*HLOOKUP(BU$6,Assumps!$D$344:$W$355,$D2492+6)*HLOOKUP(BU$6,Assumps!$D$344:$W$360,12+$C$2459)</f>
        <v>0.11327900614345104</v>
      </c>
      <c r="BV2492" s="74">
        <f>Assumps!$B$343*HLOOKUP(BV$6,Assumps!$D$344:$W$349,$B2492+3)*HLOOKUP(BV$6,Assumps!$D$344:$W$346,$C2492+1)*HLOOKUP(BV$6,Assumps!$D$344:$W$355,$D2492+6)*HLOOKUP(BV$6,Assumps!$D$344:$W$360,12+$C$2459)</f>
        <v>0.11327900614345104</v>
      </c>
      <c r="BW2492" s="74">
        <f>Assumps!$B$343*HLOOKUP(BW$6,Assumps!$D$344:$W$349,$B2492+3)*HLOOKUP(BW$6,Assumps!$D$344:$W$346,$C2492+1)*HLOOKUP(BW$6,Assumps!$D$344:$W$355,$D2492+6)*HLOOKUP(BW$6,Assumps!$D$344:$W$360,12+$C$2459)</f>
        <v>0.11327900614345104</v>
      </c>
      <c r="BX2492" s="74">
        <f>Assumps!$B$343*HLOOKUP(BX$6,Assumps!$D$344:$W$349,$B2492+3)*HLOOKUP(BX$6,Assumps!$D$344:$W$346,$C2492+1)*HLOOKUP(BX$6,Assumps!$D$344:$W$355,$D2492+6)*HLOOKUP(BX$6,Assumps!$D$344:$W$360,12+$C$2459)</f>
        <v>0.11327900614345104</v>
      </c>
      <c r="BY2492" s="74">
        <f>Assumps!$B$343*HLOOKUP(BY$6,Assumps!$D$344:$W$349,$B2492+3)*HLOOKUP(BY$6,Assumps!$D$344:$W$346,$C2492+1)*HLOOKUP(BY$6,Assumps!$D$344:$W$355,$D2492+6)*HLOOKUP(BY$6,Assumps!$D$344:$W$360,12+$C$2459)</f>
        <v>0.11327900614345104</v>
      </c>
      <c r="BZ2492" s="74">
        <f>Assumps!$B$343*HLOOKUP(BZ$6,Assumps!$D$344:$W$349,$B2492+3)*HLOOKUP(BZ$6,Assumps!$D$344:$W$346,$C2492+1)*HLOOKUP(BZ$6,Assumps!$D$344:$W$355,$D2492+6)*HLOOKUP(BZ$6,Assumps!$D$344:$W$360,12+$C$2459)</f>
        <v>0.11327900614345104</v>
      </c>
      <c r="CA2492" s="74">
        <f>Assumps!$B$343*HLOOKUP(CA$6,Assumps!$D$344:$W$349,$B2492+3)*HLOOKUP(CA$6,Assumps!$D$344:$W$346,$C2492+1)*HLOOKUP(CA$6,Assumps!$D$344:$W$355,$D2492+6)*HLOOKUP(CA$6,Assumps!$D$344:$W$360,12+$C$2459)</f>
        <v>0.11327900614345104</v>
      </c>
      <c r="CB2492" s="74">
        <f>Assumps!$B$343*HLOOKUP(CB$6,Assumps!$D$344:$W$349,$B2492+3)*HLOOKUP(CB$6,Assumps!$D$344:$W$346,$C2492+1)*HLOOKUP(CB$6,Assumps!$D$344:$W$355,$D2492+6)*HLOOKUP(CB$6,Assumps!$D$344:$W$360,12+$C$2459)</f>
        <v>0.11327900614345104</v>
      </c>
      <c r="CC2492" s="74">
        <f>Assumps!$B$343*HLOOKUP(CC$6,Assumps!$D$344:$W$349,$B2492+3)*HLOOKUP(CC$6,Assumps!$D$344:$W$346,$C2492+1)*HLOOKUP(CC$6,Assumps!$D$344:$W$355,$D2492+6)*HLOOKUP(CC$6,Assumps!$D$344:$W$360,12+$C$2459)</f>
        <v>0.11327900614345104</v>
      </c>
      <c r="CD2492" s="74">
        <f>Assumps!$B$343*HLOOKUP(CD$6,Assumps!$D$344:$W$349,$B2492+3)*HLOOKUP(CD$6,Assumps!$D$344:$W$346,$C2492+1)*HLOOKUP(CD$6,Assumps!$D$344:$W$355,$D2492+6)*HLOOKUP(CD$6,Assumps!$D$344:$W$360,12+$C$2459)</f>
        <v>0.11327900614345104</v>
      </c>
      <c r="CE2492" s="74">
        <f>Assumps!$B$343*HLOOKUP(CE$6,Assumps!$D$344:$W$349,$B2492+3)*HLOOKUP(CE$6,Assumps!$D$344:$W$346,$C2492+1)*HLOOKUP(CE$6,Assumps!$D$344:$W$355,$D2492+6)*HLOOKUP(CE$6,Assumps!$D$344:$W$360,12+$C$2459)</f>
        <v>0.11327900614345104</v>
      </c>
      <c r="CF2492" s="74">
        <f>Assumps!$B$343*HLOOKUP(CF$6,Assumps!$D$344:$W$349,$B2492+3)*HLOOKUP(CF$6,Assumps!$D$344:$W$346,$C2492+1)*HLOOKUP(CF$6,Assumps!$D$344:$W$355,$D2492+6)*HLOOKUP(CF$6,Assumps!$D$344:$W$360,12+$C$2459)</f>
        <v>0.11327900614345104</v>
      </c>
      <c r="CG2492" s="74">
        <f>Assumps!$B$343*HLOOKUP(CG$6,Assumps!$D$344:$W$349,$B2492+3)*HLOOKUP(CG$6,Assumps!$D$344:$W$346,$C2492+1)*HLOOKUP(CG$6,Assumps!$D$344:$W$355,$D2492+6)*HLOOKUP(CG$6,Assumps!$D$344:$W$360,12+$C$2459)</f>
        <v>0.11327900614345104</v>
      </c>
      <c r="CH2492" s="74">
        <f>Assumps!$B$343*HLOOKUP(CH$6,Assumps!$D$344:$W$349,$B2492+3)*HLOOKUP(CH$6,Assumps!$D$344:$W$346,$C2492+1)*HLOOKUP(CH$6,Assumps!$D$344:$W$355,$D2492+6)*HLOOKUP(CH$6,Assumps!$D$344:$W$360,12+$C$2459)</f>
        <v>0.11327900614345104</v>
      </c>
    </row>
    <row r="2493" spans="2:86">
      <c r="B2493" s="20">
        <v>3</v>
      </c>
      <c r="C2493" s="20">
        <v>2</v>
      </c>
      <c r="D2493" s="20">
        <v>5</v>
      </c>
      <c r="E2493" s="20">
        <v>325</v>
      </c>
      <c r="G2493" s="74">
        <f>Assumps!$B$343*HLOOKUP(G$6,Assumps!$D$344:$W$349,$B2493+3)*HLOOKUP(G$6,Assumps!$D$344:$W$346,$C2493+1)*HLOOKUP(G$6,Assumps!$D$344:$W$355,$D2493+6)*HLOOKUP(G$6,Assumps!$D$344:$W$360,12+$C$2459)</f>
        <v>0.18604651162790697</v>
      </c>
      <c r="H2493" s="74">
        <f>Assumps!$B$343*HLOOKUP(H$6,Assumps!$D$344:$W$349,$B2493+3)*HLOOKUP(H$6,Assumps!$D$344:$W$346,$C2493+1)*HLOOKUP(H$6,Assumps!$D$344:$W$355,$D2493+6)*HLOOKUP(H$6,Assumps!$D$344:$W$360,12+$C$2459)</f>
        <v>0.18604651162790697</v>
      </c>
      <c r="I2493" s="74">
        <f>Assumps!$B$343*HLOOKUP(I$6,Assumps!$D$344:$W$349,$B2493+3)*HLOOKUP(I$6,Assumps!$D$344:$W$346,$C2493+1)*HLOOKUP(I$6,Assumps!$D$344:$W$355,$D2493+6)*HLOOKUP(I$6,Assumps!$D$344:$W$360,12+$C$2459)</f>
        <v>0.18604651162790697</v>
      </c>
      <c r="J2493" s="74">
        <f>Assumps!$B$343*HLOOKUP(J$6,Assumps!$D$344:$W$349,$B2493+3)*HLOOKUP(J$6,Assumps!$D$344:$W$346,$C2493+1)*HLOOKUP(J$6,Assumps!$D$344:$W$355,$D2493+6)*HLOOKUP(J$6,Assumps!$D$344:$W$360,12+$C$2459)</f>
        <v>0.18604651162790697</v>
      </c>
      <c r="K2493" s="74">
        <f>Assumps!$B$343*HLOOKUP(K$6,Assumps!$D$344:$W$349,$B2493+3)*HLOOKUP(K$6,Assumps!$D$344:$W$346,$C2493+1)*HLOOKUP(K$6,Assumps!$D$344:$W$355,$D2493+6)*HLOOKUP(K$6,Assumps!$D$344:$W$360,12+$C$2459)</f>
        <v>0.13436692506459949</v>
      </c>
      <c r="L2493" s="74">
        <f>Assumps!$B$343*HLOOKUP(L$6,Assumps!$D$344:$W$349,$B2493+3)*HLOOKUP(L$6,Assumps!$D$344:$W$346,$C2493+1)*HLOOKUP(L$6,Assumps!$D$344:$W$355,$D2493+6)*HLOOKUP(L$6,Assumps!$D$344:$W$360,12+$C$2459)</f>
        <v>0.13436692506459949</v>
      </c>
      <c r="M2493" s="74">
        <f>Assumps!$B$343*HLOOKUP(M$6,Assumps!$D$344:$W$349,$B2493+3)*HLOOKUP(M$6,Assumps!$D$344:$W$346,$C2493+1)*HLOOKUP(M$6,Assumps!$D$344:$W$355,$D2493+6)*HLOOKUP(M$6,Assumps!$D$344:$W$360,12+$C$2459)</f>
        <v>0.13436692506459949</v>
      </c>
      <c r="N2493" s="74">
        <f>Assumps!$B$343*HLOOKUP(N$6,Assumps!$D$344:$W$349,$B2493+3)*HLOOKUP(N$6,Assumps!$D$344:$W$346,$C2493+1)*HLOOKUP(N$6,Assumps!$D$344:$W$355,$D2493+6)*HLOOKUP(N$6,Assumps!$D$344:$W$360,12+$C$2459)</f>
        <v>0.13436692506459949</v>
      </c>
      <c r="O2493" s="74">
        <f>Assumps!$B$343*HLOOKUP(O$6,Assumps!$D$344:$W$349,$B2493+3)*HLOOKUP(O$6,Assumps!$D$344:$W$346,$C2493+1)*HLOOKUP(O$6,Assumps!$D$344:$W$355,$D2493+6)*HLOOKUP(O$6,Assumps!$D$344:$W$360,12+$C$2459)</f>
        <v>6.6889632107023408E-2</v>
      </c>
      <c r="P2493" s="74">
        <f>Assumps!$B$343*HLOOKUP(P$6,Assumps!$D$344:$W$349,$B2493+3)*HLOOKUP(P$6,Assumps!$D$344:$W$346,$C2493+1)*HLOOKUP(P$6,Assumps!$D$344:$W$355,$D2493+6)*HLOOKUP(P$6,Assumps!$D$344:$W$360,12+$C$2459)</f>
        <v>6.6889632107023408E-2</v>
      </c>
      <c r="Q2493" s="74">
        <f>Assumps!$B$343*HLOOKUP(Q$6,Assumps!$D$344:$W$349,$B2493+3)*HLOOKUP(Q$6,Assumps!$D$344:$W$346,$C2493+1)*HLOOKUP(Q$6,Assumps!$D$344:$W$355,$D2493+6)*HLOOKUP(Q$6,Assumps!$D$344:$W$360,12+$C$2459)</f>
        <v>6.6889632107023408E-2</v>
      </c>
      <c r="R2493" s="74">
        <f>Assumps!$B$343*HLOOKUP(R$6,Assumps!$D$344:$W$349,$B2493+3)*HLOOKUP(R$6,Assumps!$D$344:$W$346,$C2493+1)*HLOOKUP(R$6,Assumps!$D$344:$W$355,$D2493+6)*HLOOKUP(R$6,Assumps!$D$344:$W$360,12+$C$2459)</f>
        <v>6.6889632107023408E-2</v>
      </c>
      <c r="S2493" s="74">
        <f>Assumps!$B$343*HLOOKUP(S$6,Assumps!$D$344:$W$349,$B2493+3)*HLOOKUP(S$6,Assumps!$D$344:$W$346,$C2493+1)*HLOOKUP(S$6,Assumps!$D$344:$W$355,$D2493+6)*HLOOKUP(S$6,Assumps!$D$344:$W$360,12+$C$2459)</f>
        <v>5.5908513341804321E-2</v>
      </c>
      <c r="T2493" s="74">
        <f>Assumps!$B$343*HLOOKUP(T$6,Assumps!$D$344:$W$349,$B2493+3)*HLOOKUP(T$6,Assumps!$D$344:$W$346,$C2493+1)*HLOOKUP(T$6,Assumps!$D$344:$W$355,$D2493+6)*HLOOKUP(T$6,Assumps!$D$344:$W$360,12+$C$2459)</f>
        <v>5.5908513341804321E-2</v>
      </c>
      <c r="U2493" s="74">
        <f>Assumps!$B$343*HLOOKUP(U$6,Assumps!$D$344:$W$349,$B2493+3)*HLOOKUP(U$6,Assumps!$D$344:$W$346,$C2493+1)*HLOOKUP(U$6,Assumps!$D$344:$W$355,$D2493+6)*HLOOKUP(U$6,Assumps!$D$344:$W$360,12+$C$2459)</f>
        <v>5.5908513341804321E-2</v>
      </c>
      <c r="V2493" s="74">
        <f>Assumps!$B$343*HLOOKUP(V$6,Assumps!$D$344:$W$349,$B2493+3)*HLOOKUP(V$6,Assumps!$D$344:$W$346,$C2493+1)*HLOOKUP(V$6,Assumps!$D$344:$W$355,$D2493+6)*HLOOKUP(V$6,Assumps!$D$344:$W$360,12+$C$2459)</f>
        <v>5.5908513341804321E-2</v>
      </c>
      <c r="W2493" s="74">
        <f>Assumps!$B$343*HLOOKUP(W$6,Assumps!$D$344:$W$349,$B2493+3)*HLOOKUP(W$6,Assumps!$D$344:$W$346,$C2493+1)*HLOOKUP(W$6,Assumps!$D$344:$W$355,$D2493+6)*HLOOKUP(W$6,Assumps!$D$344:$W$360,12+$C$2459)</f>
        <v>5.0285714285714288E-2</v>
      </c>
      <c r="X2493" s="74">
        <f>Assumps!$B$343*HLOOKUP(X$6,Assumps!$D$344:$W$349,$B2493+3)*HLOOKUP(X$6,Assumps!$D$344:$W$346,$C2493+1)*HLOOKUP(X$6,Assumps!$D$344:$W$355,$D2493+6)*HLOOKUP(X$6,Assumps!$D$344:$W$360,12+$C$2459)</f>
        <v>5.0285714285714288E-2</v>
      </c>
      <c r="Y2493" s="74">
        <f>Assumps!$B$343*HLOOKUP(Y$6,Assumps!$D$344:$W$349,$B2493+3)*HLOOKUP(Y$6,Assumps!$D$344:$W$346,$C2493+1)*HLOOKUP(Y$6,Assumps!$D$344:$W$355,$D2493+6)*HLOOKUP(Y$6,Assumps!$D$344:$W$360,12+$C$2459)</f>
        <v>5.0285714285714288E-2</v>
      </c>
      <c r="Z2493" s="74">
        <f>Assumps!$B$343*HLOOKUP(Z$6,Assumps!$D$344:$W$349,$B2493+3)*HLOOKUP(Z$6,Assumps!$D$344:$W$346,$C2493+1)*HLOOKUP(Z$6,Assumps!$D$344:$W$355,$D2493+6)*HLOOKUP(Z$6,Assumps!$D$344:$W$360,12+$C$2459)</f>
        <v>5.0285714285714288E-2</v>
      </c>
      <c r="AA2493" s="74">
        <f>Assumps!$B$343*HLOOKUP(AA$6,Assumps!$D$344:$W$349,$B2493+3)*HLOOKUP(AA$6,Assumps!$D$344:$W$346,$C2493+1)*HLOOKUP(AA$6,Assumps!$D$344:$W$355,$D2493+6)*HLOOKUP(AA$6,Assumps!$D$344:$W$360,12+$C$2459)</f>
        <v>0.11087420042643924</v>
      </c>
      <c r="AB2493" s="74">
        <f>Assumps!$B$343*HLOOKUP(AB$6,Assumps!$D$344:$W$349,$B2493+3)*HLOOKUP(AB$6,Assumps!$D$344:$W$346,$C2493+1)*HLOOKUP(AB$6,Assumps!$D$344:$W$355,$D2493+6)*HLOOKUP(AB$6,Assumps!$D$344:$W$360,12+$C$2459)</f>
        <v>0.11087420042643924</v>
      </c>
      <c r="AC2493" s="74">
        <f>Assumps!$B$343*HLOOKUP(AC$6,Assumps!$D$344:$W$349,$B2493+3)*HLOOKUP(AC$6,Assumps!$D$344:$W$346,$C2493+1)*HLOOKUP(AC$6,Assumps!$D$344:$W$355,$D2493+6)*HLOOKUP(AC$6,Assumps!$D$344:$W$360,12+$C$2459)</f>
        <v>0.11087420042643924</v>
      </c>
      <c r="AD2493" s="74">
        <f>Assumps!$B$343*HLOOKUP(AD$6,Assumps!$D$344:$W$349,$B2493+3)*HLOOKUP(AD$6,Assumps!$D$344:$W$346,$C2493+1)*HLOOKUP(AD$6,Assumps!$D$344:$W$355,$D2493+6)*HLOOKUP(AD$6,Assumps!$D$344:$W$360,12+$C$2459)</f>
        <v>0.11087420042643924</v>
      </c>
      <c r="AE2493" s="74">
        <f>Assumps!$B$343*HLOOKUP(AE$6,Assumps!$D$344:$W$349,$B2493+3)*HLOOKUP(AE$6,Assumps!$D$344:$W$346,$C2493+1)*HLOOKUP(AE$6,Assumps!$D$344:$W$355,$D2493+6)*HLOOKUP(AE$6,Assumps!$D$344:$W$360,12+$C$2459)</f>
        <v>0.13307240704500978</v>
      </c>
      <c r="AF2493" s="74">
        <f>Assumps!$B$343*HLOOKUP(AF$6,Assumps!$D$344:$W$349,$B2493+3)*HLOOKUP(AF$6,Assumps!$D$344:$W$346,$C2493+1)*HLOOKUP(AF$6,Assumps!$D$344:$W$355,$D2493+6)*HLOOKUP(AF$6,Assumps!$D$344:$W$360,12+$C$2459)</f>
        <v>0.13307240704500978</v>
      </c>
      <c r="AG2493" s="74">
        <f>Assumps!$B$343*HLOOKUP(AG$6,Assumps!$D$344:$W$349,$B2493+3)*HLOOKUP(AG$6,Assumps!$D$344:$W$346,$C2493+1)*HLOOKUP(AG$6,Assumps!$D$344:$W$355,$D2493+6)*HLOOKUP(AG$6,Assumps!$D$344:$W$360,12+$C$2459)</f>
        <v>0.13307240704500978</v>
      </c>
      <c r="AH2493" s="74">
        <f>Assumps!$B$343*HLOOKUP(AH$6,Assumps!$D$344:$W$349,$B2493+3)*HLOOKUP(AH$6,Assumps!$D$344:$W$346,$C2493+1)*HLOOKUP(AH$6,Assumps!$D$344:$W$355,$D2493+6)*HLOOKUP(AH$6,Assumps!$D$344:$W$360,12+$C$2459)</f>
        <v>0.13307240704500978</v>
      </c>
      <c r="AI2493" s="74">
        <f>Assumps!$B$343*HLOOKUP(AI$6,Assumps!$D$344:$W$349,$B2493+3)*HLOOKUP(AI$6,Assumps!$D$344:$W$346,$C2493+1)*HLOOKUP(AI$6,Assumps!$D$344:$W$355,$D2493+6)*HLOOKUP(AI$6,Assumps!$D$344:$W$360,12+$C$2459)</f>
        <v>9.5890410958904104E-2</v>
      </c>
      <c r="AJ2493" s="74">
        <f>Assumps!$B$343*HLOOKUP(AJ$6,Assumps!$D$344:$W$349,$B2493+3)*HLOOKUP(AJ$6,Assumps!$D$344:$W$346,$C2493+1)*HLOOKUP(AJ$6,Assumps!$D$344:$W$355,$D2493+6)*HLOOKUP(AJ$6,Assumps!$D$344:$W$360,12+$C$2459)</f>
        <v>9.5890410958904104E-2</v>
      </c>
      <c r="AK2493" s="74">
        <f>Assumps!$B$343*HLOOKUP(AK$6,Assumps!$D$344:$W$349,$B2493+3)*HLOOKUP(AK$6,Assumps!$D$344:$W$346,$C2493+1)*HLOOKUP(AK$6,Assumps!$D$344:$W$355,$D2493+6)*HLOOKUP(AK$6,Assumps!$D$344:$W$360,12+$C$2459)</f>
        <v>9.5890410958904104E-2</v>
      </c>
      <c r="AL2493" s="74">
        <f>Assumps!$B$343*HLOOKUP(AL$6,Assumps!$D$344:$W$349,$B2493+3)*HLOOKUP(AL$6,Assumps!$D$344:$W$346,$C2493+1)*HLOOKUP(AL$6,Assumps!$D$344:$W$355,$D2493+6)*HLOOKUP(AL$6,Assumps!$D$344:$W$360,12+$C$2459)</f>
        <v>9.5890410958904104E-2</v>
      </c>
      <c r="AM2493" s="74">
        <f>Assumps!$B$343*HLOOKUP(AM$6,Assumps!$D$344:$W$349,$B2493+3)*HLOOKUP(AM$6,Assumps!$D$344:$W$346,$C2493+1)*HLOOKUP(AM$6,Assumps!$D$344:$W$355,$D2493+6)*HLOOKUP(AM$6,Assumps!$D$344:$W$360,12+$C$2459)</f>
        <v>0.11327900614345104</v>
      </c>
      <c r="AN2493" s="74">
        <f>Assumps!$B$343*HLOOKUP(AN$6,Assumps!$D$344:$W$349,$B2493+3)*HLOOKUP(AN$6,Assumps!$D$344:$W$346,$C2493+1)*HLOOKUP(AN$6,Assumps!$D$344:$W$355,$D2493+6)*HLOOKUP(AN$6,Assumps!$D$344:$W$360,12+$C$2459)</f>
        <v>0.11327900614345104</v>
      </c>
      <c r="AO2493" s="74">
        <f>Assumps!$B$343*HLOOKUP(AO$6,Assumps!$D$344:$W$349,$B2493+3)*HLOOKUP(AO$6,Assumps!$D$344:$W$346,$C2493+1)*HLOOKUP(AO$6,Assumps!$D$344:$W$355,$D2493+6)*HLOOKUP(AO$6,Assumps!$D$344:$W$360,12+$C$2459)</f>
        <v>0.11327900614345104</v>
      </c>
      <c r="AP2493" s="74">
        <f>Assumps!$B$343*HLOOKUP(AP$6,Assumps!$D$344:$W$349,$B2493+3)*HLOOKUP(AP$6,Assumps!$D$344:$W$346,$C2493+1)*HLOOKUP(AP$6,Assumps!$D$344:$W$355,$D2493+6)*HLOOKUP(AP$6,Assumps!$D$344:$W$360,12+$C$2459)</f>
        <v>0.11327900614345104</v>
      </c>
      <c r="AQ2493" s="74">
        <f>Assumps!$B$343*HLOOKUP(AQ$6,Assumps!$D$344:$W$349,$B2493+3)*HLOOKUP(AQ$6,Assumps!$D$344:$W$346,$C2493+1)*HLOOKUP(AQ$6,Assumps!$D$344:$W$355,$D2493+6)*HLOOKUP(AQ$6,Assumps!$D$344:$W$360,12+$C$2459)</f>
        <v>0.11327900614345104</v>
      </c>
      <c r="AR2493" s="74">
        <f>Assumps!$B$343*HLOOKUP(AR$6,Assumps!$D$344:$W$349,$B2493+3)*HLOOKUP(AR$6,Assumps!$D$344:$W$346,$C2493+1)*HLOOKUP(AR$6,Assumps!$D$344:$W$355,$D2493+6)*HLOOKUP(AR$6,Assumps!$D$344:$W$360,12+$C$2459)</f>
        <v>0.11327900614345104</v>
      </c>
      <c r="AS2493" s="74">
        <f>Assumps!$B$343*HLOOKUP(AS$6,Assumps!$D$344:$W$349,$B2493+3)*HLOOKUP(AS$6,Assumps!$D$344:$W$346,$C2493+1)*HLOOKUP(AS$6,Assumps!$D$344:$W$355,$D2493+6)*HLOOKUP(AS$6,Assumps!$D$344:$W$360,12+$C$2459)</f>
        <v>0.11327900614345104</v>
      </c>
      <c r="AT2493" s="74">
        <f>Assumps!$B$343*HLOOKUP(AT$6,Assumps!$D$344:$W$349,$B2493+3)*HLOOKUP(AT$6,Assumps!$D$344:$W$346,$C2493+1)*HLOOKUP(AT$6,Assumps!$D$344:$W$355,$D2493+6)*HLOOKUP(AT$6,Assumps!$D$344:$W$360,12+$C$2459)</f>
        <v>0.11327900614345104</v>
      </c>
      <c r="AU2493" s="74">
        <f>Assumps!$B$343*HLOOKUP(AU$6,Assumps!$D$344:$W$349,$B2493+3)*HLOOKUP(AU$6,Assumps!$D$344:$W$346,$C2493+1)*HLOOKUP(AU$6,Assumps!$D$344:$W$355,$D2493+6)*HLOOKUP(AU$6,Assumps!$D$344:$W$360,12+$C$2459)</f>
        <v>0.11327900614345104</v>
      </c>
      <c r="AV2493" s="74">
        <f>Assumps!$B$343*HLOOKUP(AV$6,Assumps!$D$344:$W$349,$B2493+3)*HLOOKUP(AV$6,Assumps!$D$344:$W$346,$C2493+1)*HLOOKUP(AV$6,Assumps!$D$344:$W$355,$D2493+6)*HLOOKUP(AV$6,Assumps!$D$344:$W$360,12+$C$2459)</f>
        <v>0.11327900614345104</v>
      </c>
      <c r="AW2493" s="74">
        <f>Assumps!$B$343*HLOOKUP(AW$6,Assumps!$D$344:$W$349,$B2493+3)*HLOOKUP(AW$6,Assumps!$D$344:$W$346,$C2493+1)*HLOOKUP(AW$6,Assumps!$D$344:$W$355,$D2493+6)*HLOOKUP(AW$6,Assumps!$D$344:$W$360,12+$C$2459)</f>
        <v>0.11327900614345104</v>
      </c>
      <c r="AX2493" s="74">
        <f>Assumps!$B$343*HLOOKUP(AX$6,Assumps!$D$344:$W$349,$B2493+3)*HLOOKUP(AX$6,Assumps!$D$344:$W$346,$C2493+1)*HLOOKUP(AX$6,Assumps!$D$344:$W$355,$D2493+6)*HLOOKUP(AX$6,Assumps!$D$344:$W$360,12+$C$2459)</f>
        <v>0.11327900614345104</v>
      </c>
      <c r="AY2493" s="74">
        <f>Assumps!$B$343*HLOOKUP(AY$6,Assumps!$D$344:$W$349,$B2493+3)*HLOOKUP(AY$6,Assumps!$D$344:$W$346,$C2493+1)*HLOOKUP(AY$6,Assumps!$D$344:$W$355,$D2493+6)*HLOOKUP(AY$6,Assumps!$D$344:$W$360,12+$C$2459)</f>
        <v>0.11327900614345104</v>
      </c>
      <c r="AZ2493" s="74">
        <f>Assumps!$B$343*HLOOKUP(AZ$6,Assumps!$D$344:$W$349,$B2493+3)*HLOOKUP(AZ$6,Assumps!$D$344:$W$346,$C2493+1)*HLOOKUP(AZ$6,Assumps!$D$344:$W$355,$D2493+6)*HLOOKUP(AZ$6,Assumps!$D$344:$W$360,12+$C$2459)</f>
        <v>0.11327900614345104</v>
      </c>
      <c r="BA2493" s="74">
        <f>Assumps!$B$343*HLOOKUP(BA$6,Assumps!$D$344:$W$349,$B2493+3)*HLOOKUP(BA$6,Assumps!$D$344:$W$346,$C2493+1)*HLOOKUP(BA$6,Assumps!$D$344:$W$355,$D2493+6)*HLOOKUP(BA$6,Assumps!$D$344:$W$360,12+$C$2459)</f>
        <v>0.11327900614345104</v>
      </c>
      <c r="BB2493" s="74">
        <f>Assumps!$B$343*HLOOKUP(BB$6,Assumps!$D$344:$W$349,$B2493+3)*HLOOKUP(BB$6,Assumps!$D$344:$W$346,$C2493+1)*HLOOKUP(BB$6,Assumps!$D$344:$W$355,$D2493+6)*HLOOKUP(BB$6,Assumps!$D$344:$W$360,12+$C$2459)</f>
        <v>0.11327900614345104</v>
      </c>
      <c r="BC2493" s="74">
        <f>Assumps!$B$343*HLOOKUP(BC$6,Assumps!$D$344:$W$349,$B2493+3)*HLOOKUP(BC$6,Assumps!$D$344:$W$346,$C2493+1)*HLOOKUP(BC$6,Assumps!$D$344:$W$355,$D2493+6)*HLOOKUP(BC$6,Assumps!$D$344:$W$360,12+$C$2459)</f>
        <v>0.11327900614345104</v>
      </c>
      <c r="BD2493" s="74">
        <f>Assumps!$B$343*HLOOKUP(BD$6,Assumps!$D$344:$W$349,$B2493+3)*HLOOKUP(BD$6,Assumps!$D$344:$W$346,$C2493+1)*HLOOKUP(BD$6,Assumps!$D$344:$W$355,$D2493+6)*HLOOKUP(BD$6,Assumps!$D$344:$W$360,12+$C$2459)</f>
        <v>0.11327900614345104</v>
      </c>
      <c r="BE2493" s="74">
        <f>Assumps!$B$343*HLOOKUP(BE$6,Assumps!$D$344:$W$349,$B2493+3)*HLOOKUP(BE$6,Assumps!$D$344:$W$346,$C2493+1)*HLOOKUP(BE$6,Assumps!$D$344:$W$355,$D2493+6)*HLOOKUP(BE$6,Assumps!$D$344:$W$360,12+$C$2459)</f>
        <v>0.11327900614345104</v>
      </c>
      <c r="BF2493" s="74">
        <f>Assumps!$B$343*HLOOKUP(BF$6,Assumps!$D$344:$W$349,$B2493+3)*HLOOKUP(BF$6,Assumps!$D$344:$W$346,$C2493+1)*HLOOKUP(BF$6,Assumps!$D$344:$W$355,$D2493+6)*HLOOKUP(BF$6,Assumps!$D$344:$W$360,12+$C$2459)</f>
        <v>0.11327900614345104</v>
      </c>
      <c r="BG2493" s="74">
        <f>Assumps!$B$343*HLOOKUP(BG$6,Assumps!$D$344:$W$349,$B2493+3)*HLOOKUP(BG$6,Assumps!$D$344:$W$346,$C2493+1)*HLOOKUP(BG$6,Assumps!$D$344:$W$355,$D2493+6)*HLOOKUP(BG$6,Assumps!$D$344:$W$360,12+$C$2459)</f>
        <v>0.11327900614345104</v>
      </c>
      <c r="BH2493" s="74">
        <f>Assumps!$B$343*HLOOKUP(BH$6,Assumps!$D$344:$W$349,$B2493+3)*HLOOKUP(BH$6,Assumps!$D$344:$W$346,$C2493+1)*HLOOKUP(BH$6,Assumps!$D$344:$W$355,$D2493+6)*HLOOKUP(BH$6,Assumps!$D$344:$W$360,12+$C$2459)</f>
        <v>0.11327900614345104</v>
      </c>
      <c r="BI2493" s="74">
        <f>Assumps!$B$343*HLOOKUP(BI$6,Assumps!$D$344:$W$349,$B2493+3)*HLOOKUP(BI$6,Assumps!$D$344:$W$346,$C2493+1)*HLOOKUP(BI$6,Assumps!$D$344:$W$355,$D2493+6)*HLOOKUP(BI$6,Assumps!$D$344:$W$360,12+$C$2459)</f>
        <v>0.11327900614345104</v>
      </c>
      <c r="BJ2493" s="74">
        <f>Assumps!$B$343*HLOOKUP(BJ$6,Assumps!$D$344:$W$349,$B2493+3)*HLOOKUP(BJ$6,Assumps!$D$344:$W$346,$C2493+1)*HLOOKUP(BJ$6,Assumps!$D$344:$W$355,$D2493+6)*HLOOKUP(BJ$6,Assumps!$D$344:$W$360,12+$C$2459)</f>
        <v>0.11327900614345104</v>
      </c>
      <c r="BK2493" s="74">
        <f>Assumps!$B$343*HLOOKUP(BK$6,Assumps!$D$344:$W$349,$B2493+3)*HLOOKUP(BK$6,Assumps!$D$344:$W$346,$C2493+1)*HLOOKUP(BK$6,Assumps!$D$344:$W$355,$D2493+6)*HLOOKUP(BK$6,Assumps!$D$344:$W$360,12+$C$2459)</f>
        <v>0.11327900614345104</v>
      </c>
      <c r="BL2493" s="74">
        <f>Assumps!$B$343*HLOOKUP(BL$6,Assumps!$D$344:$W$349,$B2493+3)*HLOOKUP(BL$6,Assumps!$D$344:$W$346,$C2493+1)*HLOOKUP(BL$6,Assumps!$D$344:$W$355,$D2493+6)*HLOOKUP(BL$6,Assumps!$D$344:$W$360,12+$C$2459)</f>
        <v>0.11327900614345104</v>
      </c>
      <c r="BM2493" s="74">
        <f>Assumps!$B$343*HLOOKUP(BM$6,Assumps!$D$344:$W$349,$B2493+3)*HLOOKUP(BM$6,Assumps!$D$344:$W$346,$C2493+1)*HLOOKUP(BM$6,Assumps!$D$344:$W$355,$D2493+6)*HLOOKUP(BM$6,Assumps!$D$344:$W$360,12+$C$2459)</f>
        <v>0.11327900614345104</v>
      </c>
      <c r="BN2493" s="74">
        <f>Assumps!$B$343*HLOOKUP(BN$6,Assumps!$D$344:$W$349,$B2493+3)*HLOOKUP(BN$6,Assumps!$D$344:$W$346,$C2493+1)*HLOOKUP(BN$6,Assumps!$D$344:$W$355,$D2493+6)*HLOOKUP(BN$6,Assumps!$D$344:$W$360,12+$C$2459)</f>
        <v>0.11327900614345104</v>
      </c>
      <c r="BO2493" s="74">
        <f>Assumps!$B$343*HLOOKUP(BO$6,Assumps!$D$344:$W$349,$B2493+3)*HLOOKUP(BO$6,Assumps!$D$344:$W$346,$C2493+1)*HLOOKUP(BO$6,Assumps!$D$344:$W$355,$D2493+6)*HLOOKUP(BO$6,Assumps!$D$344:$W$360,12+$C$2459)</f>
        <v>0.11327900614345104</v>
      </c>
      <c r="BP2493" s="74">
        <f>Assumps!$B$343*HLOOKUP(BP$6,Assumps!$D$344:$W$349,$B2493+3)*HLOOKUP(BP$6,Assumps!$D$344:$W$346,$C2493+1)*HLOOKUP(BP$6,Assumps!$D$344:$W$355,$D2493+6)*HLOOKUP(BP$6,Assumps!$D$344:$W$360,12+$C$2459)</f>
        <v>0.11327900614345104</v>
      </c>
      <c r="BQ2493" s="74">
        <f>Assumps!$B$343*HLOOKUP(BQ$6,Assumps!$D$344:$W$349,$B2493+3)*HLOOKUP(BQ$6,Assumps!$D$344:$W$346,$C2493+1)*HLOOKUP(BQ$6,Assumps!$D$344:$W$355,$D2493+6)*HLOOKUP(BQ$6,Assumps!$D$344:$W$360,12+$C$2459)</f>
        <v>0.11327900614345104</v>
      </c>
      <c r="BR2493" s="74">
        <f>Assumps!$B$343*HLOOKUP(BR$6,Assumps!$D$344:$W$349,$B2493+3)*HLOOKUP(BR$6,Assumps!$D$344:$W$346,$C2493+1)*HLOOKUP(BR$6,Assumps!$D$344:$W$355,$D2493+6)*HLOOKUP(BR$6,Assumps!$D$344:$W$360,12+$C$2459)</f>
        <v>0.11327900614345104</v>
      </c>
      <c r="BS2493" s="74">
        <f>Assumps!$B$343*HLOOKUP(BS$6,Assumps!$D$344:$W$349,$B2493+3)*HLOOKUP(BS$6,Assumps!$D$344:$W$346,$C2493+1)*HLOOKUP(BS$6,Assumps!$D$344:$W$355,$D2493+6)*HLOOKUP(BS$6,Assumps!$D$344:$W$360,12+$C$2459)</f>
        <v>0.11327900614345104</v>
      </c>
      <c r="BT2493" s="74">
        <f>Assumps!$B$343*HLOOKUP(BT$6,Assumps!$D$344:$W$349,$B2493+3)*HLOOKUP(BT$6,Assumps!$D$344:$W$346,$C2493+1)*HLOOKUP(BT$6,Assumps!$D$344:$W$355,$D2493+6)*HLOOKUP(BT$6,Assumps!$D$344:$W$360,12+$C$2459)</f>
        <v>0.11327900614345104</v>
      </c>
      <c r="BU2493" s="74">
        <f>Assumps!$B$343*HLOOKUP(BU$6,Assumps!$D$344:$W$349,$B2493+3)*HLOOKUP(BU$6,Assumps!$D$344:$W$346,$C2493+1)*HLOOKUP(BU$6,Assumps!$D$344:$W$355,$D2493+6)*HLOOKUP(BU$6,Assumps!$D$344:$W$360,12+$C$2459)</f>
        <v>0.11327900614345104</v>
      </c>
      <c r="BV2493" s="74">
        <f>Assumps!$B$343*HLOOKUP(BV$6,Assumps!$D$344:$W$349,$B2493+3)*HLOOKUP(BV$6,Assumps!$D$344:$W$346,$C2493+1)*HLOOKUP(BV$6,Assumps!$D$344:$W$355,$D2493+6)*HLOOKUP(BV$6,Assumps!$D$344:$W$360,12+$C$2459)</f>
        <v>0.11327900614345104</v>
      </c>
      <c r="BW2493" s="74">
        <f>Assumps!$B$343*HLOOKUP(BW$6,Assumps!$D$344:$W$349,$B2493+3)*HLOOKUP(BW$6,Assumps!$D$344:$W$346,$C2493+1)*HLOOKUP(BW$6,Assumps!$D$344:$W$355,$D2493+6)*HLOOKUP(BW$6,Assumps!$D$344:$W$360,12+$C$2459)</f>
        <v>0.11327900614345104</v>
      </c>
      <c r="BX2493" s="74">
        <f>Assumps!$B$343*HLOOKUP(BX$6,Assumps!$D$344:$W$349,$B2493+3)*HLOOKUP(BX$6,Assumps!$D$344:$W$346,$C2493+1)*HLOOKUP(BX$6,Assumps!$D$344:$W$355,$D2493+6)*HLOOKUP(BX$6,Assumps!$D$344:$W$360,12+$C$2459)</f>
        <v>0.11327900614345104</v>
      </c>
      <c r="BY2493" s="74">
        <f>Assumps!$B$343*HLOOKUP(BY$6,Assumps!$D$344:$W$349,$B2493+3)*HLOOKUP(BY$6,Assumps!$D$344:$W$346,$C2493+1)*HLOOKUP(BY$6,Assumps!$D$344:$W$355,$D2493+6)*HLOOKUP(BY$6,Assumps!$D$344:$W$360,12+$C$2459)</f>
        <v>0.11327900614345104</v>
      </c>
      <c r="BZ2493" s="74">
        <f>Assumps!$B$343*HLOOKUP(BZ$6,Assumps!$D$344:$W$349,$B2493+3)*HLOOKUP(BZ$6,Assumps!$D$344:$W$346,$C2493+1)*HLOOKUP(BZ$6,Assumps!$D$344:$W$355,$D2493+6)*HLOOKUP(BZ$6,Assumps!$D$344:$W$360,12+$C$2459)</f>
        <v>0.11327900614345104</v>
      </c>
      <c r="CA2493" s="74">
        <f>Assumps!$B$343*HLOOKUP(CA$6,Assumps!$D$344:$W$349,$B2493+3)*HLOOKUP(CA$6,Assumps!$D$344:$W$346,$C2493+1)*HLOOKUP(CA$6,Assumps!$D$344:$W$355,$D2493+6)*HLOOKUP(CA$6,Assumps!$D$344:$W$360,12+$C$2459)</f>
        <v>0.11327900614345104</v>
      </c>
      <c r="CB2493" s="74">
        <f>Assumps!$B$343*HLOOKUP(CB$6,Assumps!$D$344:$W$349,$B2493+3)*HLOOKUP(CB$6,Assumps!$D$344:$W$346,$C2493+1)*HLOOKUP(CB$6,Assumps!$D$344:$W$355,$D2493+6)*HLOOKUP(CB$6,Assumps!$D$344:$W$360,12+$C$2459)</f>
        <v>0.11327900614345104</v>
      </c>
      <c r="CC2493" s="74">
        <f>Assumps!$B$343*HLOOKUP(CC$6,Assumps!$D$344:$W$349,$B2493+3)*HLOOKUP(CC$6,Assumps!$D$344:$W$346,$C2493+1)*HLOOKUP(CC$6,Assumps!$D$344:$W$355,$D2493+6)*HLOOKUP(CC$6,Assumps!$D$344:$W$360,12+$C$2459)</f>
        <v>0.11327900614345104</v>
      </c>
      <c r="CD2493" s="74">
        <f>Assumps!$B$343*HLOOKUP(CD$6,Assumps!$D$344:$W$349,$B2493+3)*HLOOKUP(CD$6,Assumps!$D$344:$W$346,$C2493+1)*HLOOKUP(CD$6,Assumps!$D$344:$W$355,$D2493+6)*HLOOKUP(CD$6,Assumps!$D$344:$W$360,12+$C$2459)</f>
        <v>0.11327900614345104</v>
      </c>
      <c r="CE2493" s="74">
        <f>Assumps!$B$343*HLOOKUP(CE$6,Assumps!$D$344:$W$349,$B2493+3)*HLOOKUP(CE$6,Assumps!$D$344:$W$346,$C2493+1)*HLOOKUP(CE$6,Assumps!$D$344:$W$355,$D2493+6)*HLOOKUP(CE$6,Assumps!$D$344:$W$360,12+$C$2459)</f>
        <v>0.11327900614345104</v>
      </c>
      <c r="CF2493" s="74">
        <f>Assumps!$B$343*HLOOKUP(CF$6,Assumps!$D$344:$W$349,$B2493+3)*HLOOKUP(CF$6,Assumps!$D$344:$W$346,$C2493+1)*HLOOKUP(CF$6,Assumps!$D$344:$W$355,$D2493+6)*HLOOKUP(CF$6,Assumps!$D$344:$W$360,12+$C$2459)</f>
        <v>0.11327900614345104</v>
      </c>
      <c r="CG2493" s="74">
        <f>Assumps!$B$343*HLOOKUP(CG$6,Assumps!$D$344:$W$349,$B2493+3)*HLOOKUP(CG$6,Assumps!$D$344:$W$346,$C2493+1)*HLOOKUP(CG$6,Assumps!$D$344:$W$355,$D2493+6)*HLOOKUP(CG$6,Assumps!$D$344:$W$360,12+$C$2459)</f>
        <v>0.11327900614345104</v>
      </c>
      <c r="CH2493" s="74">
        <f>Assumps!$B$343*HLOOKUP(CH$6,Assumps!$D$344:$W$349,$B2493+3)*HLOOKUP(CH$6,Assumps!$D$344:$W$346,$C2493+1)*HLOOKUP(CH$6,Assumps!$D$344:$W$355,$D2493+6)*HLOOKUP(CH$6,Assumps!$D$344:$W$360,12+$C$2459)</f>
        <v>0.11327900614345104</v>
      </c>
    </row>
    <row r="2494" spans="2:86">
      <c r="B2494" s="20">
        <v>3</v>
      </c>
      <c r="C2494" s="20">
        <v>1</v>
      </c>
      <c r="D2494" s="20">
        <v>6</v>
      </c>
      <c r="E2494" s="20">
        <v>316</v>
      </c>
      <c r="G2494" s="74">
        <f>Assumps!$B$343*HLOOKUP(G$6,Assumps!$D$344:$W$349,$B2494+3)*HLOOKUP(G$6,Assumps!$D$344:$W$346,$C2494+1)*HLOOKUP(G$6,Assumps!$D$344:$W$355,$D2494+6)*HLOOKUP(G$6,Assumps!$D$344:$W$360,12+$C$2459)</f>
        <v>0.18604651162790697</v>
      </c>
      <c r="H2494" s="74">
        <f>Assumps!$B$343*HLOOKUP(H$6,Assumps!$D$344:$W$349,$B2494+3)*HLOOKUP(H$6,Assumps!$D$344:$W$346,$C2494+1)*HLOOKUP(H$6,Assumps!$D$344:$W$355,$D2494+6)*HLOOKUP(H$6,Assumps!$D$344:$W$360,12+$C$2459)</f>
        <v>0.18604651162790697</v>
      </c>
      <c r="I2494" s="74">
        <f>Assumps!$B$343*HLOOKUP(I$6,Assumps!$D$344:$W$349,$B2494+3)*HLOOKUP(I$6,Assumps!$D$344:$W$346,$C2494+1)*HLOOKUP(I$6,Assumps!$D$344:$W$355,$D2494+6)*HLOOKUP(I$6,Assumps!$D$344:$W$360,12+$C$2459)</f>
        <v>0.18604651162790697</v>
      </c>
      <c r="J2494" s="74">
        <f>Assumps!$B$343*HLOOKUP(J$6,Assumps!$D$344:$W$349,$B2494+3)*HLOOKUP(J$6,Assumps!$D$344:$W$346,$C2494+1)*HLOOKUP(J$6,Assumps!$D$344:$W$355,$D2494+6)*HLOOKUP(J$6,Assumps!$D$344:$W$360,12+$C$2459)</f>
        <v>0.18604651162790697</v>
      </c>
      <c r="K2494" s="74">
        <f>Assumps!$B$343*HLOOKUP(K$6,Assumps!$D$344:$W$349,$B2494+3)*HLOOKUP(K$6,Assumps!$D$344:$W$346,$C2494+1)*HLOOKUP(K$6,Assumps!$D$344:$W$355,$D2494+6)*HLOOKUP(K$6,Assumps!$D$344:$W$360,12+$C$2459)</f>
        <v>0.13436692506459949</v>
      </c>
      <c r="L2494" s="74">
        <f>Assumps!$B$343*HLOOKUP(L$6,Assumps!$D$344:$W$349,$B2494+3)*HLOOKUP(L$6,Assumps!$D$344:$W$346,$C2494+1)*HLOOKUP(L$6,Assumps!$D$344:$W$355,$D2494+6)*HLOOKUP(L$6,Assumps!$D$344:$W$360,12+$C$2459)</f>
        <v>0.13436692506459949</v>
      </c>
      <c r="M2494" s="74">
        <f>Assumps!$B$343*HLOOKUP(M$6,Assumps!$D$344:$W$349,$B2494+3)*HLOOKUP(M$6,Assumps!$D$344:$W$346,$C2494+1)*HLOOKUP(M$6,Assumps!$D$344:$W$355,$D2494+6)*HLOOKUP(M$6,Assumps!$D$344:$W$360,12+$C$2459)</f>
        <v>0.13436692506459949</v>
      </c>
      <c r="N2494" s="74">
        <f>Assumps!$B$343*HLOOKUP(N$6,Assumps!$D$344:$W$349,$B2494+3)*HLOOKUP(N$6,Assumps!$D$344:$W$346,$C2494+1)*HLOOKUP(N$6,Assumps!$D$344:$W$355,$D2494+6)*HLOOKUP(N$6,Assumps!$D$344:$W$360,12+$C$2459)</f>
        <v>0.13436692506459949</v>
      </c>
      <c r="O2494" s="74">
        <f>Assumps!$B$343*HLOOKUP(O$6,Assumps!$D$344:$W$349,$B2494+3)*HLOOKUP(O$6,Assumps!$D$344:$W$346,$C2494+1)*HLOOKUP(O$6,Assumps!$D$344:$W$355,$D2494+6)*HLOOKUP(O$6,Assumps!$D$344:$W$360,12+$C$2459)</f>
        <v>6.6889632107023408E-2</v>
      </c>
      <c r="P2494" s="74">
        <f>Assumps!$B$343*HLOOKUP(P$6,Assumps!$D$344:$W$349,$B2494+3)*HLOOKUP(P$6,Assumps!$D$344:$W$346,$C2494+1)*HLOOKUP(P$6,Assumps!$D$344:$W$355,$D2494+6)*HLOOKUP(P$6,Assumps!$D$344:$W$360,12+$C$2459)</f>
        <v>6.6889632107023408E-2</v>
      </c>
      <c r="Q2494" s="74">
        <f>Assumps!$B$343*HLOOKUP(Q$6,Assumps!$D$344:$W$349,$B2494+3)*HLOOKUP(Q$6,Assumps!$D$344:$W$346,$C2494+1)*HLOOKUP(Q$6,Assumps!$D$344:$W$355,$D2494+6)*HLOOKUP(Q$6,Assumps!$D$344:$W$360,12+$C$2459)</f>
        <v>6.6889632107023408E-2</v>
      </c>
      <c r="R2494" s="74">
        <f>Assumps!$B$343*HLOOKUP(R$6,Assumps!$D$344:$W$349,$B2494+3)*HLOOKUP(R$6,Assumps!$D$344:$W$346,$C2494+1)*HLOOKUP(R$6,Assumps!$D$344:$W$355,$D2494+6)*HLOOKUP(R$6,Assumps!$D$344:$W$360,12+$C$2459)</f>
        <v>6.6889632107023408E-2</v>
      </c>
      <c r="S2494" s="74">
        <f>Assumps!$B$343*HLOOKUP(S$6,Assumps!$D$344:$W$349,$B2494+3)*HLOOKUP(S$6,Assumps!$D$344:$W$346,$C2494+1)*HLOOKUP(S$6,Assumps!$D$344:$W$355,$D2494+6)*HLOOKUP(S$6,Assumps!$D$344:$W$360,12+$C$2459)</f>
        <v>5.5908513341804321E-2</v>
      </c>
      <c r="T2494" s="74">
        <f>Assumps!$B$343*HLOOKUP(T$6,Assumps!$D$344:$W$349,$B2494+3)*HLOOKUP(T$6,Assumps!$D$344:$W$346,$C2494+1)*HLOOKUP(T$6,Assumps!$D$344:$W$355,$D2494+6)*HLOOKUP(T$6,Assumps!$D$344:$W$360,12+$C$2459)</f>
        <v>5.5908513341804321E-2</v>
      </c>
      <c r="U2494" s="74">
        <f>Assumps!$B$343*HLOOKUP(U$6,Assumps!$D$344:$W$349,$B2494+3)*HLOOKUP(U$6,Assumps!$D$344:$W$346,$C2494+1)*HLOOKUP(U$6,Assumps!$D$344:$W$355,$D2494+6)*HLOOKUP(U$6,Assumps!$D$344:$W$360,12+$C$2459)</f>
        <v>5.5908513341804321E-2</v>
      </c>
      <c r="V2494" s="74">
        <f>Assumps!$B$343*HLOOKUP(V$6,Assumps!$D$344:$W$349,$B2494+3)*HLOOKUP(V$6,Assumps!$D$344:$W$346,$C2494+1)*HLOOKUP(V$6,Assumps!$D$344:$W$355,$D2494+6)*HLOOKUP(V$6,Assumps!$D$344:$W$360,12+$C$2459)</f>
        <v>5.5908513341804321E-2</v>
      </c>
      <c r="W2494" s="74">
        <f>Assumps!$B$343*HLOOKUP(W$6,Assumps!$D$344:$W$349,$B2494+3)*HLOOKUP(W$6,Assumps!$D$344:$W$346,$C2494+1)*HLOOKUP(W$6,Assumps!$D$344:$W$355,$D2494+6)*HLOOKUP(W$6,Assumps!$D$344:$W$360,12+$C$2459)</f>
        <v>5.0285714285714288E-2</v>
      </c>
      <c r="X2494" s="74">
        <f>Assumps!$B$343*HLOOKUP(X$6,Assumps!$D$344:$W$349,$B2494+3)*HLOOKUP(X$6,Assumps!$D$344:$W$346,$C2494+1)*HLOOKUP(X$6,Assumps!$D$344:$W$355,$D2494+6)*HLOOKUP(X$6,Assumps!$D$344:$W$360,12+$C$2459)</f>
        <v>5.0285714285714288E-2</v>
      </c>
      <c r="Y2494" s="74">
        <f>Assumps!$B$343*HLOOKUP(Y$6,Assumps!$D$344:$W$349,$B2494+3)*HLOOKUP(Y$6,Assumps!$D$344:$W$346,$C2494+1)*HLOOKUP(Y$6,Assumps!$D$344:$W$355,$D2494+6)*HLOOKUP(Y$6,Assumps!$D$344:$W$360,12+$C$2459)</f>
        <v>5.0285714285714288E-2</v>
      </c>
      <c r="Z2494" s="74">
        <f>Assumps!$B$343*HLOOKUP(Z$6,Assumps!$D$344:$W$349,$B2494+3)*HLOOKUP(Z$6,Assumps!$D$344:$W$346,$C2494+1)*HLOOKUP(Z$6,Assumps!$D$344:$W$355,$D2494+6)*HLOOKUP(Z$6,Assumps!$D$344:$W$360,12+$C$2459)</f>
        <v>5.0285714285714288E-2</v>
      </c>
      <c r="AA2494" s="74">
        <f>Assumps!$B$343*HLOOKUP(AA$6,Assumps!$D$344:$W$349,$B2494+3)*HLOOKUP(AA$6,Assumps!$D$344:$W$346,$C2494+1)*HLOOKUP(AA$6,Assumps!$D$344:$W$355,$D2494+6)*HLOOKUP(AA$6,Assumps!$D$344:$W$360,12+$C$2459)</f>
        <v>0.11087420042643924</v>
      </c>
      <c r="AB2494" s="74">
        <f>Assumps!$B$343*HLOOKUP(AB$6,Assumps!$D$344:$W$349,$B2494+3)*HLOOKUP(AB$6,Assumps!$D$344:$W$346,$C2494+1)*HLOOKUP(AB$6,Assumps!$D$344:$W$355,$D2494+6)*HLOOKUP(AB$6,Assumps!$D$344:$W$360,12+$C$2459)</f>
        <v>0.11087420042643924</v>
      </c>
      <c r="AC2494" s="74">
        <f>Assumps!$B$343*HLOOKUP(AC$6,Assumps!$D$344:$W$349,$B2494+3)*HLOOKUP(AC$6,Assumps!$D$344:$W$346,$C2494+1)*HLOOKUP(AC$6,Assumps!$D$344:$W$355,$D2494+6)*HLOOKUP(AC$6,Assumps!$D$344:$W$360,12+$C$2459)</f>
        <v>0.11087420042643924</v>
      </c>
      <c r="AD2494" s="74">
        <f>Assumps!$B$343*HLOOKUP(AD$6,Assumps!$D$344:$W$349,$B2494+3)*HLOOKUP(AD$6,Assumps!$D$344:$W$346,$C2494+1)*HLOOKUP(AD$6,Assumps!$D$344:$W$355,$D2494+6)*HLOOKUP(AD$6,Assumps!$D$344:$W$360,12+$C$2459)</f>
        <v>0.11087420042643924</v>
      </c>
      <c r="AE2494" s="74">
        <f>Assumps!$B$343*HLOOKUP(AE$6,Assumps!$D$344:$W$349,$B2494+3)*HLOOKUP(AE$6,Assumps!$D$344:$W$346,$C2494+1)*HLOOKUP(AE$6,Assumps!$D$344:$W$355,$D2494+6)*HLOOKUP(AE$6,Assumps!$D$344:$W$360,12+$C$2459)</f>
        <v>0.13307240704500978</v>
      </c>
      <c r="AF2494" s="74">
        <f>Assumps!$B$343*HLOOKUP(AF$6,Assumps!$D$344:$W$349,$B2494+3)*HLOOKUP(AF$6,Assumps!$D$344:$W$346,$C2494+1)*HLOOKUP(AF$6,Assumps!$D$344:$W$355,$D2494+6)*HLOOKUP(AF$6,Assumps!$D$344:$W$360,12+$C$2459)</f>
        <v>0.13307240704500978</v>
      </c>
      <c r="AG2494" s="74">
        <f>Assumps!$B$343*HLOOKUP(AG$6,Assumps!$D$344:$W$349,$B2494+3)*HLOOKUP(AG$6,Assumps!$D$344:$W$346,$C2494+1)*HLOOKUP(AG$6,Assumps!$D$344:$W$355,$D2494+6)*HLOOKUP(AG$6,Assumps!$D$344:$W$360,12+$C$2459)</f>
        <v>0.13307240704500978</v>
      </c>
      <c r="AH2494" s="74">
        <f>Assumps!$B$343*HLOOKUP(AH$6,Assumps!$D$344:$W$349,$B2494+3)*HLOOKUP(AH$6,Assumps!$D$344:$W$346,$C2494+1)*HLOOKUP(AH$6,Assumps!$D$344:$W$355,$D2494+6)*HLOOKUP(AH$6,Assumps!$D$344:$W$360,12+$C$2459)</f>
        <v>0.13307240704500978</v>
      </c>
      <c r="AI2494" s="74">
        <f>Assumps!$B$343*HLOOKUP(AI$6,Assumps!$D$344:$W$349,$B2494+3)*HLOOKUP(AI$6,Assumps!$D$344:$W$346,$C2494+1)*HLOOKUP(AI$6,Assumps!$D$344:$W$355,$D2494+6)*HLOOKUP(AI$6,Assumps!$D$344:$W$360,12+$C$2459)</f>
        <v>9.5890410958904104E-2</v>
      </c>
      <c r="AJ2494" s="74">
        <f>Assumps!$B$343*HLOOKUP(AJ$6,Assumps!$D$344:$W$349,$B2494+3)*HLOOKUP(AJ$6,Assumps!$D$344:$W$346,$C2494+1)*HLOOKUP(AJ$6,Assumps!$D$344:$W$355,$D2494+6)*HLOOKUP(AJ$6,Assumps!$D$344:$W$360,12+$C$2459)</f>
        <v>9.5890410958904104E-2</v>
      </c>
      <c r="AK2494" s="74">
        <f>Assumps!$B$343*HLOOKUP(AK$6,Assumps!$D$344:$W$349,$B2494+3)*HLOOKUP(AK$6,Assumps!$D$344:$W$346,$C2494+1)*HLOOKUP(AK$6,Assumps!$D$344:$W$355,$D2494+6)*HLOOKUP(AK$6,Assumps!$D$344:$W$360,12+$C$2459)</f>
        <v>9.5890410958904104E-2</v>
      </c>
      <c r="AL2494" s="74">
        <f>Assumps!$B$343*HLOOKUP(AL$6,Assumps!$D$344:$W$349,$B2494+3)*HLOOKUP(AL$6,Assumps!$D$344:$W$346,$C2494+1)*HLOOKUP(AL$6,Assumps!$D$344:$W$355,$D2494+6)*HLOOKUP(AL$6,Assumps!$D$344:$W$360,12+$C$2459)</f>
        <v>9.5890410958904104E-2</v>
      </c>
      <c r="AM2494" s="74">
        <f>Assumps!$B$343*HLOOKUP(AM$6,Assumps!$D$344:$W$349,$B2494+3)*HLOOKUP(AM$6,Assumps!$D$344:$W$346,$C2494+1)*HLOOKUP(AM$6,Assumps!$D$344:$W$355,$D2494+6)*HLOOKUP(AM$6,Assumps!$D$344:$W$360,12+$C$2459)</f>
        <v>0.11327900614345104</v>
      </c>
      <c r="AN2494" s="74">
        <f>Assumps!$B$343*HLOOKUP(AN$6,Assumps!$D$344:$W$349,$B2494+3)*HLOOKUP(AN$6,Assumps!$D$344:$W$346,$C2494+1)*HLOOKUP(AN$6,Assumps!$D$344:$W$355,$D2494+6)*HLOOKUP(AN$6,Assumps!$D$344:$W$360,12+$C$2459)</f>
        <v>0.11327900614345104</v>
      </c>
      <c r="AO2494" s="74">
        <f>Assumps!$B$343*HLOOKUP(AO$6,Assumps!$D$344:$W$349,$B2494+3)*HLOOKUP(AO$6,Assumps!$D$344:$W$346,$C2494+1)*HLOOKUP(AO$6,Assumps!$D$344:$W$355,$D2494+6)*HLOOKUP(AO$6,Assumps!$D$344:$W$360,12+$C$2459)</f>
        <v>0.11327900614345104</v>
      </c>
      <c r="AP2494" s="74">
        <f>Assumps!$B$343*HLOOKUP(AP$6,Assumps!$D$344:$W$349,$B2494+3)*HLOOKUP(AP$6,Assumps!$D$344:$W$346,$C2494+1)*HLOOKUP(AP$6,Assumps!$D$344:$W$355,$D2494+6)*HLOOKUP(AP$6,Assumps!$D$344:$W$360,12+$C$2459)</f>
        <v>0.11327900614345104</v>
      </c>
      <c r="AQ2494" s="74">
        <f>Assumps!$B$343*HLOOKUP(AQ$6,Assumps!$D$344:$W$349,$B2494+3)*HLOOKUP(AQ$6,Assumps!$D$344:$W$346,$C2494+1)*HLOOKUP(AQ$6,Assumps!$D$344:$W$355,$D2494+6)*HLOOKUP(AQ$6,Assumps!$D$344:$W$360,12+$C$2459)</f>
        <v>0.11327900614345104</v>
      </c>
      <c r="AR2494" s="74">
        <f>Assumps!$B$343*HLOOKUP(AR$6,Assumps!$D$344:$W$349,$B2494+3)*HLOOKUP(AR$6,Assumps!$D$344:$W$346,$C2494+1)*HLOOKUP(AR$6,Assumps!$D$344:$W$355,$D2494+6)*HLOOKUP(AR$6,Assumps!$D$344:$W$360,12+$C$2459)</f>
        <v>0.11327900614345104</v>
      </c>
      <c r="AS2494" s="74">
        <f>Assumps!$B$343*HLOOKUP(AS$6,Assumps!$D$344:$W$349,$B2494+3)*HLOOKUP(AS$6,Assumps!$D$344:$W$346,$C2494+1)*HLOOKUP(AS$6,Assumps!$D$344:$W$355,$D2494+6)*HLOOKUP(AS$6,Assumps!$D$344:$W$360,12+$C$2459)</f>
        <v>0.11327900614345104</v>
      </c>
      <c r="AT2494" s="74">
        <f>Assumps!$B$343*HLOOKUP(AT$6,Assumps!$D$344:$W$349,$B2494+3)*HLOOKUP(AT$6,Assumps!$D$344:$W$346,$C2494+1)*HLOOKUP(AT$6,Assumps!$D$344:$W$355,$D2494+6)*HLOOKUP(AT$6,Assumps!$D$344:$W$360,12+$C$2459)</f>
        <v>0.11327900614345104</v>
      </c>
      <c r="AU2494" s="74">
        <f>Assumps!$B$343*HLOOKUP(AU$6,Assumps!$D$344:$W$349,$B2494+3)*HLOOKUP(AU$6,Assumps!$D$344:$W$346,$C2494+1)*HLOOKUP(AU$6,Assumps!$D$344:$W$355,$D2494+6)*HLOOKUP(AU$6,Assumps!$D$344:$W$360,12+$C$2459)</f>
        <v>0.11327900614345104</v>
      </c>
      <c r="AV2494" s="74">
        <f>Assumps!$B$343*HLOOKUP(AV$6,Assumps!$D$344:$W$349,$B2494+3)*HLOOKUP(AV$6,Assumps!$D$344:$W$346,$C2494+1)*HLOOKUP(AV$6,Assumps!$D$344:$W$355,$D2494+6)*HLOOKUP(AV$6,Assumps!$D$344:$W$360,12+$C$2459)</f>
        <v>0.11327900614345104</v>
      </c>
      <c r="AW2494" s="74">
        <f>Assumps!$B$343*HLOOKUP(AW$6,Assumps!$D$344:$W$349,$B2494+3)*HLOOKUP(AW$6,Assumps!$D$344:$W$346,$C2494+1)*HLOOKUP(AW$6,Assumps!$D$344:$W$355,$D2494+6)*HLOOKUP(AW$6,Assumps!$D$344:$W$360,12+$C$2459)</f>
        <v>0.11327900614345104</v>
      </c>
      <c r="AX2494" s="74">
        <f>Assumps!$B$343*HLOOKUP(AX$6,Assumps!$D$344:$W$349,$B2494+3)*HLOOKUP(AX$6,Assumps!$D$344:$W$346,$C2494+1)*HLOOKUP(AX$6,Assumps!$D$344:$W$355,$D2494+6)*HLOOKUP(AX$6,Assumps!$D$344:$W$360,12+$C$2459)</f>
        <v>0.11327900614345104</v>
      </c>
      <c r="AY2494" s="74">
        <f>Assumps!$B$343*HLOOKUP(AY$6,Assumps!$D$344:$W$349,$B2494+3)*HLOOKUP(AY$6,Assumps!$D$344:$W$346,$C2494+1)*HLOOKUP(AY$6,Assumps!$D$344:$W$355,$D2494+6)*HLOOKUP(AY$6,Assumps!$D$344:$W$360,12+$C$2459)</f>
        <v>0.11327900614345104</v>
      </c>
      <c r="AZ2494" s="74">
        <f>Assumps!$B$343*HLOOKUP(AZ$6,Assumps!$D$344:$W$349,$B2494+3)*HLOOKUP(AZ$6,Assumps!$D$344:$W$346,$C2494+1)*HLOOKUP(AZ$6,Assumps!$D$344:$W$355,$D2494+6)*HLOOKUP(AZ$6,Assumps!$D$344:$W$360,12+$C$2459)</f>
        <v>0.11327900614345104</v>
      </c>
      <c r="BA2494" s="74">
        <f>Assumps!$B$343*HLOOKUP(BA$6,Assumps!$D$344:$W$349,$B2494+3)*HLOOKUP(BA$6,Assumps!$D$344:$W$346,$C2494+1)*HLOOKUP(BA$6,Assumps!$D$344:$W$355,$D2494+6)*HLOOKUP(BA$6,Assumps!$D$344:$W$360,12+$C$2459)</f>
        <v>0.11327900614345104</v>
      </c>
      <c r="BB2494" s="74">
        <f>Assumps!$B$343*HLOOKUP(BB$6,Assumps!$D$344:$W$349,$B2494+3)*HLOOKUP(BB$6,Assumps!$D$344:$W$346,$C2494+1)*HLOOKUP(BB$6,Assumps!$D$344:$W$355,$D2494+6)*HLOOKUP(BB$6,Assumps!$D$344:$W$360,12+$C$2459)</f>
        <v>0.11327900614345104</v>
      </c>
      <c r="BC2494" s="74">
        <f>Assumps!$B$343*HLOOKUP(BC$6,Assumps!$D$344:$W$349,$B2494+3)*HLOOKUP(BC$6,Assumps!$D$344:$W$346,$C2494+1)*HLOOKUP(BC$6,Assumps!$D$344:$W$355,$D2494+6)*HLOOKUP(BC$6,Assumps!$D$344:$W$360,12+$C$2459)</f>
        <v>0.11327900614345104</v>
      </c>
      <c r="BD2494" s="74">
        <f>Assumps!$B$343*HLOOKUP(BD$6,Assumps!$D$344:$W$349,$B2494+3)*HLOOKUP(BD$6,Assumps!$D$344:$W$346,$C2494+1)*HLOOKUP(BD$6,Assumps!$D$344:$W$355,$D2494+6)*HLOOKUP(BD$6,Assumps!$D$344:$W$360,12+$C$2459)</f>
        <v>0.11327900614345104</v>
      </c>
      <c r="BE2494" s="74">
        <f>Assumps!$B$343*HLOOKUP(BE$6,Assumps!$D$344:$W$349,$B2494+3)*HLOOKUP(BE$6,Assumps!$D$344:$W$346,$C2494+1)*HLOOKUP(BE$6,Assumps!$D$344:$W$355,$D2494+6)*HLOOKUP(BE$6,Assumps!$D$344:$W$360,12+$C$2459)</f>
        <v>0.11327900614345104</v>
      </c>
      <c r="BF2494" s="74">
        <f>Assumps!$B$343*HLOOKUP(BF$6,Assumps!$D$344:$W$349,$B2494+3)*HLOOKUP(BF$6,Assumps!$D$344:$W$346,$C2494+1)*HLOOKUP(BF$6,Assumps!$D$344:$W$355,$D2494+6)*HLOOKUP(BF$6,Assumps!$D$344:$W$360,12+$C$2459)</f>
        <v>0.11327900614345104</v>
      </c>
      <c r="BG2494" s="74">
        <f>Assumps!$B$343*HLOOKUP(BG$6,Assumps!$D$344:$W$349,$B2494+3)*HLOOKUP(BG$6,Assumps!$D$344:$W$346,$C2494+1)*HLOOKUP(BG$6,Assumps!$D$344:$W$355,$D2494+6)*HLOOKUP(BG$6,Assumps!$D$344:$W$360,12+$C$2459)</f>
        <v>0.11327900614345104</v>
      </c>
      <c r="BH2494" s="74">
        <f>Assumps!$B$343*HLOOKUP(BH$6,Assumps!$D$344:$W$349,$B2494+3)*HLOOKUP(BH$6,Assumps!$D$344:$W$346,$C2494+1)*HLOOKUP(BH$6,Assumps!$D$344:$W$355,$D2494+6)*HLOOKUP(BH$6,Assumps!$D$344:$W$360,12+$C$2459)</f>
        <v>0.11327900614345104</v>
      </c>
      <c r="BI2494" s="74">
        <f>Assumps!$B$343*HLOOKUP(BI$6,Assumps!$D$344:$W$349,$B2494+3)*HLOOKUP(BI$6,Assumps!$D$344:$W$346,$C2494+1)*HLOOKUP(BI$6,Assumps!$D$344:$W$355,$D2494+6)*HLOOKUP(BI$6,Assumps!$D$344:$W$360,12+$C$2459)</f>
        <v>0.11327900614345104</v>
      </c>
      <c r="BJ2494" s="74">
        <f>Assumps!$B$343*HLOOKUP(BJ$6,Assumps!$D$344:$W$349,$B2494+3)*HLOOKUP(BJ$6,Assumps!$D$344:$W$346,$C2494+1)*HLOOKUP(BJ$6,Assumps!$D$344:$W$355,$D2494+6)*HLOOKUP(BJ$6,Assumps!$D$344:$W$360,12+$C$2459)</f>
        <v>0.11327900614345104</v>
      </c>
      <c r="BK2494" s="74">
        <f>Assumps!$B$343*HLOOKUP(BK$6,Assumps!$D$344:$W$349,$B2494+3)*HLOOKUP(BK$6,Assumps!$D$344:$W$346,$C2494+1)*HLOOKUP(BK$6,Assumps!$D$344:$W$355,$D2494+6)*HLOOKUP(BK$6,Assumps!$D$344:$W$360,12+$C$2459)</f>
        <v>0.11327900614345104</v>
      </c>
      <c r="BL2494" s="74">
        <f>Assumps!$B$343*HLOOKUP(BL$6,Assumps!$D$344:$W$349,$B2494+3)*HLOOKUP(BL$6,Assumps!$D$344:$W$346,$C2494+1)*HLOOKUP(BL$6,Assumps!$D$344:$W$355,$D2494+6)*HLOOKUP(BL$6,Assumps!$D$344:$W$360,12+$C$2459)</f>
        <v>0.11327900614345104</v>
      </c>
      <c r="BM2494" s="74">
        <f>Assumps!$B$343*HLOOKUP(BM$6,Assumps!$D$344:$W$349,$B2494+3)*HLOOKUP(BM$6,Assumps!$D$344:$W$346,$C2494+1)*HLOOKUP(BM$6,Assumps!$D$344:$W$355,$D2494+6)*HLOOKUP(BM$6,Assumps!$D$344:$W$360,12+$C$2459)</f>
        <v>0.11327900614345104</v>
      </c>
      <c r="BN2494" s="74">
        <f>Assumps!$B$343*HLOOKUP(BN$6,Assumps!$D$344:$W$349,$B2494+3)*HLOOKUP(BN$6,Assumps!$D$344:$W$346,$C2494+1)*HLOOKUP(BN$6,Assumps!$D$344:$W$355,$D2494+6)*HLOOKUP(BN$6,Assumps!$D$344:$W$360,12+$C$2459)</f>
        <v>0.11327900614345104</v>
      </c>
      <c r="BO2494" s="74">
        <f>Assumps!$B$343*HLOOKUP(BO$6,Assumps!$D$344:$W$349,$B2494+3)*HLOOKUP(BO$6,Assumps!$D$344:$W$346,$C2494+1)*HLOOKUP(BO$6,Assumps!$D$344:$W$355,$D2494+6)*HLOOKUP(BO$6,Assumps!$D$344:$W$360,12+$C$2459)</f>
        <v>0.11327900614345104</v>
      </c>
      <c r="BP2494" s="74">
        <f>Assumps!$B$343*HLOOKUP(BP$6,Assumps!$D$344:$W$349,$B2494+3)*HLOOKUP(BP$6,Assumps!$D$344:$W$346,$C2494+1)*HLOOKUP(BP$6,Assumps!$D$344:$W$355,$D2494+6)*HLOOKUP(BP$6,Assumps!$D$344:$W$360,12+$C$2459)</f>
        <v>0.11327900614345104</v>
      </c>
      <c r="BQ2494" s="74">
        <f>Assumps!$B$343*HLOOKUP(BQ$6,Assumps!$D$344:$W$349,$B2494+3)*HLOOKUP(BQ$6,Assumps!$D$344:$W$346,$C2494+1)*HLOOKUP(BQ$6,Assumps!$D$344:$W$355,$D2494+6)*HLOOKUP(BQ$6,Assumps!$D$344:$W$360,12+$C$2459)</f>
        <v>0.11327900614345104</v>
      </c>
      <c r="BR2494" s="74">
        <f>Assumps!$B$343*HLOOKUP(BR$6,Assumps!$D$344:$W$349,$B2494+3)*HLOOKUP(BR$6,Assumps!$D$344:$W$346,$C2494+1)*HLOOKUP(BR$6,Assumps!$D$344:$W$355,$D2494+6)*HLOOKUP(BR$6,Assumps!$D$344:$W$360,12+$C$2459)</f>
        <v>0.11327900614345104</v>
      </c>
      <c r="BS2494" s="74">
        <f>Assumps!$B$343*HLOOKUP(BS$6,Assumps!$D$344:$W$349,$B2494+3)*HLOOKUP(BS$6,Assumps!$D$344:$W$346,$C2494+1)*HLOOKUP(BS$6,Assumps!$D$344:$W$355,$D2494+6)*HLOOKUP(BS$6,Assumps!$D$344:$W$360,12+$C$2459)</f>
        <v>0.11327900614345104</v>
      </c>
      <c r="BT2494" s="74">
        <f>Assumps!$B$343*HLOOKUP(BT$6,Assumps!$D$344:$W$349,$B2494+3)*HLOOKUP(BT$6,Assumps!$D$344:$W$346,$C2494+1)*HLOOKUP(BT$6,Assumps!$D$344:$W$355,$D2494+6)*HLOOKUP(BT$6,Assumps!$D$344:$W$360,12+$C$2459)</f>
        <v>0.11327900614345104</v>
      </c>
      <c r="BU2494" s="74">
        <f>Assumps!$B$343*HLOOKUP(BU$6,Assumps!$D$344:$W$349,$B2494+3)*HLOOKUP(BU$6,Assumps!$D$344:$W$346,$C2494+1)*HLOOKUP(BU$6,Assumps!$D$344:$W$355,$D2494+6)*HLOOKUP(BU$6,Assumps!$D$344:$W$360,12+$C$2459)</f>
        <v>0.11327900614345104</v>
      </c>
      <c r="BV2494" s="74">
        <f>Assumps!$B$343*HLOOKUP(BV$6,Assumps!$D$344:$W$349,$B2494+3)*HLOOKUP(BV$6,Assumps!$D$344:$W$346,$C2494+1)*HLOOKUP(BV$6,Assumps!$D$344:$W$355,$D2494+6)*HLOOKUP(BV$6,Assumps!$D$344:$W$360,12+$C$2459)</f>
        <v>0.11327900614345104</v>
      </c>
      <c r="BW2494" s="74">
        <f>Assumps!$B$343*HLOOKUP(BW$6,Assumps!$D$344:$W$349,$B2494+3)*HLOOKUP(BW$6,Assumps!$D$344:$W$346,$C2494+1)*HLOOKUP(BW$6,Assumps!$D$344:$W$355,$D2494+6)*HLOOKUP(BW$6,Assumps!$D$344:$W$360,12+$C$2459)</f>
        <v>0.11327900614345104</v>
      </c>
      <c r="BX2494" s="74">
        <f>Assumps!$B$343*HLOOKUP(BX$6,Assumps!$D$344:$W$349,$B2494+3)*HLOOKUP(BX$6,Assumps!$D$344:$W$346,$C2494+1)*HLOOKUP(BX$6,Assumps!$D$344:$W$355,$D2494+6)*HLOOKUP(BX$6,Assumps!$D$344:$W$360,12+$C$2459)</f>
        <v>0.11327900614345104</v>
      </c>
      <c r="BY2494" s="74">
        <f>Assumps!$B$343*HLOOKUP(BY$6,Assumps!$D$344:$W$349,$B2494+3)*HLOOKUP(BY$6,Assumps!$D$344:$W$346,$C2494+1)*HLOOKUP(BY$6,Assumps!$D$344:$W$355,$D2494+6)*HLOOKUP(BY$6,Assumps!$D$344:$W$360,12+$C$2459)</f>
        <v>0.11327900614345104</v>
      </c>
      <c r="BZ2494" s="74">
        <f>Assumps!$B$343*HLOOKUP(BZ$6,Assumps!$D$344:$W$349,$B2494+3)*HLOOKUP(BZ$6,Assumps!$D$344:$W$346,$C2494+1)*HLOOKUP(BZ$6,Assumps!$D$344:$W$355,$D2494+6)*HLOOKUP(BZ$6,Assumps!$D$344:$W$360,12+$C$2459)</f>
        <v>0.11327900614345104</v>
      </c>
      <c r="CA2494" s="74">
        <f>Assumps!$B$343*HLOOKUP(CA$6,Assumps!$D$344:$W$349,$B2494+3)*HLOOKUP(CA$6,Assumps!$D$344:$W$346,$C2494+1)*HLOOKUP(CA$6,Assumps!$D$344:$W$355,$D2494+6)*HLOOKUP(CA$6,Assumps!$D$344:$W$360,12+$C$2459)</f>
        <v>0.11327900614345104</v>
      </c>
      <c r="CB2494" s="74">
        <f>Assumps!$B$343*HLOOKUP(CB$6,Assumps!$D$344:$W$349,$B2494+3)*HLOOKUP(CB$6,Assumps!$D$344:$W$346,$C2494+1)*HLOOKUP(CB$6,Assumps!$D$344:$W$355,$D2494+6)*HLOOKUP(CB$6,Assumps!$D$344:$W$360,12+$C$2459)</f>
        <v>0.11327900614345104</v>
      </c>
      <c r="CC2494" s="74">
        <f>Assumps!$B$343*HLOOKUP(CC$6,Assumps!$D$344:$W$349,$B2494+3)*HLOOKUP(CC$6,Assumps!$D$344:$W$346,$C2494+1)*HLOOKUP(CC$6,Assumps!$D$344:$W$355,$D2494+6)*HLOOKUP(CC$6,Assumps!$D$344:$W$360,12+$C$2459)</f>
        <v>0.11327900614345104</v>
      </c>
      <c r="CD2494" s="74">
        <f>Assumps!$B$343*HLOOKUP(CD$6,Assumps!$D$344:$W$349,$B2494+3)*HLOOKUP(CD$6,Assumps!$D$344:$W$346,$C2494+1)*HLOOKUP(CD$6,Assumps!$D$344:$W$355,$D2494+6)*HLOOKUP(CD$6,Assumps!$D$344:$W$360,12+$C$2459)</f>
        <v>0.11327900614345104</v>
      </c>
      <c r="CE2494" s="74">
        <f>Assumps!$B$343*HLOOKUP(CE$6,Assumps!$D$344:$W$349,$B2494+3)*HLOOKUP(CE$6,Assumps!$D$344:$W$346,$C2494+1)*HLOOKUP(CE$6,Assumps!$D$344:$W$355,$D2494+6)*HLOOKUP(CE$6,Assumps!$D$344:$W$360,12+$C$2459)</f>
        <v>0.11327900614345104</v>
      </c>
      <c r="CF2494" s="74">
        <f>Assumps!$B$343*HLOOKUP(CF$6,Assumps!$D$344:$W$349,$B2494+3)*HLOOKUP(CF$6,Assumps!$D$344:$W$346,$C2494+1)*HLOOKUP(CF$6,Assumps!$D$344:$W$355,$D2494+6)*HLOOKUP(CF$6,Assumps!$D$344:$W$360,12+$C$2459)</f>
        <v>0.11327900614345104</v>
      </c>
      <c r="CG2494" s="74">
        <f>Assumps!$B$343*HLOOKUP(CG$6,Assumps!$D$344:$W$349,$B2494+3)*HLOOKUP(CG$6,Assumps!$D$344:$W$346,$C2494+1)*HLOOKUP(CG$6,Assumps!$D$344:$W$355,$D2494+6)*HLOOKUP(CG$6,Assumps!$D$344:$W$360,12+$C$2459)</f>
        <v>0.11327900614345104</v>
      </c>
      <c r="CH2494" s="74">
        <f>Assumps!$B$343*HLOOKUP(CH$6,Assumps!$D$344:$W$349,$B2494+3)*HLOOKUP(CH$6,Assumps!$D$344:$W$346,$C2494+1)*HLOOKUP(CH$6,Assumps!$D$344:$W$355,$D2494+6)*HLOOKUP(CH$6,Assumps!$D$344:$W$360,12+$C$2459)</f>
        <v>0.11327900614345104</v>
      </c>
    </row>
    <row r="2495" spans="2:86">
      <c r="B2495" s="20">
        <v>3</v>
      </c>
      <c r="C2495" s="20">
        <v>2</v>
      </c>
      <c r="D2495" s="20">
        <v>6</v>
      </c>
      <c r="E2495" s="20">
        <v>326</v>
      </c>
      <c r="G2495" s="74">
        <f>Assumps!$B$343*HLOOKUP(G$6,Assumps!$D$344:$W$349,$B2495+3)*HLOOKUP(G$6,Assumps!$D$344:$W$346,$C2495+1)*HLOOKUP(G$6,Assumps!$D$344:$W$355,$D2495+6)*HLOOKUP(G$6,Assumps!$D$344:$W$360,12+$C$2459)</f>
        <v>0.18604651162790697</v>
      </c>
      <c r="H2495" s="74">
        <f>Assumps!$B$343*HLOOKUP(H$6,Assumps!$D$344:$W$349,$B2495+3)*HLOOKUP(H$6,Assumps!$D$344:$W$346,$C2495+1)*HLOOKUP(H$6,Assumps!$D$344:$W$355,$D2495+6)*HLOOKUP(H$6,Assumps!$D$344:$W$360,12+$C$2459)</f>
        <v>0.18604651162790697</v>
      </c>
      <c r="I2495" s="74">
        <f>Assumps!$B$343*HLOOKUP(I$6,Assumps!$D$344:$W$349,$B2495+3)*HLOOKUP(I$6,Assumps!$D$344:$W$346,$C2495+1)*HLOOKUP(I$6,Assumps!$D$344:$W$355,$D2495+6)*HLOOKUP(I$6,Assumps!$D$344:$W$360,12+$C$2459)</f>
        <v>0.18604651162790697</v>
      </c>
      <c r="J2495" s="74">
        <f>Assumps!$B$343*HLOOKUP(J$6,Assumps!$D$344:$W$349,$B2495+3)*HLOOKUP(J$6,Assumps!$D$344:$W$346,$C2495+1)*HLOOKUP(J$6,Assumps!$D$344:$W$355,$D2495+6)*HLOOKUP(J$6,Assumps!$D$344:$W$360,12+$C$2459)</f>
        <v>0.18604651162790697</v>
      </c>
      <c r="K2495" s="74">
        <f>Assumps!$B$343*HLOOKUP(K$6,Assumps!$D$344:$W$349,$B2495+3)*HLOOKUP(K$6,Assumps!$D$344:$W$346,$C2495+1)*HLOOKUP(K$6,Assumps!$D$344:$W$355,$D2495+6)*HLOOKUP(K$6,Assumps!$D$344:$W$360,12+$C$2459)</f>
        <v>0.13436692506459949</v>
      </c>
      <c r="L2495" s="74">
        <f>Assumps!$B$343*HLOOKUP(L$6,Assumps!$D$344:$W$349,$B2495+3)*HLOOKUP(L$6,Assumps!$D$344:$W$346,$C2495+1)*HLOOKUP(L$6,Assumps!$D$344:$W$355,$D2495+6)*HLOOKUP(L$6,Assumps!$D$344:$W$360,12+$C$2459)</f>
        <v>0.13436692506459949</v>
      </c>
      <c r="M2495" s="74">
        <f>Assumps!$B$343*HLOOKUP(M$6,Assumps!$D$344:$W$349,$B2495+3)*HLOOKUP(M$6,Assumps!$D$344:$W$346,$C2495+1)*HLOOKUP(M$6,Assumps!$D$344:$W$355,$D2495+6)*HLOOKUP(M$6,Assumps!$D$344:$W$360,12+$C$2459)</f>
        <v>0.13436692506459949</v>
      </c>
      <c r="N2495" s="74">
        <f>Assumps!$B$343*HLOOKUP(N$6,Assumps!$D$344:$W$349,$B2495+3)*HLOOKUP(N$6,Assumps!$D$344:$W$346,$C2495+1)*HLOOKUP(N$6,Assumps!$D$344:$W$355,$D2495+6)*HLOOKUP(N$6,Assumps!$D$344:$W$360,12+$C$2459)</f>
        <v>0.13436692506459949</v>
      </c>
      <c r="O2495" s="74">
        <f>Assumps!$B$343*HLOOKUP(O$6,Assumps!$D$344:$W$349,$B2495+3)*HLOOKUP(O$6,Assumps!$D$344:$W$346,$C2495+1)*HLOOKUP(O$6,Assumps!$D$344:$W$355,$D2495+6)*HLOOKUP(O$6,Assumps!$D$344:$W$360,12+$C$2459)</f>
        <v>6.6889632107023408E-2</v>
      </c>
      <c r="P2495" s="74">
        <f>Assumps!$B$343*HLOOKUP(P$6,Assumps!$D$344:$W$349,$B2495+3)*HLOOKUP(P$6,Assumps!$D$344:$W$346,$C2495+1)*HLOOKUP(P$6,Assumps!$D$344:$W$355,$D2495+6)*HLOOKUP(P$6,Assumps!$D$344:$W$360,12+$C$2459)</f>
        <v>6.6889632107023408E-2</v>
      </c>
      <c r="Q2495" s="74">
        <f>Assumps!$B$343*HLOOKUP(Q$6,Assumps!$D$344:$W$349,$B2495+3)*HLOOKUP(Q$6,Assumps!$D$344:$W$346,$C2495+1)*HLOOKUP(Q$6,Assumps!$D$344:$W$355,$D2495+6)*HLOOKUP(Q$6,Assumps!$D$344:$W$360,12+$C$2459)</f>
        <v>6.6889632107023408E-2</v>
      </c>
      <c r="R2495" s="74">
        <f>Assumps!$B$343*HLOOKUP(R$6,Assumps!$D$344:$W$349,$B2495+3)*HLOOKUP(R$6,Assumps!$D$344:$W$346,$C2495+1)*HLOOKUP(R$6,Assumps!$D$344:$W$355,$D2495+6)*HLOOKUP(R$6,Assumps!$D$344:$W$360,12+$C$2459)</f>
        <v>6.6889632107023408E-2</v>
      </c>
      <c r="S2495" s="74">
        <f>Assumps!$B$343*HLOOKUP(S$6,Assumps!$D$344:$W$349,$B2495+3)*HLOOKUP(S$6,Assumps!$D$344:$W$346,$C2495+1)*HLOOKUP(S$6,Assumps!$D$344:$W$355,$D2495+6)*HLOOKUP(S$6,Assumps!$D$344:$W$360,12+$C$2459)</f>
        <v>5.5908513341804321E-2</v>
      </c>
      <c r="T2495" s="74">
        <f>Assumps!$B$343*HLOOKUP(T$6,Assumps!$D$344:$W$349,$B2495+3)*HLOOKUP(T$6,Assumps!$D$344:$W$346,$C2495+1)*HLOOKUP(T$6,Assumps!$D$344:$W$355,$D2495+6)*HLOOKUP(T$6,Assumps!$D$344:$W$360,12+$C$2459)</f>
        <v>5.5908513341804321E-2</v>
      </c>
      <c r="U2495" s="74">
        <f>Assumps!$B$343*HLOOKUP(U$6,Assumps!$D$344:$W$349,$B2495+3)*HLOOKUP(U$6,Assumps!$D$344:$W$346,$C2495+1)*HLOOKUP(U$6,Assumps!$D$344:$W$355,$D2495+6)*HLOOKUP(U$6,Assumps!$D$344:$W$360,12+$C$2459)</f>
        <v>5.5908513341804321E-2</v>
      </c>
      <c r="V2495" s="74">
        <f>Assumps!$B$343*HLOOKUP(V$6,Assumps!$D$344:$W$349,$B2495+3)*HLOOKUP(V$6,Assumps!$D$344:$W$346,$C2495+1)*HLOOKUP(V$6,Assumps!$D$344:$W$355,$D2495+6)*HLOOKUP(V$6,Assumps!$D$344:$W$360,12+$C$2459)</f>
        <v>5.5908513341804321E-2</v>
      </c>
      <c r="W2495" s="74">
        <f>Assumps!$B$343*HLOOKUP(W$6,Assumps!$D$344:$W$349,$B2495+3)*HLOOKUP(W$6,Assumps!$D$344:$W$346,$C2495+1)*HLOOKUP(W$6,Assumps!$D$344:$W$355,$D2495+6)*HLOOKUP(W$6,Assumps!$D$344:$W$360,12+$C$2459)</f>
        <v>5.0285714285714288E-2</v>
      </c>
      <c r="X2495" s="74">
        <f>Assumps!$B$343*HLOOKUP(X$6,Assumps!$D$344:$W$349,$B2495+3)*HLOOKUP(X$6,Assumps!$D$344:$W$346,$C2495+1)*HLOOKUP(X$6,Assumps!$D$344:$W$355,$D2495+6)*HLOOKUP(X$6,Assumps!$D$344:$W$360,12+$C$2459)</f>
        <v>5.0285714285714288E-2</v>
      </c>
      <c r="Y2495" s="74">
        <f>Assumps!$B$343*HLOOKUP(Y$6,Assumps!$D$344:$W$349,$B2495+3)*HLOOKUP(Y$6,Assumps!$D$344:$W$346,$C2495+1)*HLOOKUP(Y$6,Assumps!$D$344:$W$355,$D2495+6)*HLOOKUP(Y$6,Assumps!$D$344:$W$360,12+$C$2459)</f>
        <v>5.0285714285714288E-2</v>
      </c>
      <c r="Z2495" s="74">
        <f>Assumps!$B$343*HLOOKUP(Z$6,Assumps!$D$344:$W$349,$B2495+3)*HLOOKUP(Z$6,Assumps!$D$344:$W$346,$C2495+1)*HLOOKUP(Z$6,Assumps!$D$344:$W$355,$D2495+6)*HLOOKUP(Z$6,Assumps!$D$344:$W$360,12+$C$2459)</f>
        <v>5.0285714285714288E-2</v>
      </c>
      <c r="AA2495" s="74">
        <f>Assumps!$B$343*HLOOKUP(AA$6,Assumps!$D$344:$W$349,$B2495+3)*HLOOKUP(AA$6,Assumps!$D$344:$W$346,$C2495+1)*HLOOKUP(AA$6,Assumps!$D$344:$W$355,$D2495+6)*HLOOKUP(AA$6,Assumps!$D$344:$W$360,12+$C$2459)</f>
        <v>0.11087420042643924</v>
      </c>
      <c r="AB2495" s="74">
        <f>Assumps!$B$343*HLOOKUP(AB$6,Assumps!$D$344:$W$349,$B2495+3)*HLOOKUP(AB$6,Assumps!$D$344:$W$346,$C2495+1)*HLOOKUP(AB$6,Assumps!$D$344:$W$355,$D2495+6)*HLOOKUP(AB$6,Assumps!$D$344:$W$360,12+$C$2459)</f>
        <v>0.11087420042643924</v>
      </c>
      <c r="AC2495" s="74">
        <f>Assumps!$B$343*HLOOKUP(AC$6,Assumps!$D$344:$W$349,$B2495+3)*HLOOKUP(AC$6,Assumps!$D$344:$W$346,$C2495+1)*HLOOKUP(AC$6,Assumps!$D$344:$W$355,$D2495+6)*HLOOKUP(AC$6,Assumps!$D$344:$W$360,12+$C$2459)</f>
        <v>0.11087420042643924</v>
      </c>
      <c r="AD2495" s="74">
        <f>Assumps!$B$343*HLOOKUP(AD$6,Assumps!$D$344:$W$349,$B2495+3)*HLOOKUP(AD$6,Assumps!$D$344:$W$346,$C2495+1)*HLOOKUP(AD$6,Assumps!$D$344:$W$355,$D2495+6)*HLOOKUP(AD$6,Assumps!$D$344:$W$360,12+$C$2459)</f>
        <v>0.11087420042643924</v>
      </c>
      <c r="AE2495" s="74">
        <f>Assumps!$B$343*HLOOKUP(AE$6,Assumps!$D$344:$W$349,$B2495+3)*HLOOKUP(AE$6,Assumps!$D$344:$W$346,$C2495+1)*HLOOKUP(AE$6,Assumps!$D$344:$W$355,$D2495+6)*HLOOKUP(AE$6,Assumps!$D$344:$W$360,12+$C$2459)</f>
        <v>0.13307240704500978</v>
      </c>
      <c r="AF2495" s="74">
        <f>Assumps!$B$343*HLOOKUP(AF$6,Assumps!$D$344:$W$349,$B2495+3)*HLOOKUP(AF$6,Assumps!$D$344:$W$346,$C2495+1)*HLOOKUP(AF$6,Assumps!$D$344:$W$355,$D2495+6)*HLOOKUP(AF$6,Assumps!$D$344:$W$360,12+$C$2459)</f>
        <v>0.13307240704500978</v>
      </c>
      <c r="AG2495" s="74">
        <f>Assumps!$B$343*HLOOKUP(AG$6,Assumps!$D$344:$W$349,$B2495+3)*HLOOKUP(AG$6,Assumps!$D$344:$W$346,$C2495+1)*HLOOKUP(AG$6,Assumps!$D$344:$W$355,$D2495+6)*HLOOKUP(AG$6,Assumps!$D$344:$W$360,12+$C$2459)</f>
        <v>0.13307240704500978</v>
      </c>
      <c r="AH2495" s="74">
        <f>Assumps!$B$343*HLOOKUP(AH$6,Assumps!$D$344:$W$349,$B2495+3)*HLOOKUP(AH$6,Assumps!$D$344:$W$346,$C2495+1)*HLOOKUP(AH$6,Assumps!$D$344:$W$355,$D2495+6)*HLOOKUP(AH$6,Assumps!$D$344:$W$360,12+$C$2459)</f>
        <v>0.13307240704500978</v>
      </c>
      <c r="AI2495" s="74">
        <f>Assumps!$B$343*HLOOKUP(AI$6,Assumps!$D$344:$W$349,$B2495+3)*HLOOKUP(AI$6,Assumps!$D$344:$W$346,$C2495+1)*HLOOKUP(AI$6,Assumps!$D$344:$W$355,$D2495+6)*HLOOKUP(AI$6,Assumps!$D$344:$W$360,12+$C$2459)</f>
        <v>9.5890410958904104E-2</v>
      </c>
      <c r="AJ2495" s="74">
        <f>Assumps!$B$343*HLOOKUP(AJ$6,Assumps!$D$344:$W$349,$B2495+3)*HLOOKUP(AJ$6,Assumps!$D$344:$W$346,$C2495+1)*HLOOKUP(AJ$6,Assumps!$D$344:$W$355,$D2495+6)*HLOOKUP(AJ$6,Assumps!$D$344:$W$360,12+$C$2459)</f>
        <v>9.5890410958904104E-2</v>
      </c>
      <c r="AK2495" s="74">
        <f>Assumps!$B$343*HLOOKUP(AK$6,Assumps!$D$344:$W$349,$B2495+3)*HLOOKUP(AK$6,Assumps!$D$344:$W$346,$C2495+1)*HLOOKUP(AK$6,Assumps!$D$344:$W$355,$D2495+6)*HLOOKUP(AK$6,Assumps!$D$344:$W$360,12+$C$2459)</f>
        <v>9.5890410958904104E-2</v>
      </c>
      <c r="AL2495" s="74">
        <f>Assumps!$B$343*HLOOKUP(AL$6,Assumps!$D$344:$W$349,$B2495+3)*HLOOKUP(AL$6,Assumps!$D$344:$W$346,$C2495+1)*HLOOKUP(AL$6,Assumps!$D$344:$W$355,$D2495+6)*HLOOKUP(AL$6,Assumps!$D$344:$W$360,12+$C$2459)</f>
        <v>9.5890410958904104E-2</v>
      </c>
      <c r="AM2495" s="74">
        <f>Assumps!$B$343*HLOOKUP(AM$6,Assumps!$D$344:$W$349,$B2495+3)*HLOOKUP(AM$6,Assumps!$D$344:$W$346,$C2495+1)*HLOOKUP(AM$6,Assumps!$D$344:$W$355,$D2495+6)*HLOOKUP(AM$6,Assumps!$D$344:$W$360,12+$C$2459)</f>
        <v>0.11327900614345104</v>
      </c>
      <c r="AN2495" s="74">
        <f>Assumps!$B$343*HLOOKUP(AN$6,Assumps!$D$344:$W$349,$B2495+3)*HLOOKUP(AN$6,Assumps!$D$344:$W$346,$C2495+1)*HLOOKUP(AN$6,Assumps!$D$344:$W$355,$D2495+6)*HLOOKUP(AN$6,Assumps!$D$344:$W$360,12+$C$2459)</f>
        <v>0.11327900614345104</v>
      </c>
      <c r="AO2495" s="74">
        <f>Assumps!$B$343*HLOOKUP(AO$6,Assumps!$D$344:$W$349,$B2495+3)*HLOOKUP(AO$6,Assumps!$D$344:$W$346,$C2495+1)*HLOOKUP(AO$6,Assumps!$D$344:$W$355,$D2495+6)*HLOOKUP(AO$6,Assumps!$D$344:$W$360,12+$C$2459)</f>
        <v>0.11327900614345104</v>
      </c>
      <c r="AP2495" s="74">
        <f>Assumps!$B$343*HLOOKUP(AP$6,Assumps!$D$344:$W$349,$B2495+3)*HLOOKUP(AP$6,Assumps!$D$344:$W$346,$C2495+1)*HLOOKUP(AP$6,Assumps!$D$344:$W$355,$D2495+6)*HLOOKUP(AP$6,Assumps!$D$344:$W$360,12+$C$2459)</f>
        <v>0.11327900614345104</v>
      </c>
      <c r="AQ2495" s="74">
        <f>Assumps!$B$343*HLOOKUP(AQ$6,Assumps!$D$344:$W$349,$B2495+3)*HLOOKUP(AQ$6,Assumps!$D$344:$W$346,$C2495+1)*HLOOKUP(AQ$6,Assumps!$D$344:$W$355,$D2495+6)*HLOOKUP(AQ$6,Assumps!$D$344:$W$360,12+$C$2459)</f>
        <v>0.11327900614345104</v>
      </c>
      <c r="AR2495" s="74">
        <f>Assumps!$B$343*HLOOKUP(AR$6,Assumps!$D$344:$W$349,$B2495+3)*HLOOKUP(AR$6,Assumps!$D$344:$W$346,$C2495+1)*HLOOKUP(AR$6,Assumps!$D$344:$W$355,$D2495+6)*HLOOKUP(AR$6,Assumps!$D$344:$W$360,12+$C$2459)</f>
        <v>0.11327900614345104</v>
      </c>
      <c r="AS2495" s="74">
        <f>Assumps!$B$343*HLOOKUP(AS$6,Assumps!$D$344:$W$349,$B2495+3)*HLOOKUP(AS$6,Assumps!$D$344:$W$346,$C2495+1)*HLOOKUP(AS$6,Assumps!$D$344:$W$355,$D2495+6)*HLOOKUP(AS$6,Assumps!$D$344:$W$360,12+$C$2459)</f>
        <v>0.11327900614345104</v>
      </c>
      <c r="AT2495" s="74">
        <f>Assumps!$B$343*HLOOKUP(AT$6,Assumps!$D$344:$W$349,$B2495+3)*HLOOKUP(AT$6,Assumps!$D$344:$W$346,$C2495+1)*HLOOKUP(AT$6,Assumps!$D$344:$W$355,$D2495+6)*HLOOKUP(AT$6,Assumps!$D$344:$W$360,12+$C$2459)</f>
        <v>0.11327900614345104</v>
      </c>
      <c r="AU2495" s="74">
        <f>Assumps!$B$343*HLOOKUP(AU$6,Assumps!$D$344:$W$349,$B2495+3)*HLOOKUP(AU$6,Assumps!$D$344:$W$346,$C2495+1)*HLOOKUP(AU$6,Assumps!$D$344:$W$355,$D2495+6)*HLOOKUP(AU$6,Assumps!$D$344:$W$360,12+$C$2459)</f>
        <v>0.11327900614345104</v>
      </c>
      <c r="AV2495" s="74">
        <f>Assumps!$B$343*HLOOKUP(AV$6,Assumps!$D$344:$W$349,$B2495+3)*HLOOKUP(AV$6,Assumps!$D$344:$W$346,$C2495+1)*HLOOKUP(AV$6,Assumps!$D$344:$W$355,$D2495+6)*HLOOKUP(AV$6,Assumps!$D$344:$W$360,12+$C$2459)</f>
        <v>0.11327900614345104</v>
      </c>
      <c r="AW2495" s="74">
        <f>Assumps!$B$343*HLOOKUP(AW$6,Assumps!$D$344:$W$349,$B2495+3)*HLOOKUP(AW$6,Assumps!$D$344:$W$346,$C2495+1)*HLOOKUP(AW$6,Assumps!$D$344:$W$355,$D2495+6)*HLOOKUP(AW$6,Assumps!$D$344:$W$360,12+$C$2459)</f>
        <v>0.11327900614345104</v>
      </c>
      <c r="AX2495" s="74">
        <f>Assumps!$B$343*HLOOKUP(AX$6,Assumps!$D$344:$W$349,$B2495+3)*HLOOKUP(AX$6,Assumps!$D$344:$W$346,$C2495+1)*HLOOKUP(AX$6,Assumps!$D$344:$W$355,$D2495+6)*HLOOKUP(AX$6,Assumps!$D$344:$W$360,12+$C$2459)</f>
        <v>0.11327900614345104</v>
      </c>
      <c r="AY2495" s="74">
        <f>Assumps!$B$343*HLOOKUP(AY$6,Assumps!$D$344:$W$349,$B2495+3)*HLOOKUP(AY$6,Assumps!$D$344:$W$346,$C2495+1)*HLOOKUP(AY$6,Assumps!$D$344:$W$355,$D2495+6)*HLOOKUP(AY$6,Assumps!$D$344:$W$360,12+$C$2459)</f>
        <v>0.11327900614345104</v>
      </c>
      <c r="AZ2495" s="74">
        <f>Assumps!$B$343*HLOOKUP(AZ$6,Assumps!$D$344:$W$349,$B2495+3)*HLOOKUP(AZ$6,Assumps!$D$344:$W$346,$C2495+1)*HLOOKUP(AZ$6,Assumps!$D$344:$W$355,$D2495+6)*HLOOKUP(AZ$6,Assumps!$D$344:$W$360,12+$C$2459)</f>
        <v>0.11327900614345104</v>
      </c>
      <c r="BA2495" s="74">
        <f>Assumps!$B$343*HLOOKUP(BA$6,Assumps!$D$344:$W$349,$B2495+3)*HLOOKUP(BA$6,Assumps!$D$344:$W$346,$C2495+1)*HLOOKUP(BA$6,Assumps!$D$344:$W$355,$D2495+6)*HLOOKUP(BA$6,Assumps!$D$344:$W$360,12+$C$2459)</f>
        <v>0.11327900614345104</v>
      </c>
      <c r="BB2495" s="74">
        <f>Assumps!$B$343*HLOOKUP(BB$6,Assumps!$D$344:$W$349,$B2495+3)*HLOOKUP(BB$6,Assumps!$D$344:$W$346,$C2495+1)*HLOOKUP(BB$6,Assumps!$D$344:$W$355,$D2495+6)*HLOOKUP(BB$6,Assumps!$D$344:$W$360,12+$C$2459)</f>
        <v>0.11327900614345104</v>
      </c>
      <c r="BC2495" s="74">
        <f>Assumps!$B$343*HLOOKUP(BC$6,Assumps!$D$344:$W$349,$B2495+3)*HLOOKUP(BC$6,Assumps!$D$344:$W$346,$C2495+1)*HLOOKUP(BC$6,Assumps!$D$344:$W$355,$D2495+6)*HLOOKUP(BC$6,Assumps!$D$344:$W$360,12+$C$2459)</f>
        <v>0.11327900614345104</v>
      </c>
      <c r="BD2495" s="74">
        <f>Assumps!$B$343*HLOOKUP(BD$6,Assumps!$D$344:$W$349,$B2495+3)*HLOOKUP(BD$6,Assumps!$D$344:$W$346,$C2495+1)*HLOOKUP(BD$6,Assumps!$D$344:$W$355,$D2495+6)*HLOOKUP(BD$6,Assumps!$D$344:$W$360,12+$C$2459)</f>
        <v>0.11327900614345104</v>
      </c>
      <c r="BE2495" s="74">
        <f>Assumps!$B$343*HLOOKUP(BE$6,Assumps!$D$344:$W$349,$B2495+3)*HLOOKUP(BE$6,Assumps!$D$344:$W$346,$C2495+1)*HLOOKUP(BE$6,Assumps!$D$344:$W$355,$D2495+6)*HLOOKUP(BE$6,Assumps!$D$344:$W$360,12+$C$2459)</f>
        <v>0.11327900614345104</v>
      </c>
      <c r="BF2495" s="74">
        <f>Assumps!$B$343*HLOOKUP(BF$6,Assumps!$D$344:$W$349,$B2495+3)*HLOOKUP(BF$6,Assumps!$D$344:$W$346,$C2495+1)*HLOOKUP(BF$6,Assumps!$D$344:$W$355,$D2495+6)*HLOOKUP(BF$6,Assumps!$D$344:$W$360,12+$C$2459)</f>
        <v>0.11327900614345104</v>
      </c>
      <c r="BG2495" s="74">
        <f>Assumps!$B$343*HLOOKUP(BG$6,Assumps!$D$344:$W$349,$B2495+3)*HLOOKUP(BG$6,Assumps!$D$344:$W$346,$C2495+1)*HLOOKUP(BG$6,Assumps!$D$344:$W$355,$D2495+6)*HLOOKUP(BG$6,Assumps!$D$344:$W$360,12+$C$2459)</f>
        <v>0.11327900614345104</v>
      </c>
      <c r="BH2495" s="74">
        <f>Assumps!$B$343*HLOOKUP(BH$6,Assumps!$D$344:$W$349,$B2495+3)*HLOOKUP(BH$6,Assumps!$D$344:$W$346,$C2495+1)*HLOOKUP(BH$6,Assumps!$D$344:$W$355,$D2495+6)*HLOOKUP(BH$6,Assumps!$D$344:$W$360,12+$C$2459)</f>
        <v>0.11327900614345104</v>
      </c>
      <c r="BI2495" s="74">
        <f>Assumps!$B$343*HLOOKUP(BI$6,Assumps!$D$344:$W$349,$B2495+3)*HLOOKUP(BI$6,Assumps!$D$344:$W$346,$C2495+1)*HLOOKUP(BI$6,Assumps!$D$344:$W$355,$D2495+6)*HLOOKUP(BI$6,Assumps!$D$344:$W$360,12+$C$2459)</f>
        <v>0.11327900614345104</v>
      </c>
      <c r="BJ2495" s="74">
        <f>Assumps!$B$343*HLOOKUP(BJ$6,Assumps!$D$344:$W$349,$B2495+3)*HLOOKUP(BJ$6,Assumps!$D$344:$W$346,$C2495+1)*HLOOKUP(BJ$6,Assumps!$D$344:$W$355,$D2495+6)*HLOOKUP(BJ$6,Assumps!$D$344:$W$360,12+$C$2459)</f>
        <v>0.11327900614345104</v>
      </c>
      <c r="BK2495" s="74">
        <f>Assumps!$B$343*HLOOKUP(BK$6,Assumps!$D$344:$W$349,$B2495+3)*HLOOKUP(BK$6,Assumps!$D$344:$W$346,$C2495+1)*HLOOKUP(BK$6,Assumps!$D$344:$W$355,$D2495+6)*HLOOKUP(BK$6,Assumps!$D$344:$W$360,12+$C$2459)</f>
        <v>0.11327900614345104</v>
      </c>
      <c r="BL2495" s="74">
        <f>Assumps!$B$343*HLOOKUP(BL$6,Assumps!$D$344:$W$349,$B2495+3)*HLOOKUP(BL$6,Assumps!$D$344:$W$346,$C2495+1)*HLOOKUP(BL$6,Assumps!$D$344:$W$355,$D2495+6)*HLOOKUP(BL$6,Assumps!$D$344:$W$360,12+$C$2459)</f>
        <v>0.11327900614345104</v>
      </c>
      <c r="BM2495" s="74">
        <f>Assumps!$B$343*HLOOKUP(BM$6,Assumps!$D$344:$W$349,$B2495+3)*HLOOKUP(BM$6,Assumps!$D$344:$W$346,$C2495+1)*HLOOKUP(BM$6,Assumps!$D$344:$W$355,$D2495+6)*HLOOKUP(BM$6,Assumps!$D$344:$W$360,12+$C$2459)</f>
        <v>0.11327900614345104</v>
      </c>
      <c r="BN2495" s="74">
        <f>Assumps!$B$343*HLOOKUP(BN$6,Assumps!$D$344:$W$349,$B2495+3)*HLOOKUP(BN$6,Assumps!$D$344:$W$346,$C2495+1)*HLOOKUP(BN$6,Assumps!$D$344:$W$355,$D2495+6)*HLOOKUP(BN$6,Assumps!$D$344:$W$360,12+$C$2459)</f>
        <v>0.11327900614345104</v>
      </c>
      <c r="BO2495" s="74">
        <f>Assumps!$B$343*HLOOKUP(BO$6,Assumps!$D$344:$W$349,$B2495+3)*HLOOKUP(BO$6,Assumps!$D$344:$W$346,$C2495+1)*HLOOKUP(BO$6,Assumps!$D$344:$W$355,$D2495+6)*HLOOKUP(BO$6,Assumps!$D$344:$W$360,12+$C$2459)</f>
        <v>0.11327900614345104</v>
      </c>
      <c r="BP2495" s="74">
        <f>Assumps!$B$343*HLOOKUP(BP$6,Assumps!$D$344:$W$349,$B2495+3)*HLOOKUP(BP$6,Assumps!$D$344:$W$346,$C2495+1)*HLOOKUP(BP$6,Assumps!$D$344:$W$355,$D2495+6)*HLOOKUP(BP$6,Assumps!$D$344:$W$360,12+$C$2459)</f>
        <v>0.11327900614345104</v>
      </c>
      <c r="BQ2495" s="74">
        <f>Assumps!$B$343*HLOOKUP(BQ$6,Assumps!$D$344:$W$349,$B2495+3)*HLOOKUP(BQ$6,Assumps!$D$344:$W$346,$C2495+1)*HLOOKUP(BQ$6,Assumps!$D$344:$W$355,$D2495+6)*HLOOKUP(BQ$6,Assumps!$D$344:$W$360,12+$C$2459)</f>
        <v>0.11327900614345104</v>
      </c>
      <c r="BR2495" s="74">
        <f>Assumps!$B$343*HLOOKUP(BR$6,Assumps!$D$344:$W$349,$B2495+3)*HLOOKUP(BR$6,Assumps!$D$344:$W$346,$C2495+1)*HLOOKUP(BR$6,Assumps!$D$344:$W$355,$D2495+6)*HLOOKUP(BR$6,Assumps!$D$344:$W$360,12+$C$2459)</f>
        <v>0.11327900614345104</v>
      </c>
      <c r="BS2495" s="74">
        <f>Assumps!$B$343*HLOOKUP(BS$6,Assumps!$D$344:$W$349,$B2495+3)*HLOOKUP(BS$6,Assumps!$D$344:$W$346,$C2495+1)*HLOOKUP(BS$6,Assumps!$D$344:$W$355,$D2495+6)*HLOOKUP(BS$6,Assumps!$D$344:$W$360,12+$C$2459)</f>
        <v>0.11327900614345104</v>
      </c>
      <c r="BT2495" s="74">
        <f>Assumps!$B$343*HLOOKUP(BT$6,Assumps!$D$344:$W$349,$B2495+3)*HLOOKUP(BT$6,Assumps!$D$344:$W$346,$C2495+1)*HLOOKUP(BT$6,Assumps!$D$344:$W$355,$D2495+6)*HLOOKUP(BT$6,Assumps!$D$344:$W$360,12+$C$2459)</f>
        <v>0.11327900614345104</v>
      </c>
      <c r="BU2495" s="74">
        <f>Assumps!$B$343*HLOOKUP(BU$6,Assumps!$D$344:$W$349,$B2495+3)*HLOOKUP(BU$6,Assumps!$D$344:$W$346,$C2495+1)*HLOOKUP(BU$6,Assumps!$D$344:$W$355,$D2495+6)*HLOOKUP(BU$6,Assumps!$D$344:$W$360,12+$C$2459)</f>
        <v>0.11327900614345104</v>
      </c>
      <c r="BV2495" s="74">
        <f>Assumps!$B$343*HLOOKUP(BV$6,Assumps!$D$344:$W$349,$B2495+3)*HLOOKUP(BV$6,Assumps!$D$344:$W$346,$C2495+1)*HLOOKUP(BV$6,Assumps!$D$344:$W$355,$D2495+6)*HLOOKUP(BV$6,Assumps!$D$344:$W$360,12+$C$2459)</f>
        <v>0.11327900614345104</v>
      </c>
      <c r="BW2495" s="74">
        <f>Assumps!$B$343*HLOOKUP(BW$6,Assumps!$D$344:$W$349,$B2495+3)*HLOOKUP(BW$6,Assumps!$D$344:$W$346,$C2495+1)*HLOOKUP(BW$6,Assumps!$D$344:$W$355,$D2495+6)*HLOOKUP(BW$6,Assumps!$D$344:$W$360,12+$C$2459)</f>
        <v>0.11327900614345104</v>
      </c>
      <c r="BX2495" s="74">
        <f>Assumps!$B$343*HLOOKUP(BX$6,Assumps!$D$344:$W$349,$B2495+3)*HLOOKUP(BX$6,Assumps!$D$344:$W$346,$C2495+1)*HLOOKUP(BX$6,Assumps!$D$344:$W$355,$D2495+6)*HLOOKUP(BX$6,Assumps!$D$344:$W$360,12+$C$2459)</f>
        <v>0.11327900614345104</v>
      </c>
      <c r="BY2495" s="74">
        <f>Assumps!$B$343*HLOOKUP(BY$6,Assumps!$D$344:$W$349,$B2495+3)*HLOOKUP(BY$6,Assumps!$D$344:$W$346,$C2495+1)*HLOOKUP(BY$6,Assumps!$D$344:$W$355,$D2495+6)*HLOOKUP(BY$6,Assumps!$D$344:$W$360,12+$C$2459)</f>
        <v>0.11327900614345104</v>
      </c>
      <c r="BZ2495" s="74">
        <f>Assumps!$B$343*HLOOKUP(BZ$6,Assumps!$D$344:$W$349,$B2495+3)*HLOOKUP(BZ$6,Assumps!$D$344:$W$346,$C2495+1)*HLOOKUP(BZ$6,Assumps!$D$344:$W$355,$D2495+6)*HLOOKUP(BZ$6,Assumps!$D$344:$W$360,12+$C$2459)</f>
        <v>0.11327900614345104</v>
      </c>
      <c r="CA2495" s="74">
        <f>Assumps!$B$343*HLOOKUP(CA$6,Assumps!$D$344:$W$349,$B2495+3)*HLOOKUP(CA$6,Assumps!$D$344:$W$346,$C2495+1)*HLOOKUP(CA$6,Assumps!$D$344:$W$355,$D2495+6)*HLOOKUP(CA$6,Assumps!$D$344:$W$360,12+$C$2459)</f>
        <v>0.11327900614345104</v>
      </c>
      <c r="CB2495" s="74">
        <f>Assumps!$B$343*HLOOKUP(CB$6,Assumps!$D$344:$W$349,$B2495+3)*HLOOKUP(CB$6,Assumps!$D$344:$W$346,$C2495+1)*HLOOKUP(CB$6,Assumps!$D$344:$W$355,$D2495+6)*HLOOKUP(CB$6,Assumps!$D$344:$W$360,12+$C$2459)</f>
        <v>0.11327900614345104</v>
      </c>
      <c r="CC2495" s="74">
        <f>Assumps!$B$343*HLOOKUP(CC$6,Assumps!$D$344:$W$349,$B2495+3)*HLOOKUP(CC$6,Assumps!$D$344:$W$346,$C2495+1)*HLOOKUP(CC$6,Assumps!$D$344:$W$355,$D2495+6)*HLOOKUP(CC$6,Assumps!$D$344:$W$360,12+$C$2459)</f>
        <v>0.11327900614345104</v>
      </c>
      <c r="CD2495" s="74">
        <f>Assumps!$B$343*HLOOKUP(CD$6,Assumps!$D$344:$W$349,$B2495+3)*HLOOKUP(CD$6,Assumps!$D$344:$W$346,$C2495+1)*HLOOKUP(CD$6,Assumps!$D$344:$W$355,$D2495+6)*HLOOKUP(CD$6,Assumps!$D$344:$W$360,12+$C$2459)</f>
        <v>0.11327900614345104</v>
      </c>
      <c r="CE2495" s="74">
        <f>Assumps!$B$343*HLOOKUP(CE$6,Assumps!$D$344:$W$349,$B2495+3)*HLOOKUP(CE$6,Assumps!$D$344:$W$346,$C2495+1)*HLOOKUP(CE$6,Assumps!$D$344:$W$355,$D2495+6)*HLOOKUP(CE$6,Assumps!$D$344:$W$360,12+$C$2459)</f>
        <v>0.11327900614345104</v>
      </c>
      <c r="CF2495" s="74">
        <f>Assumps!$B$343*HLOOKUP(CF$6,Assumps!$D$344:$W$349,$B2495+3)*HLOOKUP(CF$6,Assumps!$D$344:$W$346,$C2495+1)*HLOOKUP(CF$6,Assumps!$D$344:$W$355,$D2495+6)*HLOOKUP(CF$6,Assumps!$D$344:$W$360,12+$C$2459)</f>
        <v>0.11327900614345104</v>
      </c>
      <c r="CG2495" s="74">
        <f>Assumps!$B$343*HLOOKUP(CG$6,Assumps!$D$344:$W$349,$B2495+3)*HLOOKUP(CG$6,Assumps!$D$344:$W$346,$C2495+1)*HLOOKUP(CG$6,Assumps!$D$344:$W$355,$D2495+6)*HLOOKUP(CG$6,Assumps!$D$344:$W$360,12+$C$2459)</f>
        <v>0.11327900614345104</v>
      </c>
      <c r="CH2495" s="74">
        <f>Assumps!$B$343*HLOOKUP(CH$6,Assumps!$D$344:$W$349,$B2495+3)*HLOOKUP(CH$6,Assumps!$D$344:$W$346,$C2495+1)*HLOOKUP(CH$6,Assumps!$D$344:$W$355,$D2495+6)*HLOOKUP(CH$6,Assumps!$D$344:$W$360,12+$C$2459)</f>
        <v>0.11327900614345104</v>
      </c>
    </row>
    <row r="2497" spans="1:256">
      <c r="A2497" s="90"/>
      <c r="B2497" s="90"/>
      <c r="C2497" s="90"/>
      <c r="D2497" s="90"/>
      <c r="E2497" s="90"/>
      <c r="F2497" s="90"/>
      <c r="G2497" s="90"/>
      <c r="H2497" s="90"/>
      <c r="I2497" s="90"/>
      <c r="J2497" s="90"/>
      <c r="K2497" s="90"/>
      <c r="L2497" s="90"/>
      <c r="M2497" s="90"/>
      <c r="N2497" s="90"/>
      <c r="O2497" s="90"/>
      <c r="P2497" s="90"/>
      <c r="Q2497" s="90"/>
      <c r="R2497" s="90"/>
      <c r="S2497" s="90"/>
      <c r="T2497" s="90"/>
      <c r="U2497" s="90"/>
      <c r="V2497" s="90"/>
      <c r="W2497" s="90"/>
      <c r="X2497" s="90"/>
      <c r="Y2497" s="90"/>
      <c r="Z2497" s="90"/>
      <c r="AA2497" s="90"/>
      <c r="AB2497" s="90"/>
      <c r="AC2497" s="90"/>
      <c r="AD2497" s="90"/>
      <c r="AE2497" s="90"/>
      <c r="AF2497" s="90"/>
      <c r="AG2497" s="90"/>
      <c r="AH2497" s="90"/>
      <c r="AI2497" s="90"/>
      <c r="AJ2497" s="90"/>
      <c r="AK2497" s="90"/>
      <c r="AL2497" s="90"/>
      <c r="AM2497" s="90"/>
      <c r="AN2497" s="90"/>
      <c r="AO2497" s="90"/>
      <c r="AP2497" s="90"/>
      <c r="AQ2497" s="90"/>
      <c r="AR2497" s="90"/>
      <c r="AS2497" s="90"/>
      <c r="AT2497" s="90"/>
      <c r="AU2497" s="90"/>
      <c r="AV2497" s="90"/>
      <c r="AW2497" s="90"/>
      <c r="AX2497" s="90"/>
      <c r="AY2497" s="90"/>
      <c r="AZ2497" s="90"/>
      <c r="BA2497" s="90"/>
      <c r="BB2497" s="90"/>
      <c r="BC2497" s="90"/>
      <c r="BD2497" s="90"/>
      <c r="BE2497" s="90"/>
      <c r="BF2497" s="90"/>
      <c r="BG2497" s="90"/>
      <c r="BH2497" s="90"/>
      <c r="BI2497" s="90"/>
      <c r="BJ2497" s="90"/>
      <c r="BK2497" s="90"/>
      <c r="BL2497" s="90"/>
      <c r="BM2497" s="90"/>
      <c r="BN2497" s="90"/>
      <c r="BO2497" s="90"/>
      <c r="BP2497" s="90"/>
      <c r="BQ2497" s="90"/>
      <c r="BR2497" s="90"/>
      <c r="BS2497" s="90"/>
      <c r="BT2497" s="90"/>
      <c r="BU2497" s="90"/>
      <c r="BV2497" s="90"/>
      <c r="BW2497" s="90"/>
      <c r="BX2497" s="90"/>
      <c r="BY2497" s="90"/>
      <c r="BZ2497" s="90"/>
      <c r="CA2497" s="90"/>
      <c r="CB2497" s="90"/>
      <c r="CC2497" s="90"/>
      <c r="CD2497" s="90"/>
      <c r="CE2497" s="90"/>
      <c r="CF2497" s="90"/>
      <c r="CG2497" s="90"/>
      <c r="CH2497" s="90"/>
      <c r="CI2497" s="90"/>
      <c r="CJ2497" s="90"/>
      <c r="CK2497" s="90"/>
      <c r="CL2497" s="90"/>
      <c r="CM2497" s="90"/>
      <c r="CN2497" s="90"/>
      <c r="CO2497" s="90"/>
      <c r="CP2497" s="90"/>
      <c r="CQ2497" s="90"/>
      <c r="CR2497" s="90"/>
      <c r="CS2497" s="90"/>
      <c r="CT2497" s="90"/>
      <c r="CU2497" s="90"/>
      <c r="CV2497" s="90"/>
      <c r="CW2497" s="90"/>
      <c r="CX2497" s="90"/>
      <c r="CY2497" s="90"/>
      <c r="CZ2497" s="90"/>
      <c r="DA2497" s="90"/>
      <c r="DB2497" s="90"/>
      <c r="DC2497" s="90"/>
      <c r="DD2497" s="90"/>
      <c r="DE2497" s="90"/>
      <c r="DF2497" s="90"/>
      <c r="DG2497" s="90"/>
      <c r="DH2497" s="90"/>
      <c r="DI2497" s="90"/>
      <c r="DJ2497" s="90"/>
      <c r="DK2497" s="90"/>
      <c r="DL2497" s="90"/>
      <c r="DM2497" s="90"/>
      <c r="DN2497" s="90"/>
      <c r="DO2497" s="90"/>
      <c r="DP2497" s="90"/>
      <c r="DQ2497" s="90"/>
      <c r="DR2497" s="90"/>
      <c r="DS2497" s="90"/>
      <c r="DT2497" s="90"/>
      <c r="DU2497" s="90"/>
      <c r="DV2497" s="90"/>
      <c r="DW2497" s="90"/>
      <c r="DX2497" s="90"/>
      <c r="DY2497" s="90"/>
      <c r="DZ2497" s="90"/>
      <c r="EA2497" s="90"/>
      <c r="EB2497" s="90"/>
      <c r="EC2497" s="90"/>
      <c r="ED2497" s="90"/>
      <c r="EE2497" s="90"/>
      <c r="EF2497" s="90"/>
      <c r="EG2497" s="90"/>
      <c r="EH2497" s="90"/>
      <c r="EI2497" s="90"/>
      <c r="EJ2497" s="90"/>
      <c r="EK2497" s="90"/>
      <c r="EL2497" s="90"/>
      <c r="EM2497" s="90"/>
      <c r="EN2497" s="90"/>
      <c r="EO2497" s="90"/>
      <c r="EP2497" s="90"/>
      <c r="EQ2497" s="90"/>
      <c r="ER2497" s="90"/>
      <c r="ES2497" s="90"/>
      <c r="ET2497" s="90"/>
      <c r="EU2497" s="90"/>
      <c r="EV2497" s="90"/>
      <c r="EW2497" s="90"/>
      <c r="EX2497" s="90"/>
      <c r="EY2497" s="90"/>
      <c r="EZ2497" s="90"/>
      <c r="FA2497" s="90"/>
      <c r="FB2497" s="90"/>
      <c r="FC2497" s="90"/>
      <c r="FD2497" s="90"/>
      <c r="FE2497" s="90"/>
      <c r="FF2497" s="90"/>
      <c r="FG2497" s="90"/>
      <c r="FH2497" s="90"/>
      <c r="FI2497" s="90"/>
      <c r="FJ2497" s="90"/>
      <c r="FK2497" s="90"/>
      <c r="FL2497" s="90"/>
      <c r="FM2497" s="90"/>
      <c r="FN2497" s="90"/>
      <c r="FO2497" s="90"/>
      <c r="FP2497" s="90"/>
      <c r="FQ2497" s="90"/>
      <c r="FR2497" s="90"/>
      <c r="FS2497" s="90"/>
      <c r="FT2497" s="90"/>
      <c r="FU2497" s="90"/>
      <c r="FV2497" s="90"/>
      <c r="FW2497" s="90"/>
      <c r="FX2497" s="90"/>
      <c r="FY2497" s="90"/>
      <c r="FZ2497" s="90"/>
      <c r="GA2497" s="90"/>
      <c r="GB2497" s="90"/>
      <c r="GC2497" s="90"/>
      <c r="GD2497" s="90"/>
      <c r="GE2497" s="90"/>
      <c r="GF2497" s="90"/>
      <c r="GG2497" s="90"/>
      <c r="GH2497" s="90"/>
      <c r="GI2497" s="90"/>
      <c r="GJ2497" s="90"/>
      <c r="GK2497" s="90"/>
      <c r="GL2497" s="90"/>
      <c r="GM2497" s="90"/>
      <c r="GN2497" s="90"/>
      <c r="GO2497" s="90"/>
      <c r="GP2497" s="90"/>
      <c r="GQ2497" s="90"/>
      <c r="GR2497" s="90"/>
      <c r="GS2497" s="90"/>
      <c r="GT2497" s="90"/>
      <c r="GU2497" s="90"/>
      <c r="GV2497" s="90"/>
      <c r="GW2497" s="90"/>
      <c r="GX2497" s="90"/>
      <c r="GY2497" s="90"/>
      <c r="GZ2497" s="90"/>
      <c r="HA2497" s="90"/>
      <c r="HB2497" s="90"/>
      <c r="HC2497" s="90"/>
      <c r="HD2497" s="90"/>
      <c r="HE2497" s="90"/>
      <c r="HF2497" s="90"/>
      <c r="HG2497" s="90"/>
      <c r="HH2497" s="90"/>
      <c r="HI2497" s="90"/>
      <c r="HJ2497" s="90"/>
      <c r="HK2497" s="90"/>
      <c r="HL2497" s="90"/>
      <c r="HM2497" s="90"/>
      <c r="HN2497" s="90"/>
      <c r="HO2497" s="90"/>
      <c r="HP2497" s="90"/>
      <c r="HQ2497" s="90"/>
      <c r="HR2497" s="90"/>
      <c r="HS2497" s="90"/>
      <c r="HT2497" s="90"/>
      <c r="HU2497" s="90"/>
      <c r="HV2497" s="90"/>
      <c r="HW2497" s="90"/>
      <c r="HX2497" s="90"/>
      <c r="HY2497" s="90"/>
      <c r="HZ2497" s="90"/>
      <c r="IA2497" s="90"/>
      <c r="IB2497" s="90"/>
      <c r="IC2497" s="90"/>
      <c r="ID2497" s="90"/>
      <c r="IE2497" s="90"/>
      <c r="IF2497" s="90"/>
      <c r="IG2497" s="90"/>
      <c r="IH2497" s="90"/>
      <c r="II2497" s="90"/>
      <c r="IJ2497" s="90"/>
      <c r="IK2497" s="90"/>
      <c r="IL2497" s="90"/>
      <c r="IM2497" s="90"/>
      <c r="IN2497" s="90"/>
      <c r="IO2497" s="90"/>
      <c r="IP2497" s="90"/>
      <c r="IQ2497" s="90"/>
      <c r="IR2497" s="90"/>
      <c r="IS2497" s="90"/>
      <c r="IT2497" s="90"/>
      <c r="IU2497" s="90"/>
      <c r="IV2497" s="90"/>
    </row>
    <row r="2499" spans="1:256">
      <c r="B2499" s="85" t="str">
        <f>Assumps!$F$6</f>
        <v>200 to 350</v>
      </c>
      <c r="C2499" s="178">
        <v>2</v>
      </c>
    </row>
    <row r="2500" spans="1:256">
      <c r="B2500" s="20">
        <v>1</v>
      </c>
      <c r="C2500" s="20">
        <v>1</v>
      </c>
      <c r="D2500" s="20">
        <v>1</v>
      </c>
      <c r="E2500" s="20">
        <v>111</v>
      </c>
      <c r="G2500" s="74">
        <f>Assumps!$B$343*HLOOKUP(G$6,Assumps!$D$344:$W$349,$B2500+3)*HLOOKUP(G$6,Assumps!$D$344:$W$346,$C2500+1)*HLOOKUP(G$6,Assumps!$D$344:$W$355,$D2500+6)*HLOOKUP(G$6,Assumps!$D$344:$W$360,12+$C$2499)</f>
        <v>0.18604651162790697</v>
      </c>
      <c r="H2500" s="74">
        <f>Assumps!$B$343*HLOOKUP(H$6,Assumps!$D$344:$W$349,$B2500+3)*HLOOKUP(H$6,Assumps!$D$344:$W$346,$C2500+1)*HLOOKUP(H$6,Assumps!$D$344:$W$355,$D2500+6)*HLOOKUP(H$6,Assumps!$D$344:$W$360,12+$C$2499)</f>
        <v>0.18604651162790697</v>
      </c>
      <c r="I2500" s="74">
        <f>Assumps!$B$343*HLOOKUP(I$6,Assumps!$D$344:$W$349,$B2500+3)*HLOOKUP(I$6,Assumps!$D$344:$W$346,$C2500+1)*HLOOKUP(I$6,Assumps!$D$344:$W$355,$D2500+6)*HLOOKUP(I$6,Assumps!$D$344:$W$360,12+$C$2499)</f>
        <v>0.18604651162790697</v>
      </c>
      <c r="J2500" s="74">
        <f>Assumps!$B$343*HLOOKUP(J$6,Assumps!$D$344:$W$349,$B2500+3)*HLOOKUP(J$6,Assumps!$D$344:$W$346,$C2500+1)*HLOOKUP(J$6,Assumps!$D$344:$W$355,$D2500+6)*HLOOKUP(J$6,Assumps!$D$344:$W$360,12+$C$2499)</f>
        <v>0.18604651162790697</v>
      </c>
      <c r="K2500" s="74">
        <f>Assumps!$B$343*HLOOKUP(K$6,Assumps!$D$344:$W$349,$B2500+3)*HLOOKUP(K$6,Assumps!$D$344:$W$346,$C2500+1)*HLOOKUP(K$6,Assumps!$D$344:$W$355,$D2500+6)*HLOOKUP(K$6,Assumps!$D$344:$W$360,12+$C$2499)</f>
        <v>0.13436692506459949</v>
      </c>
      <c r="L2500" s="74">
        <f>Assumps!$B$343*HLOOKUP(L$6,Assumps!$D$344:$W$349,$B2500+3)*HLOOKUP(L$6,Assumps!$D$344:$W$346,$C2500+1)*HLOOKUP(L$6,Assumps!$D$344:$W$355,$D2500+6)*HLOOKUP(L$6,Assumps!$D$344:$W$360,12+$C$2499)</f>
        <v>0.13436692506459949</v>
      </c>
      <c r="M2500" s="74">
        <f>Assumps!$B$343*HLOOKUP(M$6,Assumps!$D$344:$W$349,$B2500+3)*HLOOKUP(M$6,Assumps!$D$344:$W$346,$C2500+1)*HLOOKUP(M$6,Assumps!$D$344:$W$355,$D2500+6)*HLOOKUP(M$6,Assumps!$D$344:$W$360,12+$C$2499)</f>
        <v>0.13436692506459949</v>
      </c>
      <c r="N2500" s="74">
        <f>Assumps!$B$343*HLOOKUP(N$6,Assumps!$D$344:$W$349,$B2500+3)*HLOOKUP(N$6,Assumps!$D$344:$W$346,$C2500+1)*HLOOKUP(N$6,Assumps!$D$344:$W$355,$D2500+6)*HLOOKUP(N$6,Assumps!$D$344:$W$360,12+$C$2499)</f>
        <v>0.13436692506459949</v>
      </c>
      <c r="O2500" s="74">
        <f>Assumps!$B$343*HLOOKUP(O$6,Assumps!$D$344:$W$349,$B2500+3)*HLOOKUP(O$6,Assumps!$D$344:$W$346,$C2500+1)*HLOOKUP(O$6,Assumps!$D$344:$W$355,$D2500+6)*HLOOKUP(O$6,Assumps!$D$344:$W$360,12+$C$2499)</f>
        <v>6.6889632107023408E-2</v>
      </c>
      <c r="P2500" s="74">
        <f>Assumps!$B$343*HLOOKUP(P$6,Assumps!$D$344:$W$349,$B2500+3)*HLOOKUP(P$6,Assumps!$D$344:$W$346,$C2500+1)*HLOOKUP(P$6,Assumps!$D$344:$W$355,$D2500+6)*HLOOKUP(P$6,Assumps!$D$344:$W$360,12+$C$2499)</f>
        <v>6.6889632107023408E-2</v>
      </c>
      <c r="Q2500" s="74">
        <f>Assumps!$B$343*HLOOKUP(Q$6,Assumps!$D$344:$W$349,$B2500+3)*HLOOKUP(Q$6,Assumps!$D$344:$W$346,$C2500+1)*HLOOKUP(Q$6,Assumps!$D$344:$W$355,$D2500+6)*HLOOKUP(Q$6,Assumps!$D$344:$W$360,12+$C$2499)</f>
        <v>6.6889632107023408E-2</v>
      </c>
      <c r="R2500" s="74">
        <f>Assumps!$B$343*HLOOKUP(R$6,Assumps!$D$344:$W$349,$B2500+3)*HLOOKUP(R$6,Assumps!$D$344:$W$346,$C2500+1)*HLOOKUP(R$6,Assumps!$D$344:$W$355,$D2500+6)*HLOOKUP(R$6,Assumps!$D$344:$W$360,12+$C$2499)</f>
        <v>6.6889632107023408E-2</v>
      </c>
      <c r="S2500" s="74">
        <f>Assumps!$B$343*HLOOKUP(S$6,Assumps!$D$344:$W$349,$B2500+3)*HLOOKUP(S$6,Assumps!$D$344:$W$346,$C2500+1)*HLOOKUP(S$6,Assumps!$D$344:$W$355,$D2500+6)*HLOOKUP(S$6,Assumps!$D$344:$W$360,12+$C$2499)</f>
        <v>5.5908513341804321E-2</v>
      </c>
      <c r="T2500" s="74">
        <f>Assumps!$B$343*HLOOKUP(T$6,Assumps!$D$344:$W$349,$B2500+3)*HLOOKUP(T$6,Assumps!$D$344:$W$346,$C2500+1)*HLOOKUP(T$6,Assumps!$D$344:$W$355,$D2500+6)*HLOOKUP(T$6,Assumps!$D$344:$W$360,12+$C$2499)</f>
        <v>5.5908513341804321E-2</v>
      </c>
      <c r="U2500" s="74">
        <f>Assumps!$B$343*HLOOKUP(U$6,Assumps!$D$344:$W$349,$B2500+3)*HLOOKUP(U$6,Assumps!$D$344:$W$346,$C2500+1)*HLOOKUP(U$6,Assumps!$D$344:$W$355,$D2500+6)*HLOOKUP(U$6,Assumps!$D$344:$W$360,12+$C$2499)</f>
        <v>5.5908513341804321E-2</v>
      </c>
      <c r="V2500" s="74">
        <f>Assumps!$B$343*HLOOKUP(V$6,Assumps!$D$344:$W$349,$B2500+3)*HLOOKUP(V$6,Assumps!$D$344:$W$346,$C2500+1)*HLOOKUP(V$6,Assumps!$D$344:$W$355,$D2500+6)*HLOOKUP(V$6,Assumps!$D$344:$W$360,12+$C$2499)</f>
        <v>5.5908513341804321E-2</v>
      </c>
      <c r="W2500" s="74">
        <f>Assumps!$B$343*HLOOKUP(W$6,Assumps!$D$344:$W$349,$B2500+3)*HLOOKUP(W$6,Assumps!$D$344:$W$346,$C2500+1)*HLOOKUP(W$6,Assumps!$D$344:$W$355,$D2500+6)*HLOOKUP(W$6,Assumps!$D$344:$W$360,12+$C$2499)</f>
        <v>5.0285714285714288E-2</v>
      </c>
      <c r="X2500" s="74">
        <f>Assumps!$B$343*HLOOKUP(X$6,Assumps!$D$344:$W$349,$B2500+3)*HLOOKUP(X$6,Assumps!$D$344:$W$346,$C2500+1)*HLOOKUP(X$6,Assumps!$D$344:$W$355,$D2500+6)*HLOOKUP(X$6,Assumps!$D$344:$W$360,12+$C$2499)</f>
        <v>5.0285714285714288E-2</v>
      </c>
      <c r="Y2500" s="74">
        <f>Assumps!$B$343*HLOOKUP(Y$6,Assumps!$D$344:$W$349,$B2500+3)*HLOOKUP(Y$6,Assumps!$D$344:$W$346,$C2500+1)*HLOOKUP(Y$6,Assumps!$D$344:$W$355,$D2500+6)*HLOOKUP(Y$6,Assumps!$D$344:$W$360,12+$C$2499)</f>
        <v>5.0285714285714288E-2</v>
      </c>
      <c r="Z2500" s="74">
        <f>Assumps!$B$343*HLOOKUP(Z$6,Assumps!$D$344:$W$349,$B2500+3)*HLOOKUP(Z$6,Assumps!$D$344:$W$346,$C2500+1)*HLOOKUP(Z$6,Assumps!$D$344:$W$355,$D2500+6)*HLOOKUP(Z$6,Assumps!$D$344:$W$360,12+$C$2499)</f>
        <v>5.0285714285714288E-2</v>
      </c>
      <c r="AA2500" s="74">
        <f>Assumps!$B$343*HLOOKUP(AA$6,Assumps!$D$344:$W$349,$B2500+3)*HLOOKUP(AA$6,Assumps!$D$344:$W$346,$C2500+1)*HLOOKUP(AA$6,Assumps!$D$344:$W$355,$D2500+6)*HLOOKUP(AA$6,Assumps!$D$344:$W$360,12+$C$2499)</f>
        <v>0.11087420042643924</v>
      </c>
      <c r="AB2500" s="74">
        <f>Assumps!$B$343*HLOOKUP(AB$6,Assumps!$D$344:$W$349,$B2500+3)*HLOOKUP(AB$6,Assumps!$D$344:$W$346,$C2500+1)*HLOOKUP(AB$6,Assumps!$D$344:$W$355,$D2500+6)*HLOOKUP(AB$6,Assumps!$D$344:$W$360,12+$C$2499)</f>
        <v>0.11087420042643924</v>
      </c>
      <c r="AC2500" s="74">
        <f>Assumps!$B$343*HLOOKUP(AC$6,Assumps!$D$344:$W$349,$B2500+3)*HLOOKUP(AC$6,Assumps!$D$344:$W$346,$C2500+1)*HLOOKUP(AC$6,Assumps!$D$344:$W$355,$D2500+6)*HLOOKUP(AC$6,Assumps!$D$344:$W$360,12+$C$2499)</f>
        <v>0.11087420042643924</v>
      </c>
      <c r="AD2500" s="74">
        <f>Assumps!$B$343*HLOOKUP(AD$6,Assumps!$D$344:$W$349,$B2500+3)*HLOOKUP(AD$6,Assumps!$D$344:$W$346,$C2500+1)*HLOOKUP(AD$6,Assumps!$D$344:$W$355,$D2500+6)*HLOOKUP(AD$6,Assumps!$D$344:$W$360,12+$C$2499)</f>
        <v>0.11087420042643924</v>
      </c>
      <c r="AE2500" s="74">
        <f>Assumps!$B$343*HLOOKUP(AE$6,Assumps!$D$344:$W$349,$B2500+3)*HLOOKUP(AE$6,Assumps!$D$344:$W$346,$C2500+1)*HLOOKUP(AE$6,Assumps!$D$344:$W$355,$D2500+6)*HLOOKUP(AE$6,Assumps!$D$344:$W$360,12+$C$2499)</f>
        <v>0.13307240704500978</v>
      </c>
      <c r="AF2500" s="74">
        <f>Assumps!$B$343*HLOOKUP(AF$6,Assumps!$D$344:$W$349,$B2500+3)*HLOOKUP(AF$6,Assumps!$D$344:$W$346,$C2500+1)*HLOOKUP(AF$6,Assumps!$D$344:$W$355,$D2500+6)*HLOOKUP(AF$6,Assumps!$D$344:$W$360,12+$C$2499)</f>
        <v>0.13307240704500978</v>
      </c>
      <c r="AG2500" s="74">
        <f>Assumps!$B$343*HLOOKUP(AG$6,Assumps!$D$344:$W$349,$B2500+3)*HLOOKUP(AG$6,Assumps!$D$344:$W$346,$C2500+1)*HLOOKUP(AG$6,Assumps!$D$344:$W$355,$D2500+6)*HLOOKUP(AG$6,Assumps!$D$344:$W$360,12+$C$2499)</f>
        <v>0.13307240704500978</v>
      </c>
      <c r="AH2500" s="74">
        <f>Assumps!$B$343*HLOOKUP(AH$6,Assumps!$D$344:$W$349,$B2500+3)*HLOOKUP(AH$6,Assumps!$D$344:$W$346,$C2500+1)*HLOOKUP(AH$6,Assumps!$D$344:$W$355,$D2500+6)*HLOOKUP(AH$6,Assumps!$D$344:$W$360,12+$C$2499)</f>
        <v>0.13307240704500978</v>
      </c>
      <c r="AI2500" s="74">
        <f>Assumps!$B$343*HLOOKUP(AI$6,Assumps!$D$344:$W$349,$B2500+3)*HLOOKUP(AI$6,Assumps!$D$344:$W$346,$C2500+1)*HLOOKUP(AI$6,Assumps!$D$344:$W$355,$D2500+6)*HLOOKUP(AI$6,Assumps!$D$344:$W$360,12+$C$2499)</f>
        <v>9.5890410958904104E-2</v>
      </c>
      <c r="AJ2500" s="74">
        <f>Assumps!$B$343*HLOOKUP(AJ$6,Assumps!$D$344:$W$349,$B2500+3)*HLOOKUP(AJ$6,Assumps!$D$344:$W$346,$C2500+1)*HLOOKUP(AJ$6,Assumps!$D$344:$W$355,$D2500+6)*HLOOKUP(AJ$6,Assumps!$D$344:$W$360,12+$C$2499)</f>
        <v>9.5890410958904104E-2</v>
      </c>
      <c r="AK2500" s="74">
        <f>Assumps!$B$343*HLOOKUP(AK$6,Assumps!$D$344:$W$349,$B2500+3)*HLOOKUP(AK$6,Assumps!$D$344:$W$346,$C2500+1)*HLOOKUP(AK$6,Assumps!$D$344:$W$355,$D2500+6)*HLOOKUP(AK$6,Assumps!$D$344:$W$360,12+$C$2499)</f>
        <v>9.5890410958904104E-2</v>
      </c>
      <c r="AL2500" s="74">
        <f>Assumps!$B$343*HLOOKUP(AL$6,Assumps!$D$344:$W$349,$B2500+3)*HLOOKUP(AL$6,Assumps!$D$344:$W$346,$C2500+1)*HLOOKUP(AL$6,Assumps!$D$344:$W$355,$D2500+6)*HLOOKUP(AL$6,Assumps!$D$344:$W$360,12+$C$2499)</f>
        <v>9.5890410958904104E-2</v>
      </c>
      <c r="AM2500" s="74">
        <f>Assumps!$B$343*HLOOKUP(AM$6,Assumps!$D$344:$W$349,$B2500+3)*HLOOKUP(AM$6,Assumps!$D$344:$W$346,$C2500+1)*HLOOKUP(AM$6,Assumps!$D$344:$W$355,$D2500+6)*HLOOKUP(AM$6,Assumps!$D$344:$W$360,12+$C$2499)</f>
        <v>0.11327900614345104</v>
      </c>
      <c r="AN2500" s="74">
        <f>Assumps!$B$343*HLOOKUP(AN$6,Assumps!$D$344:$W$349,$B2500+3)*HLOOKUP(AN$6,Assumps!$D$344:$W$346,$C2500+1)*HLOOKUP(AN$6,Assumps!$D$344:$W$355,$D2500+6)*HLOOKUP(AN$6,Assumps!$D$344:$W$360,12+$C$2499)</f>
        <v>0.11327900614345104</v>
      </c>
      <c r="AO2500" s="74">
        <f>Assumps!$B$343*HLOOKUP(AO$6,Assumps!$D$344:$W$349,$B2500+3)*HLOOKUP(AO$6,Assumps!$D$344:$W$346,$C2500+1)*HLOOKUP(AO$6,Assumps!$D$344:$W$355,$D2500+6)*HLOOKUP(AO$6,Assumps!$D$344:$W$360,12+$C$2499)</f>
        <v>0.11327900614345104</v>
      </c>
      <c r="AP2500" s="74">
        <f>Assumps!$B$343*HLOOKUP(AP$6,Assumps!$D$344:$W$349,$B2500+3)*HLOOKUP(AP$6,Assumps!$D$344:$W$346,$C2500+1)*HLOOKUP(AP$6,Assumps!$D$344:$W$355,$D2500+6)*HLOOKUP(AP$6,Assumps!$D$344:$W$360,12+$C$2499)</f>
        <v>0.11327900614345104</v>
      </c>
      <c r="AQ2500" s="74">
        <f>Assumps!$B$343*HLOOKUP(AQ$6,Assumps!$D$344:$W$349,$B2500+3)*HLOOKUP(AQ$6,Assumps!$D$344:$W$346,$C2500+1)*HLOOKUP(AQ$6,Assumps!$D$344:$W$355,$D2500+6)*HLOOKUP(AQ$6,Assumps!$D$344:$W$360,12+$C$2499)</f>
        <v>0.11327900614345104</v>
      </c>
      <c r="AR2500" s="74">
        <f>Assumps!$B$343*HLOOKUP(AR$6,Assumps!$D$344:$W$349,$B2500+3)*HLOOKUP(AR$6,Assumps!$D$344:$W$346,$C2500+1)*HLOOKUP(AR$6,Assumps!$D$344:$W$355,$D2500+6)*HLOOKUP(AR$6,Assumps!$D$344:$W$360,12+$C$2499)</f>
        <v>0.11327900614345104</v>
      </c>
      <c r="AS2500" s="74">
        <f>Assumps!$B$343*HLOOKUP(AS$6,Assumps!$D$344:$W$349,$B2500+3)*HLOOKUP(AS$6,Assumps!$D$344:$W$346,$C2500+1)*HLOOKUP(AS$6,Assumps!$D$344:$W$355,$D2500+6)*HLOOKUP(AS$6,Assumps!$D$344:$W$360,12+$C$2499)</f>
        <v>0.11327900614345104</v>
      </c>
      <c r="AT2500" s="74">
        <f>Assumps!$B$343*HLOOKUP(AT$6,Assumps!$D$344:$W$349,$B2500+3)*HLOOKUP(AT$6,Assumps!$D$344:$W$346,$C2500+1)*HLOOKUP(AT$6,Assumps!$D$344:$W$355,$D2500+6)*HLOOKUP(AT$6,Assumps!$D$344:$W$360,12+$C$2499)</f>
        <v>0.11327900614345104</v>
      </c>
      <c r="AU2500" s="74">
        <f>Assumps!$B$343*HLOOKUP(AU$6,Assumps!$D$344:$W$349,$B2500+3)*HLOOKUP(AU$6,Assumps!$D$344:$W$346,$C2500+1)*HLOOKUP(AU$6,Assumps!$D$344:$W$355,$D2500+6)*HLOOKUP(AU$6,Assumps!$D$344:$W$360,12+$C$2499)</f>
        <v>0.11327900614345104</v>
      </c>
      <c r="AV2500" s="74">
        <f>Assumps!$B$343*HLOOKUP(AV$6,Assumps!$D$344:$W$349,$B2500+3)*HLOOKUP(AV$6,Assumps!$D$344:$W$346,$C2500+1)*HLOOKUP(AV$6,Assumps!$D$344:$W$355,$D2500+6)*HLOOKUP(AV$6,Assumps!$D$344:$W$360,12+$C$2499)</f>
        <v>0.11327900614345104</v>
      </c>
      <c r="AW2500" s="74">
        <f>Assumps!$B$343*HLOOKUP(AW$6,Assumps!$D$344:$W$349,$B2500+3)*HLOOKUP(AW$6,Assumps!$D$344:$W$346,$C2500+1)*HLOOKUP(AW$6,Assumps!$D$344:$W$355,$D2500+6)*HLOOKUP(AW$6,Assumps!$D$344:$W$360,12+$C$2499)</f>
        <v>0.11327900614345104</v>
      </c>
      <c r="AX2500" s="74">
        <f>Assumps!$B$343*HLOOKUP(AX$6,Assumps!$D$344:$W$349,$B2500+3)*HLOOKUP(AX$6,Assumps!$D$344:$W$346,$C2500+1)*HLOOKUP(AX$6,Assumps!$D$344:$W$355,$D2500+6)*HLOOKUP(AX$6,Assumps!$D$344:$W$360,12+$C$2499)</f>
        <v>0.11327900614345104</v>
      </c>
      <c r="AY2500" s="74">
        <f>Assumps!$B$343*HLOOKUP(AY$6,Assumps!$D$344:$W$349,$B2500+3)*HLOOKUP(AY$6,Assumps!$D$344:$W$346,$C2500+1)*HLOOKUP(AY$6,Assumps!$D$344:$W$355,$D2500+6)*HLOOKUP(AY$6,Assumps!$D$344:$W$360,12+$C$2499)</f>
        <v>0.11327900614345104</v>
      </c>
      <c r="AZ2500" s="74">
        <f>Assumps!$B$343*HLOOKUP(AZ$6,Assumps!$D$344:$W$349,$B2500+3)*HLOOKUP(AZ$6,Assumps!$D$344:$W$346,$C2500+1)*HLOOKUP(AZ$6,Assumps!$D$344:$W$355,$D2500+6)*HLOOKUP(AZ$6,Assumps!$D$344:$W$360,12+$C$2499)</f>
        <v>0.11327900614345104</v>
      </c>
      <c r="BA2500" s="74">
        <f>Assumps!$B$343*HLOOKUP(BA$6,Assumps!$D$344:$W$349,$B2500+3)*HLOOKUP(BA$6,Assumps!$D$344:$W$346,$C2500+1)*HLOOKUP(BA$6,Assumps!$D$344:$W$355,$D2500+6)*HLOOKUP(BA$6,Assumps!$D$344:$W$360,12+$C$2499)</f>
        <v>0.11327900614345104</v>
      </c>
      <c r="BB2500" s="74">
        <f>Assumps!$B$343*HLOOKUP(BB$6,Assumps!$D$344:$W$349,$B2500+3)*HLOOKUP(BB$6,Assumps!$D$344:$W$346,$C2500+1)*HLOOKUP(BB$6,Assumps!$D$344:$W$355,$D2500+6)*HLOOKUP(BB$6,Assumps!$D$344:$W$360,12+$C$2499)</f>
        <v>0.11327900614345104</v>
      </c>
      <c r="BC2500" s="74">
        <f>Assumps!$B$343*HLOOKUP(BC$6,Assumps!$D$344:$W$349,$B2500+3)*HLOOKUP(BC$6,Assumps!$D$344:$W$346,$C2500+1)*HLOOKUP(BC$6,Assumps!$D$344:$W$355,$D2500+6)*HLOOKUP(BC$6,Assumps!$D$344:$W$360,12+$C$2499)</f>
        <v>0.11327900614345104</v>
      </c>
      <c r="BD2500" s="74">
        <f>Assumps!$B$343*HLOOKUP(BD$6,Assumps!$D$344:$W$349,$B2500+3)*HLOOKUP(BD$6,Assumps!$D$344:$W$346,$C2500+1)*HLOOKUP(BD$6,Assumps!$D$344:$W$355,$D2500+6)*HLOOKUP(BD$6,Assumps!$D$344:$W$360,12+$C$2499)</f>
        <v>0.11327900614345104</v>
      </c>
      <c r="BE2500" s="74">
        <f>Assumps!$B$343*HLOOKUP(BE$6,Assumps!$D$344:$W$349,$B2500+3)*HLOOKUP(BE$6,Assumps!$D$344:$W$346,$C2500+1)*HLOOKUP(BE$6,Assumps!$D$344:$W$355,$D2500+6)*HLOOKUP(BE$6,Assumps!$D$344:$W$360,12+$C$2499)</f>
        <v>0.11327900614345104</v>
      </c>
      <c r="BF2500" s="74">
        <f>Assumps!$B$343*HLOOKUP(BF$6,Assumps!$D$344:$W$349,$B2500+3)*HLOOKUP(BF$6,Assumps!$D$344:$W$346,$C2500+1)*HLOOKUP(BF$6,Assumps!$D$344:$W$355,$D2500+6)*HLOOKUP(BF$6,Assumps!$D$344:$W$360,12+$C$2499)</f>
        <v>0.11327900614345104</v>
      </c>
      <c r="BG2500" s="74">
        <f>Assumps!$B$343*HLOOKUP(BG$6,Assumps!$D$344:$W$349,$B2500+3)*HLOOKUP(BG$6,Assumps!$D$344:$W$346,$C2500+1)*HLOOKUP(BG$6,Assumps!$D$344:$W$355,$D2500+6)*HLOOKUP(BG$6,Assumps!$D$344:$W$360,12+$C$2499)</f>
        <v>0.11327900614345104</v>
      </c>
      <c r="BH2500" s="74">
        <f>Assumps!$B$343*HLOOKUP(BH$6,Assumps!$D$344:$W$349,$B2500+3)*HLOOKUP(BH$6,Assumps!$D$344:$W$346,$C2500+1)*HLOOKUP(BH$6,Assumps!$D$344:$W$355,$D2500+6)*HLOOKUP(BH$6,Assumps!$D$344:$W$360,12+$C$2499)</f>
        <v>0.11327900614345104</v>
      </c>
      <c r="BI2500" s="74">
        <f>Assumps!$B$343*HLOOKUP(BI$6,Assumps!$D$344:$W$349,$B2500+3)*HLOOKUP(BI$6,Assumps!$D$344:$W$346,$C2500+1)*HLOOKUP(BI$6,Assumps!$D$344:$W$355,$D2500+6)*HLOOKUP(BI$6,Assumps!$D$344:$W$360,12+$C$2499)</f>
        <v>0.11327900614345104</v>
      </c>
      <c r="BJ2500" s="74">
        <f>Assumps!$B$343*HLOOKUP(BJ$6,Assumps!$D$344:$W$349,$B2500+3)*HLOOKUP(BJ$6,Assumps!$D$344:$W$346,$C2500+1)*HLOOKUP(BJ$6,Assumps!$D$344:$W$355,$D2500+6)*HLOOKUP(BJ$6,Assumps!$D$344:$W$360,12+$C$2499)</f>
        <v>0.11327900614345104</v>
      </c>
      <c r="BK2500" s="74">
        <f>Assumps!$B$343*HLOOKUP(BK$6,Assumps!$D$344:$W$349,$B2500+3)*HLOOKUP(BK$6,Assumps!$D$344:$W$346,$C2500+1)*HLOOKUP(BK$6,Assumps!$D$344:$W$355,$D2500+6)*HLOOKUP(BK$6,Assumps!$D$344:$W$360,12+$C$2499)</f>
        <v>0.11327900614345104</v>
      </c>
      <c r="BL2500" s="74">
        <f>Assumps!$B$343*HLOOKUP(BL$6,Assumps!$D$344:$W$349,$B2500+3)*HLOOKUP(BL$6,Assumps!$D$344:$W$346,$C2500+1)*HLOOKUP(BL$6,Assumps!$D$344:$W$355,$D2500+6)*HLOOKUP(BL$6,Assumps!$D$344:$W$360,12+$C$2499)</f>
        <v>0.11327900614345104</v>
      </c>
      <c r="BM2500" s="74">
        <f>Assumps!$B$343*HLOOKUP(BM$6,Assumps!$D$344:$W$349,$B2500+3)*HLOOKUP(BM$6,Assumps!$D$344:$W$346,$C2500+1)*HLOOKUP(BM$6,Assumps!$D$344:$W$355,$D2500+6)*HLOOKUP(BM$6,Assumps!$D$344:$W$360,12+$C$2499)</f>
        <v>0.11327900614345104</v>
      </c>
      <c r="BN2500" s="74">
        <f>Assumps!$B$343*HLOOKUP(BN$6,Assumps!$D$344:$W$349,$B2500+3)*HLOOKUP(BN$6,Assumps!$D$344:$W$346,$C2500+1)*HLOOKUP(BN$6,Assumps!$D$344:$W$355,$D2500+6)*HLOOKUP(BN$6,Assumps!$D$344:$W$360,12+$C$2499)</f>
        <v>0.11327900614345104</v>
      </c>
      <c r="BO2500" s="74">
        <f>Assumps!$B$343*HLOOKUP(BO$6,Assumps!$D$344:$W$349,$B2500+3)*HLOOKUP(BO$6,Assumps!$D$344:$W$346,$C2500+1)*HLOOKUP(BO$6,Assumps!$D$344:$W$355,$D2500+6)*HLOOKUP(BO$6,Assumps!$D$344:$W$360,12+$C$2499)</f>
        <v>0.11327900614345104</v>
      </c>
      <c r="BP2500" s="74">
        <f>Assumps!$B$343*HLOOKUP(BP$6,Assumps!$D$344:$W$349,$B2500+3)*HLOOKUP(BP$6,Assumps!$D$344:$W$346,$C2500+1)*HLOOKUP(BP$6,Assumps!$D$344:$W$355,$D2500+6)*HLOOKUP(BP$6,Assumps!$D$344:$W$360,12+$C$2499)</f>
        <v>0.11327900614345104</v>
      </c>
      <c r="BQ2500" s="74">
        <f>Assumps!$B$343*HLOOKUP(BQ$6,Assumps!$D$344:$W$349,$B2500+3)*HLOOKUP(BQ$6,Assumps!$D$344:$W$346,$C2500+1)*HLOOKUP(BQ$6,Assumps!$D$344:$W$355,$D2500+6)*HLOOKUP(BQ$6,Assumps!$D$344:$W$360,12+$C$2499)</f>
        <v>0.11327900614345104</v>
      </c>
      <c r="BR2500" s="74">
        <f>Assumps!$B$343*HLOOKUP(BR$6,Assumps!$D$344:$W$349,$B2500+3)*HLOOKUP(BR$6,Assumps!$D$344:$W$346,$C2500+1)*HLOOKUP(BR$6,Assumps!$D$344:$W$355,$D2500+6)*HLOOKUP(BR$6,Assumps!$D$344:$W$360,12+$C$2499)</f>
        <v>0.11327900614345104</v>
      </c>
      <c r="BS2500" s="74">
        <f>Assumps!$B$343*HLOOKUP(BS$6,Assumps!$D$344:$W$349,$B2500+3)*HLOOKUP(BS$6,Assumps!$D$344:$W$346,$C2500+1)*HLOOKUP(BS$6,Assumps!$D$344:$W$355,$D2500+6)*HLOOKUP(BS$6,Assumps!$D$344:$W$360,12+$C$2499)</f>
        <v>0.11327900614345104</v>
      </c>
      <c r="BT2500" s="74">
        <f>Assumps!$B$343*HLOOKUP(BT$6,Assumps!$D$344:$W$349,$B2500+3)*HLOOKUP(BT$6,Assumps!$D$344:$W$346,$C2500+1)*HLOOKUP(BT$6,Assumps!$D$344:$W$355,$D2500+6)*HLOOKUP(BT$6,Assumps!$D$344:$W$360,12+$C$2499)</f>
        <v>0.11327900614345104</v>
      </c>
      <c r="BU2500" s="74">
        <f>Assumps!$B$343*HLOOKUP(BU$6,Assumps!$D$344:$W$349,$B2500+3)*HLOOKUP(BU$6,Assumps!$D$344:$W$346,$C2500+1)*HLOOKUP(BU$6,Assumps!$D$344:$W$355,$D2500+6)*HLOOKUP(BU$6,Assumps!$D$344:$W$360,12+$C$2499)</f>
        <v>0.11327900614345104</v>
      </c>
      <c r="BV2500" s="74">
        <f>Assumps!$B$343*HLOOKUP(BV$6,Assumps!$D$344:$W$349,$B2500+3)*HLOOKUP(BV$6,Assumps!$D$344:$W$346,$C2500+1)*HLOOKUP(BV$6,Assumps!$D$344:$W$355,$D2500+6)*HLOOKUP(BV$6,Assumps!$D$344:$W$360,12+$C$2499)</f>
        <v>0.11327900614345104</v>
      </c>
      <c r="BW2500" s="74">
        <f>Assumps!$B$343*HLOOKUP(BW$6,Assumps!$D$344:$W$349,$B2500+3)*HLOOKUP(BW$6,Assumps!$D$344:$W$346,$C2500+1)*HLOOKUP(BW$6,Assumps!$D$344:$W$355,$D2500+6)*HLOOKUP(BW$6,Assumps!$D$344:$W$360,12+$C$2499)</f>
        <v>0.11327900614345104</v>
      </c>
      <c r="BX2500" s="74">
        <f>Assumps!$B$343*HLOOKUP(BX$6,Assumps!$D$344:$W$349,$B2500+3)*HLOOKUP(BX$6,Assumps!$D$344:$W$346,$C2500+1)*HLOOKUP(BX$6,Assumps!$D$344:$W$355,$D2500+6)*HLOOKUP(BX$6,Assumps!$D$344:$W$360,12+$C$2499)</f>
        <v>0.11327900614345104</v>
      </c>
      <c r="BY2500" s="74">
        <f>Assumps!$B$343*HLOOKUP(BY$6,Assumps!$D$344:$W$349,$B2500+3)*HLOOKUP(BY$6,Assumps!$D$344:$W$346,$C2500+1)*HLOOKUP(BY$6,Assumps!$D$344:$W$355,$D2500+6)*HLOOKUP(BY$6,Assumps!$D$344:$W$360,12+$C$2499)</f>
        <v>0.11327900614345104</v>
      </c>
      <c r="BZ2500" s="74">
        <f>Assumps!$B$343*HLOOKUP(BZ$6,Assumps!$D$344:$W$349,$B2500+3)*HLOOKUP(BZ$6,Assumps!$D$344:$W$346,$C2500+1)*HLOOKUP(BZ$6,Assumps!$D$344:$W$355,$D2500+6)*HLOOKUP(BZ$6,Assumps!$D$344:$W$360,12+$C$2499)</f>
        <v>0.11327900614345104</v>
      </c>
      <c r="CA2500" s="74">
        <f>Assumps!$B$343*HLOOKUP(CA$6,Assumps!$D$344:$W$349,$B2500+3)*HLOOKUP(CA$6,Assumps!$D$344:$W$346,$C2500+1)*HLOOKUP(CA$6,Assumps!$D$344:$W$355,$D2500+6)*HLOOKUP(CA$6,Assumps!$D$344:$W$360,12+$C$2499)</f>
        <v>0.11327900614345104</v>
      </c>
      <c r="CB2500" s="74">
        <f>Assumps!$B$343*HLOOKUP(CB$6,Assumps!$D$344:$W$349,$B2500+3)*HLOOKUP(CB$6,Assumps!$D$344:$W$346,$C2500+1)*HLOOKUP(CB$6,Assumps!$D$344:$W$355,$D2500+6)*HLOOKUP(CB$6,Assumps!$D$344:$W$360,12+$C$2499)</f>
        <v>0.11327900614345104</v>
      </c>
      <c r="CC2500" s="74">
        <f>Assumps!$B$343*HLOOKUP(CC$6,Assumps!$D$344:$W$349,$B2500+3)*HLOOKUP(CC$6,Assumps!$D$344:$W$346,$C2500+1)*HLOOKUP(CC$6,Assumps!$D$344:$W$355,$D2500+6)*HLOOKUP(CC$6,Assumps!$D$344:$W$360,12+$C$2499)</f>
        <v>0.11327900614345104</v>
      </c>
      <c r="CD2500" s="74">
        <f>Assumps!$B$343*HLOOKUP(CD$6,Assumps!$D$344:$W$349,$B2500+3)*HLOOKUP(CD$6,Assumps!$D$344:$W$346,$C2500+1)*HLOOKUP(CD$6,Assumps!$D$344:$W$355,$D2500+6)*HLOOKUP(CD$6,Assumps!$D$344:$W$360,12+$C$2499)</f>
        <v>0.11327900614345104</v>
      </c>
      <c r="CE2500" s="74">
        <f>Assumps!$B$343*HLOOKUP(CE$6,Assumps!$D$344:$W$349,$B2500+3)*HLOOKUP(CE$6,Assumps!$D$344:$W$346,$C2500+1)*HLOOKUP(CE$6,Assumps!$D$344:$W$355,$D2500+6)*HLOOKUP(CE$6,Assumps!$D$344:$W$360,12+$C$2499)</f>
        <v>0.11327900614345104</v>
      </c>
      <c r="CF2500" s="74">
        <f>Assumps!$B$343*HLOOKUP(CF$6,Assumps!$D$344:$W$349,$B2500+3)*HLOOKUP(CF$6,Assumps!$D$344:$W$346,$C2500+1)*HLOOKUP(CF$6,Assumps!$D$344:$W$355,$D2500+6)*HLOOKUP(CF$6,Assumps!$D$344:$W$360,12+$C$2499)</f>
        <v>0.11327900614345104</v>
      </c>
      <c r="CG2500" s="74">
        <f>Assumps!$B$343*HLOOKUP(CG$6,Assumps!$D$344:$W$349,$B2500+3)*HLOOKUP(CG$6,Assumps!$D$344:$W$346,$C2500+1)*HLOOKUP(CG$6,Assumps!$D$344:$W$355,$D2500+6)*HLOOKUP(CG$6,Assumps!$D$344:$W$360,12+$C$2499)</f>
        <v>0.11327900614345104</v>
      </c>
      <c r="CH2500" s="74">
        <f>Assumps!$B$343*HLOOKUP(CH$6,Assumps!$D$344:$W$349,$B2500+3)*HLOOKUP(CH$6,Assumps!$D$344:$W$346,$C2500+1)*HLOOKUP(CH$6,Assumps!$D$344:$W$355,$D2500+6)*HLOOKUP(CH$6,Assumps!$D$344:$W$360,12+$C$2499)</f>
        <v>0.11327900614345104</v>
      </c>
    </row>
    <row r="2501" spans="1:256">
      <c r="B2501" s="20">
        <v>1</v>
      </c>
      <c r="C2501" s="20">
        <v>2</v>
      </c>
      <c r="D2501" s="20">
        <v>1</v>
      </c>
      <c r="E2501" s="20">
        <v>121</v>
      </c>
      <c r="G2501" s="74">
        <f>Assumps!$B$343*HLOOKUP(G$6,Assumps!$D$344:$W$349,$B2501+3)*HLOOKUP(G$6,Assumps!$D$344:$W$346,$C2501+1)*HLOOKUP(G$6,Assumps!$D$344:$W$355,$D2501+6)*HLOOKUP(G$6,Assumps!$D$344:$W$360,12+$C$2499)</f>
        <v>0.18604651162790697</v>
      </c>
      <c r="H2501" s="74">
        <f>Assumps!$B$343*HLOOKUP(H$6,Assumps!$D$344:$W$349,$B2501+3)*HLOOKUP(H$6,Assumps!$D$344:$W$346,$C2501+1)*HLOOKUP(H$6,Assumps!$D$344:$W$355,$D2501+6)*HLOOKUP(H$6,Assumps!$D$344:$W$360,12+$C$2499)</f>
        <v>0.18604651162790697</v>
      </c>
      <c r="I2501" s="74">
        <f>Assumps!$B$343*HLOOKUP(I$6,Assumps!$D$344:$W$349,$B2501+3)*HLOOKUP(I$6,Assumps!$D$344:$W$346,$C2501+1)*HLOOKUP(I$6,Assumps!$D$344:$W$355,$D2501+6)*HLOOKUP(I$6,Assumps!$D$344:$W$360,12+$C$2499)</f>
        <v>0.18604651162790697</v>
      </c>
      <c r="J2501" s="74">
        <f>Assumps!$B$343*HLOOKUP(J$6,Assumps!$D$344:$W$349,$B2501+3)*HLOOKUP(J$6,Assumps!$D$344:$W$346,$C2501+1)*HLOOKUP(J$6,Assumps!$D$344:$W$355,$D2501+6)*HLOOKUP(J$6,Assumps!$D$344:$W$360,12+$C$2499)</f>
        <v>0.18604651162790697</v>
      </c>
      <c r="K2501" s="74">
        <f>Assumps!$B$343*HLOOKUP(K$6,Assumps!$D$344:$W$349,$B2501+3)*HLOOKUP(K$6,Assumps!$D$344:$W$346,$C2501+1)*HLOOKUP(K$6,Assumps!$D$344:$W$355,$D2501+6)*HLOOKUP(K$6,Assumps!$D$344:$W$360,12+$C$2499)</f>
        <v>0.13436692506459949</v>
      </c>
      <c r="L2501" s="74">
        <f>Assumps!$B$343*HLOOKUP(L$6,Assumps!$D$344:$W$349,$B2501+3)*HLOOKUP(L$6,Assumps!$D$344:$W$346,$C2501+1)*HLOOKUP(L$6,Assumps!$D$344:$W$355,$D2501+6)*HLOOKUP(L$6,Assumps!$D$344:$W$360,12+$C$2499)</f>
        <v>0.13436692506459949</v>
      </c>
      <c r="M2501" s="74">
        <f>Assumps!$B$343*HLOOKUP(M$6,Assumps!$D$344:$W$349,$B2501+3)*HLOOKUP(M$6,Assumps!$D$344:$W$346,$C2501+1)*HLOOKUP(M$6,Assumps!$D$344:$W$355,$D2501+6)*HLOOKUP(M$6,Assumps!$D$344:$W$360,12+$C$2499)</f>
        <v>0.13436692506459949</v>
      </c>
      <c r="N2501" s="74">
        <f>Assumps!$B$343*HLOOKUP(N$6,Assumps!$D$344:$W$349,$B2501+3)*HLOOKUP(N$6,Assumps!$D$344:$W$346,$C2501+1)*HLOOKUP(N$6,Assumps!$D$344:$W$355,$D2501+6)*HLOOKUP(N$6,Assumps!$D$344:$W$360,12+$C$2499)</f>
        <v>0.13436692506459949</v>
      </c>
      <c r="O2501" s="74">
        <f>Assumps!$B$343*HLOOKUP(O$6,Assumps!$D$344:$W$349,$B2501+3)*HLOOKUP(O$6,Assumps!$D$344:$W$346,$C2501+1)*HLOOKUP(O$6,Assumps!$D$344:$W$355,$D2501+6)*HLOOKUP(O$6,Assumps!$D$344:$W$360,12+$C$2499)</f>
        <v>6.6889632107023408E-2</v>
      </c>
      <c r="P2501" s="74">
        <f>Assumps!$B$343*HLOOKUP(P$6,Assumps!$D$344:$W$349,$B2501+3)*HLOOKUP(P$6,Assumps!$D$344:$W$346,$C2501+1)*HLOOKUP(P$6,Assumps!$D$344:$W$355,$D2501+6)*HLOOKUP(P$6,Assumps!$D$344:$W$360,12+$C$2499)</f>
        <v>6.6889632107023408E-2</v>
      </c>
      <c r="Q2501" s="74">
        <f>Assumps!$B$343*HLOOKUP(Q$6,Assumps!$D$344:$W$349,$B2501+3)*HLOOKUP(Q$6,Assumps!$D$344:$W$346,$C2501+1)*HLOOKUP(Q$6,Assumps!$D$344:$W$355,$D2501+6)*HLOOKUP(Q$6,Assumps!$D$344:$W$360,12+$C$2499)</f>
        <v>6.6889632107023408E-2</v>
      </c>
      <c r="R2501" s="74">
        <f>Assumps!$B$343*HLOOKUP(R$6,Assumps!$D$344:$W$349,$B2501+3)*HLOOKUP(R$6,Assumps!$D$344:$W$346,$C2501+1)*HLOOKUP(R$6,Assumps!$D$344:$W$355,$D2501+6)*HLOOKUP(R$6,Assumps!$D$344:$W$360,12+$C$2499)</f>
        <v>6.6889632107023408E-2</v>
      </c>
      <c r="S2501" s="74">
        <f>Assumps!$B$343*HLOOKUP(S$6,Assumps!$D$344:$W$349,$B2501+3)*HLOOKUP(S$6,Assumps!$D$344:$W$346,$C2501+1)*HLOOKUP(S$6,Assumps!$D$344:$W$355,$D2501+6)*HLOOKUP(S$6,Assumps!$D$344:$W$360,12+$C$2499)</f>
        <v>5.5908513341804321E-2</v>
      </c>
      <c r="T2501" s="74">
        <f>Assumps!$B$343*HLOOKUP(T$6,Assumps!$D$344:$W$349,$B2501+3)*HLOOKUP(T$6,Assumps!$D$344:$W$346,$C2501+1)*HLOOKUP(T$6,Assumps!$D$344:$W$355,$D2501+6)*HLOOKUP(T$6,Assumps!$D$344:$W$360,12+$C$2499)</f>
        <v>5.5908513341804321E-2</v>
      </c>
      <c r="U2501" s="74">
        <f>Assumps!$B$343*HLOOKUP(U$6,Assumps!$D$344:$W$349,$B2501+3)*HLOOKUP(U$6,Assumps!$D$344:$W$346,$C2501+1)*HLOOKUP(U$6,Assumps!$D$344:$W$355,$D2501+6)*HLOOKUP(U$6,Assumps!$D$344:$W$360,12+$C$2499)</f>
        <v>5.5908513341804321E-2</v>
      </c>
      <c r="V2501" s="74">
        <f>Assumps!$B$343*HLOOKUP(V$6,Assumps!$D$344:$W$349,$B2501+3)*HLOOKUP(V$6,Assumps!$D$344:$W$346,$C2501+1)*HLOOKUP(V$6,Assumps!$D$344:$W$355,$D2501+6)*HLOOKUP(V$6,Assumps!$D$344:$W$360,12+$C$2499)</f>
        <v>5.5908513341804321E-2</v>
      </c>
      <c r="W2501" s="74">
        <f>Assumps!$B$343*HLOOKUP(W$6,Assumps!$D$344:$W$349,$B2501+3)*HLOOKUP(W$6,Assumps!$D$344:$W$346,$C2501+1)*HLOOKUP(W$6,Assumps!$D$344:$W$355,$D2501+6)*HLOOKUP(W$6,Assumps!$D$344:$W$360,12+$C$2499)</f>
        <v>5.0285714285714288E-2</v>
      </c>
      <c r="X2501" s="74">
        <f>Assumps!$B$343*HLOOKUP(X$6,Assumps!$D$344:$W$349,$B2501+3)*HLOOKUP(X$6,Assumps!$D$344:$W$346,$C2501+1)*HLOOKUP(X$6,Assumps!$D$344:$W$355,$D2501+6)*HLOOKUP(X$6,Assumps!$D$344:$W$360,12+$C$2499)</f>
        <v>5.0285714285714288E-2</v>
      </c>
      <c r="Y2501" s="74">
        <f>Assumps!$B$343*HLOOKUP(Y$6,Assumps!$D$344:$W$349,$B2501+3)*HLOOKUP(Y$6,Assumps!$D$344:$W$346,$C2501+1)*HLOOKUP(Y$6,Assumps!$D$344:$W$355,$D2501+6)*HLOOKUP(Y$6,Assumps!$D$344:$W$360,12+$C$2499)</f>
        <v>5.0285714285714288E-2</v>
      </c>
      <c r="Z2501" s="74">
        <f>Assumps!$B$343*HLOOKUP(Z$6,Assumps!$D$344:$W$349,$B2501+3)*HLOOKUP(Z$6,Assumps!$D$344:$W$346,$C2501+1)*HLOOKUP(Z$6,Assumps!$D$344:$W$355,$D2501+6)*HLOOKUP(Z$6,Assumps!$D$344:$W$360,12+$C$2499)</f>
        <v>5.0285714285714288E-2</v>
      </c>
      <c r="AA2501" s="74">
        <f>Assumps!$B$343*HLOOKUP(AA$6,Assumps!$D$344:$W$349,$B2501+3)*HLOOKUP(AA$6,Assumps!$D$344:$W$346,$C2501+1)*HLOOKUP(AA$6,Assumps!$D$344:$W$355,$D2501+6)*HLOOKUP(AA$6,Assumps!$D$344:$W$360,12+$C$2499)</f>
        <v>0.11087420042643924</v>
      </c>
      <c r="AB2501" s="74">
        <f>Assumps!$B$343*HLOOKUP(AB$6,Assumps!$D$344:$W$349,$B2501+3)*HLOOKUP(AB$6,Assumps!$D$344:$W$346,$C2501+1)*HLOOKUP(AB$6,Assumps!$D$344:$W$355,$D2501+6)*HLOOKUP(AB$6,Assumps!$D$344:$W$360,12+$C$2499)</f>
        <v>0.11087420042643924</v>
      </c>
      <c r="AC2501" s="74">
        <f>Assumps!$B$343*HLOOKUP(AC$6,Assumps!$D$344:$W$349,$B2501+3)*HLOOKUP(AC$6,Assumps!$D$344:$W$346,$C2501+1)*HLOOKUP(AC$6,Assumps!$D$344:$W$355,$D2501+6)*HLOOKUP(AC$6,Assumps!$D$344:$W$360,12+$C$2499)</f>
        <v>0.11087420042643924</v>
      </c>
      <c r="AD2501" s="74">
        <f>Assumps!$B$343*HLOOKUP(AD$6,Assumps!$D$344:$W$349,$B2501+3)*HLOOKUP(AD$6,Assumps!$D$344:$W$346,$C2501+1)*HLOOKUP(AD$6,Assumps!$D$344:$W$355,$D2501+6)*HLOOKUP(AD$6,Assumps!$D$344:$W$360,12+$C$2499)</f>
        <v>0.11087420042643924</v>
      </c>
      <c r="AE2501" s="74">
        <f>Assumps!$B$343*HLOOKUP(AE$6,Assumps!$D$344:$W$349,$B2501+3)*HLOOKUP(AE$6,Assumps!$D$344:$W$346,$C2501+1)*HLOOKUP(AE$6,Assumps!$D$344:$W$355,$D2501+6)*HLOOKUP(AE$6,Assumps!$D$344:$W$360,12+$C$2499)</f>
        <v>0.13307240704500978</v>
      </c>
      <c r="AF2501" s="74">
        <f>Assumps!$B$343*HLOOKUP(AF$6,Assumps!$D$344:$W$349,$B2501+3)*HLOOKUP(AF$6,Assumps!$D$344:$W$346,$C2501+1)*HLOOKUP(AF$6,Assumps!$D$344:$W$355,$D2501+6)*HLOOKUP(AF$6,Assumps!$D$344:$W$360,12+$C$2499)</f>
        <v>0.13307240704500978</v>
      </c>
      <c r="AG2501" s="74">
        <f>Assumps!$B$343*HLOOKUP(AG$6,Assumps!$D$344:$W$349,$B2501+3)*HLOOKUP(AG$6,Assumps!$D$344:$W$346,$C2501+1)*HLOOKUP(AG$6,Assumps!$D$344:$W$355,$D2501+6)*HLOOKUP(AG$6,Assumps!$D$344:$W$360,12+$C$2499)</f>
        <v>0.13307240704500978</v>
      </c>
      <c r="AH2501" s="74">
        <f>Assumps!$B$343*HLOOKUP(AH$6,Assumps!$D$344:$W$349,$B2501+3)*HLOOKUP(AH$6,Assumps!$D$344:$W$346,$C2501+1)*HLOOKUP(AH$6,Assumps!$D$344:$W$355,$D2501+6)*HLOOKUP(AH$6,Assumps!$D$344:$W$360,12+$C$2499)</f>
        <v>0.13307240704500978</v>
      </c>
      <c r="AI2501" s="74">
        <f>Assumps!$B$343*HLOOKUP(AI$6,Assumps!$D$344:$W$349,$B2501+3)*HLOOKUP(AI$6,Assumps!$D$344:$W$346,$C2501+1)*HLOOKUP(AI$6,Assumps!$D$344:$W$355,$D2501+6)*HLOOKUP(AI$6,Assumps!$D$344:$W$360,12+$C$2499)</f>
        <v>9.5890410958904104E-2</v>
      </c>
      <c r="AJ2501" s="74">
        <f>Assumps!$B$343*HLOOKUP(AJ$6,Assumps!$D$344:$W$349,$B2501+3)*HLOOKUP(AJ$6,Assumps!$D$344:$W$346,$C2501+1)*HLOOKUP(AJ$6,Assumps!$D$344:$W$355,$D2501+6)*HLOOKUP(AJ$6,Assumps!$D$344:$W$360,12+$C$2499)</f>
        <v>9.5890410958904104E-2</v>
      </c>
      <c r="AK2501" s="74">
        <f>Assumps!$B$343*HLOOKUP(AK$6,Assumps!$D$344:$W$349,$B2501+3)*HLOOKUP(AK$6,Assumps!$D$344:$W$346,$C2501+1)*HLOOKUP(AK$6,Assumps!$D$344:$W$355,$D2501+6)*HLOOKUP(AK$6,Assumps!$D$344:$W$360,12+$C$2499)</f>
        <v>9.5890410958904104E-2</v>
      </c>
      <c r="AL2501" s="74">
        <f>Assumps!$B$343*HLOOKUP(AL$6,Assumps!$D$344:$W$349,$B2501+3)*HLOOKUP(AL$6,Assumps!$D$344:$W$346,$C2501+1)*HLOOKUP(AL$6,Assumps!$D$344:$W$355,$D2501+6)*HLOOKUP(AL$6,Assumps!$D$344:$W$360,12+$C$2499)</f>
        <v>9.5890410958904104E-2</v>
      </c>
      <c r="AM2501" s="74">
        <f>Assumps!$B$343*HLOOKUP(AM$6,Assumps!$D$344:$W$349,$B2501+3)*HLOOKUP(AM$6,Assumps!$D$344:$W$346,$C2501+1)*HLOOKUP(AM$6,Assumps!$D$344:$W$355,$D2501+6)*HLOOKUP(AM$6,Assumps!$D$344:$W$360,12+$C$2499)</f>
        <v>0.11327900614345104</v>
      </c>
      <c r="AN2501" s="74">
        <f>Assumps!$B$343*HLOOKUP(AN$6,Assumps!$D$344:$W$349,$B2501+3)*HLOOKUP(AN$6,Assumps!$D$344:$W$346,$C2501+1)*HLOOKUP(AN$6,Assumps!$D$344:$W$355,$D2501+6)*HLOOKUP(AN$6,Assumps!$D$344:$W$360,12+$C$2499)</f>
        <v>0.11327900614345104</v>
      </c>
      <c r="AO2501" s="74">
        <f>Assumps!$B$343*HLOOKUP(AO$6,Assumps!$D$344:$W$349,$B2501+3)*HLOOKUP(AO$6,Assumps!$D$344:$W$346,$C2501+1)*HLOOKUP(AO$6,Assumps!$D$344:$W$355,$D2501+6)*HLOOKUP(AO$6,Assumps!$D$344:$W$360,12+$C$2499)</f>
        <v>0.11327900614345104</v>
      </c>
      <c r="AP2501" s="74">
        <f>Assumps!$B$343*HLOOKUP(AP$6,Assumps!$D$344:$W$349,$B2501+3)*HLOOKUP(AP$6,Assumps!$D$344:$W$346,$C2501+1)*HLOOKUP(AP$6,Assumps!$D$344:$W$355,$D2501+6)*HLOOKUP(AP$6,Assumps!$D$344:$W$360,12+$C$2499)</f>
        <v>0.11327900614345104</v>
      </c>
      <c r="AQ2501" s="74">
        <f>Assumps!$B$343*HLOOKUP(AQ$6,Assumps!$D$344:$W$349,$B2501+3)*HLOOKUP(AQ$6,Assumps!$D$344:$W$346,$C2501+1)*HLOOKUP(AQ$6,Assumps!$D$344:$W$355,$D2501+6)*HLOOKUP(AQ$6,Assumps!$D$344:$W$360,12+$C$2499)</f>
        <v>0.11327900614345104</v>
      </c>
      <c r="AR2501" s="74">
        <f>Assumps!$B$343*HLOOKUP(AR$6,Assumps!$D$344:$W$349,$B2501+3)*HLOOKUP(AR$6,Assumps!$D$344:$W$346,$C2501+1)*HLOOKUP(AR$6,Assumps!$D$344:$W$355,$D2501+6)*HLOOKUP(AR$6,Assumps!$D$344:$W$360,12+$C$2499)</f>
        <v>0.11327900614345104</v>
      </c>
      <c r="AS2501" s="74">
        <f>Assumps!$B$343*HLOOKUP(AS$6,Assumps!$D$344:$W$349,$B2501+3)*HLOOKUP(AS$6,Assumps!$D$344:$W$346,$C2501+1)*HLOOKUP(AS$6,Assumps!$D$344:$W$355,$D2501+6)*HLOOKUP(AS$6,Assumps!$D$344:$W$360,12+$C$2499)</f>
        <v>0.11327900614345104</v>
      </c>
      <c r="AT2501" s="74">
        <f>Assumps!$B$343*HLOOKUP(AT$6,Assumps!$D$344:$W$349,$B2501+3)*HLOOKUP(AT$6,Assumps!$D$344:$W$346,$C2501+1)*HLOOKUP(AT$6,Assumps!$D$344:$W$355,$D2501+6)*HLOOKUP(AT$6,Assumps!$D$344:$W$360,12+$C$2499)</f>
        <v>0.11327900614345104</v>
      </c>
      <c r="AU2501" s="74">
        <f>Assumps!$B$343*HLOOKUP(AU$6,Assumps!$D$344:$W$349,$B2501+3)*HLOOKUP(AU$6,Assumps!$D$344:$W$346,$C2501+1)*HLOOKUP(AU$6,Assumps!$D$344:$W$355,$D2501+6)*HLOOKUP(AU$6,Assumps!$D$344:$W$360,12+$C$2499)</f>
        <v>0.11327900614345104</v>
      </c>
      <c r="AV2501" s="74">
        <f>Assumps!$B$343*HLOOKUP(AV$6,Assumps!$D$344:$W$349,$B2501+3)*HLOOKUP(AV$6,Assumps!$D$344:$W$346,$C2501+1)*HLOOKUP(AV$6,Assumps!$D$344:$W$355,$D2501+6)*HLOOKUP(AV$6,Assumps!$D$344:$W$360,12+$C$2499)</f>
        <v>0.11327900614345104</v>
      </c>
      <c r="AW2501" s="74">
        <f>Assumps!$B$343*HLOOKUP(AW$6,Assumps!$D$344:$W$349,$B2501+3)*HLOOKUP(AW$6,Assumps!$D$344:$W$346,$C2501+1)*HLOOKUP(AW$6,Assumps!$D$344:$W$355,$D2501+6)*HLOOKUP(AW$6,Assumps!$D$344:$W$360,12+$C$2499)</f>
        <v>0.11327900614345104</v>
      </c>
      <c r="AX2501" s="74">
        <f>Assumps!$B$343*HLOOKUP(AX$6,Assumps!$D$344:$W$349,$B2501+3)*HLOOKUP(AX$6,Assumps!$D$344:$W$346,$C2501+1)*HLOOKUP(AX$6,Assumps!$D$344:$W$355,$D2501+6)*HLOOKUP(AX$6,Assumps!$D$344:$W$360,12+$C$2499)</f>
        <v>0.11327900614345104</v>
      </c>
      <c r="AY2501" s="74">
        <f>Assumps!$B$343*HLOOKUP(AY$6,Assumps!$D$344:$W$349,$B2501+3)*HLOOKUP(AY$6,Assumps!$D$344:$W$346,$C2501+1)*HLOOKUP(AY$6,Assumps!$D$344:$W$355,$D2501+6)*HLOOKUP(AY$6,Assumps!$D$344:$W$360,12+$C$2499)</f>
        <v>0.11327900614345104</v>
      </c>
      <c r="AZ2501" s="74">
        <f>Assumps!$B$343*HLOOKUP(AZ$6,Assumps!$D$344:$W$349,$B2501+3)*HLOOKUP(AZ$6,Assumps!$D$344:$W$346,$C2501+1)*HLOOKUP(AZ$6,Assumps!$D$344:$W$355,$D2501+6)*HLOOKUP(AZ$6,Assumps!$D$344:$W$360,12+$C$2499)</f>
        <v>0.11327900614345104</v>
      </c>
      <c r="BA2501" s="74">
        <f>Assumps!$B$343*HLOOKUP(BA$6,Assumps!$D$344:$W$349,$B2501+3)*HLOOKUP(BA$6,Assumps!$D$344:$W$346,$C2501+1)*HLOOKUP(BA$6,Assumps!$D$344:$W$355,$D2501+6)*HLOOKUP(BA$6,Assumps!$D$344:$W$360,12+$C$2499)</f>
        <v>0.11327900614345104</v>
      </c>
      <c r="BB2501" s="74">
        <f>Assumps!$B$343*HLOOKUP(BB$6,Assumps!$D$344:$W$349,$B2501+3)*HLOOKUP(BB$6,Assumps!$D$344:$W$346,$C2501+1)*HLOOKUP(BB$6,Assumps!$D$344:$W$355,$D2501+6)*HLOOKUP(BB$6,Assumps!$D$344:$W$360,12+$C$2499)</f>
        <v>0.11327900614345104</v>
      </c>
      <c r="BC2501" s="74">
        <f>Assumps!$B$343*HLOOKUP(BC$6,Assumps!$D$344:$W$349,$B2501+3)*HLOOKUP(BC$6,Assumps!$D$344:$W$346,$C2501+1)*HLOOKUP(BC$6,Assumps!$D$344:$W$355,$D2501+6)*HLOOKUP(BC$6,Assumps!$D$344:$W$360,12+$C$2499)</f>
        <v>0.11327900614345104</v>
      </c>
      <c r="BD2501" s="74">
        <f>Assumps!$B$343*HLOOKUP(BD$6,Assumps!$D$344:$W$349,$B2501+3)*HLOOKUP(BD$6,Assumps!$D$344:$W$346,$C2501+1)*HLOOKUP(BD$6,Assumps!$D$344:$W$355,$D2501+6)*HLOOKUP(BD$6,Assumps!$D$344:$W$360,12+$C$2499)</f>
        <v>0.11327900614345104</v>
      </c>
      <c r="BE2501" s="74">
        <f>Assumps!$B$343*HLOOKUP(BE$6,Assumps!$D$344:$W$349,$B2501+3)*HLOOKUP(BE$6,Assumps!$D$344:$W$346,$C2501+1)*HLOOKUP(BE$6,Assumps!$D$344:$W$355,$D2501+6)*HLOOKUP(BE$6,Assumps!$D$344:$W$360,12+$C$2499)</f>
        <v>0.11327900614345104</v>
      </c>
      <c r="BF2501" s="74">
        <f>Assumps!$B$343*HLOOKUP(BF$6,Assumps!$D$344:$W$349,$B2501+3)*HLOOKUP(BF$6,Assumps!$D$344:$W$346,$C2501+1)*HLOOKUP(BF$6,Assumps!$D$344:$W$355,$D2501+6)*HLOOKUP(BF$6,Assumps!$D$344:$W$360,12+$C$2499)</f>
        <v>0.11327900614345104</v>
      </c>
      <c r="BG2501" s="74">
        <f>Assumps!$B$343*HLOOKUP(BG$6,Assumps!$D$344:$W$349,$B2501+3)*HLOOKUP(BG$6,Assumps!$D$344:$W$346,$C2501+1)*HLOOKUP(BG$6,Assumps!$D$344:$W$355,$D2501+6)*HLOOKUP(BG$6,Assumps!$D$344:$W$360,12+$C$2499)</f>
        <v>0.11327900614345104</v>
      </c>
      <c r="BH2501" s="74">
        <f>Assumps!$B$343*HLOOKUP(BH$6,Assumps!$D$344:$W$349,$B2501+3)*HLOOKUP(BH$6,Assumps!$D$344:$W$346,$C2501+1)*HLOOKUP(BH$6,Assumps!$D$344:$W$355,$D2501+6)*HLOOKUP(BH$6,Assumps!$D$344:$W$360,12+$C$2499)</f>
        <v>0.11327900614345104</v>
      </c>
      <c r="BI2501" s="74">
        <f>Assumps!$B$343*HLOOKUP(BI$6,Assumps!$D$344:$W$349,$B2501+3)*HLOOKUP(BI$6,Assumps!$D$344:$W$346,$C2501+1)*HLOOKUP(BI$6,Assumps!$D$344:$W$355,$D2501+6)*HLOOKUP(BI$6,Assumps!$D$344:$W$360,12+$C$2499)</f>
        <v>0.11327900614345104</v>
      </c>
      <c r="BJ2501" s="74">
        <f>Assumps!$B$343*HLOOKUP(BJ$6,Assumps!$D$344:$W$349,$B2501+3)*HLOOKUP(BJ$6,Assumps!$D$344:$W$346,$C2501+1)*HLOOKUP(BJ$6,Assumps!$D$344:$W$355,$D2501+6)*HLOOKUP(BJ$6,Assumps!$D$344:$W$360,12+$C$2499)</f>
        <v>0.11327900614345104</v>
      </c>
      <c r="BK2501" s="74">
        <f>Assumps!$B$343*HLOOKUP(BK$6,Assumps!$D$344:$W$349,$B2501+3)*HLOOKUP(BK$6,Assumps!$D$344:$W$346,$C2501+1)*HLOOKUP(BK$6,Assumps!$D$344:$W$355,$D2501+6)*HLOOKUP(BK$6,Assumps!$D$344:$W$360,12+$C$2499)</f>
        <v>0.11327900614345104</v>
      </c>
      <c r="BL2501" s="74">
        <f>Assumps!$B$343*HLOOKUP(BL$6,Assumps!$D$344:$W$349,$B2501+3)*HLOOKUP(BL$6,Assumps!$D$344:$W$346,$C2501+1)*HLOOKUP(BL$6,Assumps!$D$344:$W$355,$D2501+6)*HLOOKUP(BL$6,Assumps!$D$344:$W$360,12+$C$2499)</f>
        <v>0.11327900614345104</v>
      </c>
      <c r="BM2501" s="74">
        <f>Assumps!$B$343*HLOOKUP(BM$6,Assumps!$D$344:$W$349,$B2501+3)*HLOOKUP(BM$6,Assumps!$D$344:$W$346,$C2501+1)*HLOOKUP(BM$6,Assumps!$D$344:$W$355,$D2501+6)*HLOOKUP(BM$6,Assumps!$D$344:$W$360,12+$C$2499)</f>
        <v>0.11327900614345104</v>
      </c>
      <c r="BN2501" s="74">
        <f>Assumps!$B$343*HLOOKUP(BN$6,Assumps!$D$344:$W$349,$B2501+3)*HLOOKUP(BN$6,Assumps!$D$344:$W$346,$C2501+1)*HLOOKUP(BN$6,Assumps!$D$344:$W$355,$D2501+6)*HLOOKUP(BN$6,Assumps!$D$344:$W$360,12+$C$2499)</f>
        <v>0.11327900614345104</v>
      </c>
      <c r="BO2501" s="74">
        <f>Assumps!$B$343*HLOOKUP(BO$6,Assumps!$D$344:$W$349,$B2501+3)*HLOOKUP(BO$6,Assumps!$D$344:$W$346,$C2501+1)*HLOOKUP(BO$6,Assumps!$D$344:$W$355,$D2501+6)*HLOOKUP(BO$6,Assumps!$D$344:$W$360,12+$C$2499)</f>
        <v>0.11327900614345104</v>
      </c>
      <c r="BP2501" s="74">
        <f>Assumps!$B$343*HLOOKUP(BP$6,Assumps!$D$344:$W$349,$B2501+3)*HLOOKUP(BP$6,Assumps!$D$344:$W$346,$C2501+1)*HLOOKUP(BP$6,Assumps!$D$344:$W$355,$D2501+6)*HLOOKUP(BP$6,Assumps!$D$344:$W$360,12+$C$2499)</f>
        <v>0.11327900614345104</v>
      </c>
      <c r="BQ2501" s="74">
        <f>Assumps!$B$343*HLOOKUP(BQ$6,Assumps!$D$344:$W$349,$B2501+3)*HLOOKUP(BQ$6,Assumps!$D$344:$W$346,$C2501+1)*HLOOKUP(BQ$6,Assumps!$D$344:$W$355,$D2501+6)*HLOOKUP(BQ$6,Assumps!$D$344:$W$360,12+$C$2499)</f>
        <v>0.11327900614345104</v>
      </c>
      <c r="BR2501" s="74">
        <f>Assumps!$B$343*HLOOKUP(BR$6,Assumps!$D$344:$W$349,$B2501+3)*HLOOKUP(BR$6,Assumps!$D$344:$W$346,$C2501+1)*HLOOKUP(BR$6,Assumps!$D$344:$W$355,$D2501+6)*HLOOKUP(BR$6,Assumps!$D$344:$W$360,12+$C$2499)</f>
        <v>0.11327900614345104</v>
      </c>
      <c r="BS2501" s="74">
        <f>Assumps!$B$343*HLOOKUP(BS$6,Assumps!$D$344:$W$349,$B2501+3)*HLOOKUP(BS$6,Assumps!$D$344:$W$346,$C2501+1)*HLOOKUP(BS$6,Assumps!$D$344:$W$355,$D2501+6)*HLOOKUP(BS$6,Assumps!$D$344:$W$360,12+$C$2499)</f>
        <v>0.11327900614345104</v>
      </c>
      <c r="BT2501" s="74">
        <f>Assumps!$B$343*HLOOKUP(BT$6,Assumps!$D$344:$W$349,$B2501+3)*HLOOKUP(BT$6,Assumps!$D$344:$W$346,$C2501+1)*HLOOKUP(BT$6,Assumps!$D$344:$W$355,$D2501+6)*HLOOKUP(BT$6,Assumps!$D$344:$W$360,12+$C$2499)</f>
        <v>0.11327900614345104</v>
      </c>
      <c r="BU2501" s="74">
        <f>Assumps!$B$343*HLOOKUP(BU$6,Assumps!$D$344:$W$349,$B2501+3)*HLOOKUP(BU$6,Assumps!$D$344:$W$346,$C2501+1)*HLOOKUP(BU$6,Assumps!$D$344:$W$355,$D2501+6)*HLOOKUP(BU$6,Assumps!$D$344:$W$360,12+$C$2499)</f>
        <v>0.11327900614345104</v>
      </c>
      <c r="BV2501" s="74">
        <f>Assumps!$B$343*HLOOKUP(BV$6,Assumps!$D$344:$W$349,$B2501+3)*HLOOKUP(BV$6,Assumps!$D$344:$W$346,$C2501+1)*HLOOKUP(BV$6,Assumps!$D$344:$W$355,$D2501+6)*HLOOKUP(BV$6,Assumps!$D$344:$W$360,12+$C$2499)</f>
        <v>0.11327900614345104</v>
      </c>
      <c r="BW2501" s="74">
        <f>Assumps!$B$343*HLOOKUP(BW$6,Assumps!$D$344:$W$349,$B2501+3)*HLOOKUP(BW$6,Assumps!$D$344:$W$346,$C2501+1)*HLOOKUP(BW$6,Assumps!$D$344:$W$355,$D2501+6)*HLOOKUP(BW$6,Assumps!$D$344:$W$360,12+$C$2499)</f>
        <v>0.11327900614345104</v>
      </c>
      <c r="BX2501" s="74">
        <f>Assumps!$B$343*HLOOKUP(BX$6,Assumps!$D$344:$W$349,$B2501+3)*HLOOKUP(BX$6,Assumps!$D$344:$W$346,$C2501+1)*HLOOKUP(BX$6,Assumps!$D$344:$W$355,$D2501+6)*HLOOKUP(BX$6,Assumps!$D$344:$W$360,12+$C$2499)</f>
        <v>0.11327900614345104</v>
      </c>
      <c r="BY2501" s="74">
        <f>Assumps!$B$343*HLOOKUP(BY$6,Assumps!$D$344:$W$349,$B2501+3)*HLOOKUP(BY$6,Assumps!$D$344:$W$346,$C2501+1)*HLOOKUP(BY$6,Assumps!$D$344:$W$355,$D2501+6)*HLOOKUP(BY$6,Assumps!$D$344:$W$360,12+$C$2499)</f>
        <v>0.11327900614345104</v>
      </c>
      <c r="BZ2501" s="74">
        <f>Assumps!$B$343*HLOOKUP(BZ$6,Assumps!$D$344:$W$349,$B2501+3)*HLOOKUP(BZ$6,Assumps!$D$344:$W$346,$C2501+1)*HLOOKUP(BZ$6,Assumps!$D$344:$W$355,$D2501+6)*HLOOKUP(BZ$6,Assumps!$D$344:$W$360,12+$C$2499)</f>
        <v>0.11327900614345104</v>
      </c>
      <c r="CA2501" s="74">
        <f>Assumps!$B$343*HLOOKUP(CA$6,Assumps!$D$344:$W$349,$B2501+3)*HLOOKUP(CA$6,Assumps!$D$344:$W$346,$C2501+1)*HLOOKUP(CA$6,Assumps!$D$344:$W$355,$D2501+6)*HLOOKUP(CA$6,Assumps!$D$344:$W$360,12+$C$2499)</f>
        <v>0.11327900614345104</v>
      </c>
      <c r="CB2501" s="74">
        <f>Assumps!$B$343*HLOOKUP(CB$6,Assumps!$D$344:$W$349,$B2501+3)*HLOOKUP(CB$6,Assumps!$D$344:$W$346,$C2501+1)*HLOOKUP(CB$6,Assumps!$D$344:$W$355,$D2501+6)*HLOOKUP(CB$6,Assumps!$D$344:$W$360,12+$C$2499)</f>
        <v>0.11327900614345104</v>
      </c>
      <c r="CC2501" s="74">
        <f>Assumps!$B$343*HLOOKUP(CC$6,Assumps!$D$344:$W$349,$B2501+3)*HLOOKUP(CC$6,Assumps!$D$344:$W$346,$C2501+1)*HLOOKUP(CC$6,Assumps!$D$344:$W$355,$D2501+6)*HLOOKUP(CC$6,Assumps!$D$344:$W$360,12+$C$2499)</f>
        <v>0.11327900614345104</v>
      </c>
      <c r="CD2501" s="74">
        <f>Assumps!$B$343*HLOOKUP(CD$6,Assumps!$D$344:$W$349,$B2501+3)*HLOOKUP(CD$6,Assumps!$D$344:$W$346,$C2501+1)*HLOOKUP(CD$6,Assumps!$D$344:$W$355,$D2501+6)*HLOOKUP(CD$6,Assumps!$D$344:$W$360,12+$C$2499)</f>
        <v>0.11327900614345104</v>
      </c>
      <c r="CE2501" s="74">
        <f>Assumps!$B$343*HLOOKUP(CE$6,Assumps!$D$344:$W$349,$B2501+3)*HLOOKUP(CE$6,Assumps!$D$344:$W$346,$C2501+1)*HLOOKUP(CE$6,Assumps!$D$344:$W$355,$D2501+6)*HLOOKUP(CE$6,Assumps!$D$344:$W$360,12+$C$2499)</f>
        <v>0.11327900614345104</v>
      </c>
      <c r="CF2501" s="74">
        <f>Assumps!$B$343*HLOOKUP(CF$6,Assumps!$D$344:$W$349,$B2501+3)*HLOOKUP(CF$6,Assumps!$D$344:$W$346,$C2501+1)*HLOOKUP(CF$6,Assumps!$D$344:$W$355,$D2501+6)*HLOOKUP(CF$6,Assumps!$D$344:$W$360,12+$C$2499)</f>
        <v>0.11327900614345104</v>
      </c>
      <c r="CG2501" s="74">
        <f>Assumps!$B$343*HLOOKUP(CG$6,Assumps!$D$344:$W$349,$B2501+3)*HLOOKUP(CG$6,Assumps!$D$344:$W$346,$C2501+1)*HLOOKUP(CG$6,Assumps!$D$344:$W$355,$D2501+6)*HLOOKUP(CG$6,Assumps!$D$344:$W$360,12+$C$2499)</f>
        <v>0.11327900614345104</v>
      </c>
      <c r="CH2501" s="74">
        <f>Assumps!$B$343*HLOOKUP(CH$6,Assumps!$D$344:$W$349,$B2501+3)*HLOOKUP(CH$6,Assumps!$D$344:$W$346,$C2501+1)*HLOOKUP(CH$6,Assumps!$D$344:$W$355,$D2501+6)*HLOOKUP(CH$6,Assumps!$D$344:$W$360,12+$C$2499)</f>
        <v>0.11327900614345104</v>
      </c>
    </row>
    <row r="2502" spans="1:256">
      <c r="B2502" s="20">
        <v>1</v>
      </c>
      <c r="C2502" s="20">
        <v>1</v>
      </c>
      <c r="D2502" s="20">
        <v>2</v>
      </c>
      <c r="E2502" s="20">
        <v>112</v>
      </c>
      <c r="G2502" s="74">
        <f>Assumps!$B$343*HLOOKUP(G$6,Assumps!$D$344:$W$349,$B2502+3)*HLOOKUP(G$6,Assumps!$D$344:$W$346,$C2502+1)*HLOOKUP(G$6,Assumps!$D$344:$W$355,$D2502+6)*HLOOKUP(G$6,Assumps!$D$344:$W$360,12+$C$2499)</f>
        <v>0.18604651162790697</v>
      </c>
      <c r="H2502" s="74">
        <f>Assumps!$B$343*HLOOKUP(H$6,Assumps!$D$344:$W$349,$B2502+3)*HLOOKUP(H$6,Assumps!$D$344:$W$346,$C2502+1)*HLOOKUP(H$6,Assumps!$D$344:$W$355,$D2502+6)*HLOOKUP(H$6,Assumps!$D$344:$W$360,12+$C$2499)</f>
        <v>0.18604651162790697</v>
      </c>
      <c r="I2502" s="74">
        <f>Assumps!$B$343*HLOOKUP(I$6,Assumps!$D$344:$W$349,$B2502+3)*HLOOKUP(I$6,Assumps!$D$344:$W$346,$C2502+1)*HLOOKUP(I$6,Assumps!$D$344:$W$355,$D2502+6)*HLOOKUP(I$6,Assumps!$D$344:$W$360,12+$C$2499)</f>
        <v>0.18604651162790697</v>
      </c>
      <c r="J2502" s="74">
        <f>Assumps!$B$343*HLOOKUP(J$6,Assumps!$D$344:$W$349,$B2502+3)*HLOOKUP(J$6,Assumps!$D$344:$W$346,$C2502+1)*HLOOKUP(J$6,Assumps!$D$344:$W$355,$D2502+6)*HLOOKUP(J$6,Assumps!$D$344:$W$360,12+$C$2499)</f>
        <v>0.18604651162790697</v>
      </c>
      <c r="K2502" s="74">
        <f>Assumps!$B$343*HLOOKUP(K$6,Assumps!$D$344:$W$349,$B2502+3)*HLOOKUP(K$6,Assumps!$D$344:$W$346,$C2502+1)*HLOOKUP(K$6,Assumps!$D$344:$W$355,$D2502+6)*HLOOKUP(K$6,Assumps!$D$344:$W$360,12+$C$2499)</f>
        <v>0.13436692506459949</v>
      </c>
      <c r="L2502" s="74">
        <f>Assumps!$B$343*HLOOKUP(L$6,Assumps!$D$344:$W$349,$B2502+3)*HLOOKUP(L$6,Assumps!$D$344:$W$346,$C2502+1)*HLOOKUP(L$6,Assumps!$D$344:$W$355,$D2502+6)*HLOOKUP(L$6,Assumps!$D$344:$W$360,12+$C$2499)</f>
        <v>0.13436692506459949</v>
      </c>
      <c r="M2502" s="74">
        <f>Assumps!$B$343*HLOOKUP(M$6,Assumps!$D$344:$W$349,$B2502+3)*HLOOKUP(M$6,Assumps!$D$344:$W$346,$C2502+1)*HLOOKUP(M$6,Assumps!$D$344:$W$355,$D2502+6)*HLOOKUP(M$6,Assumps!$D$344:$W$360,12+$C$2499)</f>
        <v>0.13436692506459949</v>
      </c>
      <c r="N2502" s="74">
        <f>Assumps!$B$343*HLOOKUP(N$6,Assumps!$D$344:$W$349,$B2502+3)*HLOOKUP(N$6,Assumps!$D$344:$W$346,$C2502+1)*HLOOKUP(N$6,Assumps!$D$344:$W$355,$D2502+6)*HLOOKUP(N$6,Assumps!$D$344:$W$360,12+$C$2499)</f>
        <v>0.13436692506459949</v>
      </c>
      <c r="O2502" s="74">
        <f>Assumps!$B$343*HLOOKUP(O$6,Assumps!$D$344:$W$349,$B2502+3)*HLOOKUP(O$6,Assumps!$D$344:$W$346,$C2502+1)*HLOOKUP(O$6,Assumps!$D$344:$W$355,$D2502+6)*HLOOKUP(O$6,Assumps!$D$344:$W$360,12+$C$2499)</f>
        <v>6.6889632107023408E-2</v>
      </c>
      <c r="P2502" s="74">
        <f>Assumps!$B$343*HLOOKUP(P$6,Assumps!$D$344:$W$349,$B2502+3)*HLOOKUP(P$6,Assumps!$D$344:$W$346,$C2502+1)*HLOOKUP(P$6,Assumps!$D$344:$W$355,$D2502+6)*HLOOKUP(P$6,Assumps!$D$344:$W$360,12+$C$2499)</f>
        <v>6.6889632107023408E-2</v>
      </c>
      <c r="Q2502" s="74">
        <f>Assumps!$B$343*HLOOKUP(Q$6,Assumps!$D$344:$W$349,$B2502+3)*HLOOKUP(Q$6,Assumps!$D$344:$W$346,$C2502+1)*HLOOKUP(Q$6,Assumps!$D$344:$W$355,$D2502+6)*HLOOKUP(Q$6,Assumps!$D$344:$W$360,12+$C$2499)</f>
        <v>6.6889632107023408E-2</v>
      </c>
      <c r="R2502" s="74">
        <f>Assumps!$B$343*HLOOKUP(R$6,Assumps!$D$344:$W$349,$B2502+3)*HLOOKUP(R$6,Assumps!$D$344:$W$346,$C2502+1)*HLOOKUP(R$6,Assumps!$D$344:$W$355,$D2502+6)*HLOOKUP(R$6,Assumps!$D$344:$W$360,12+$C$2499)</f>
        <v>6.6889632107023408E-2</v>
      </c>
      <c r="S2502" s="74">
        <f>Assumps!$B$343*HLOOKUP(S$6,Assumps!$D$344:$W$349,$B2502+3)*HLOOKUP(S$6,Assumps!$D$344:$W$346,$C2502+1)*HLOOKUP(S$6,Assumps!$D$344:$W$355,$D2502+6)*HLOOKUP(S$6,Assumps!$D$344:$W$360,12+$C$2499)</f>
        <v>5.5908513341804321E-2</v>
      </c>
      <c r="T2502" s="74">
        <f>Assumps!$B$343*HLOOKUP(T$6,Assumps!$D$344:$W$349,$B2502+3)*HLOOKUP(T$6,Assumps!$D$344:$W$346,$C2502+1)*HLOOKUP(T$6,Assumps!$D$344:$W$355,$D2502+6)*HLOOKUP(T$6,Assumps!$D$344:$W$360,12+$C$2499)</f>
        <v>5.5908513341804321E-2</v>
      </c>
      <c r="U2502" s="74">
        <f>Assumps!$B$343*HLOOKUP(U$6,Assumps!$D$344:$W$349,$B2502+3)*HLOOKUP(U$6,Assumps!$D$344:$W$346,$C2502+1)*HLOOKUP(U$6,Assumps!$D$344:$W$355,$D2502+6)*HLOOKUP(U$6,Assumps!$D$344:$W$360,12+$C$2499)</f>
        <v>5.5908513341804321E-2</v>
      </c>
      <c r="V2502" s="74">
        <f>Assumps!$B$343*HLOOKUP(V$6,Assumps!$D$344:$W$349,$B2502+3)*HLOOKUP(V$6,Assumps!$D$344:$W$346,$C2502+1)*HLOOKUP(V$6,Assumps!$D$344:$W$355,$D2502+6)*HLOOKUP(V$6,Assumps!$D$344:$W$360,12+$C$2499)</f>
        <v>5.5908513341804321E-2</v>
      </c>
      <c r="W2502" s="74">
        <f>Assumps!$B$343*HLOOKUP(W$6,Assumps!$D$344:$W$349,$B2502+3)*HLOOKUP(W$6,Assumps!$D$344:$W$346,$C2502+1)*HLOOKUP(W$6,Assumps!$D$344:$W$355,$D2502+6)*HLOOKUP(W$6,Assumps!$D$344:$W$360,12+$C$2499)</f>
        <v>5.0285714285714288E-2</v>
      </c>
      <c r="X2502" s="74">
        <f>Assumps!$B$343*HLOOKUP(X$6,Assumps!$D$344:$W$349,$B2502+3)*HLOOKUP(X$6,Assumps!$D$344:$W$346,$C2502+1)*HLOOKUP(X$6,Assumps!$D$344:$W$355,$D2502+6)*HLOOKUP(X$6,Assumps!$D$344:$W$360,12+$C$2499)</f>
        <v>5.0285714285714288E-2</v>
      </c>
      <c r="Y2502" s="74">
        <f>Assumps!$B$343*HLOOKUP(Y$6,Assumps!$D$344:$W$349,$B2502+3)*HLOOKUP(Y$6,Assumps!$D$344:$W$346,$C2502+1)*HLOOKUP(Y$6,Assumps!$D$344:$W$355,$D2502+6)*HLOOKUP(Y$6,Assumps!$D$344:$W$360,12+$C$2499)</f>
        <v>5.0285714285714288E-2</v>
      </c>
      <c r="Z2502" s="74">
        <f>Assumps!$B$343*HLOOKUP(Z$6,Assumps!$D$344:$W$349,$B2502+3)*HLOOKUP(Z$6,Assumps!$D$344:$W$346,$C2502+1)*HLOOKUP(Z$6,Assumps!$D$344:$W$355,$D2502+6)*HLOOKUP(Z$6,Assumps!$D$344:$W$360,12+$C$2499)</f>
        <v>5.0285714285714288E-2</v>
      </c>
      <c r="AA2502" s="74">
        <f>Assumps!$B$343*HLOOKUP(AA$6,Assumps!$D$344:$W$349,$B2502+3)*HLOOKUP(AA$6,Assumps!$D$344:$W$346,$C2502+1)*HLOOKUP(AA$6,Assumps!$D$344:$W$355,$D2502+6)*HLOOKUP(AA$6,Assumps!$D$344:$W$360,12+$C$2499)</f>
        <v>0.11087420042643924</v>
      </c>
      <c r="AB2502" s="74">
        <f>Assumps!$B$343*HLOOKUP(AB$6,Assumps!$D$344:$W$349,$B2502+3)*HLOOKUP(AB$6,Assumps!$D$344:$W$346,$C2502+1)*HLOOKUP(AB$6,Assumps!$D$344:$W$355,$D2502+6)*HLOOKUP(AB$6,Assumps!$D$344:$W$360,12+$C$2499)</f>
        <v>0.11087420042643924</v>
      </c>
      <c r="AC2502" s="74">
        <f>Assumps!$B$343*HLOOKUP(AC$6,Assumps!$D$344:$W$349,$B2502+3)*HLOOKUP(AC$6,Assumps!$D$344:$W$346,$C2502+1)*HLOOKUP(AC$6,Assumps!$D$344:$W$355,$D2502+6)*HLOOKUP(AC$6,Assumps!$D$344:$W$360,12+$C$2499)</f>
        <v>0.11087420042643924</v>
      </c>
      <c r="AD2502" s="74">
        <f>Assumps!$B$343*HLOOKUP(AD$6,Assumps!$D$344:$W$349,$B2502+3)*HLOOKUP(AD$6,Assumps!$D$344:$W$346,$C2502+1)*HLOOKUP(AD$6,Assumps!$D$344:$W$355,$D2502+6)*HLOOKUP(AD$6,Assumps!$D$344:$W$360,12+$C$2499)</f>
        <v>0.11087420042643924</v>
      </c>
      <c r="AE2502" s="74">
        <f>Assumps!$B$343*HLOOKUP(AE$6,Assumps!$D$344:$W$349,$B2502+3)*HLOOKUP(AE$6,Assumps!$D$344:$W$346,$C2502+1)*HLOOKUP(AE$6,Assumps!$D$344:$W$355,$D2502+6)*HLOOKUP(AE$6,Assumps!$D$344:$W$360,12+$C$2499)</f>
        <v>0.13307240704500978</v>
      </c>
      <c r="AF2502" s="74">
        <f>Assumps!$B$343*HLOOKUP(AF$6,Assumps!$D$344:$W$349,$B2502+3)*HLOOKUP(AF$6,Assumps!$D$344:$W$346,$C2502+1)*HLOOKUP(AF$6,Assumps!$D$344:$W$355,$D2502+6)*HLOOKUP(AF$6,Assumps!$D$344:$W$360,12+$C$2499)</f>
        <v>0.13307240704500978</v>
      </c>
      <c r="AG2502" s="74">
        <f>Assumps!$B$343*HLOOKUP(AG$6,Assumps!$D$344:$W$349,$B2502+3)*HLOOKUP(AG$6,Assumps!$D$344:$W$346,$C2502+1)*HLOOKUP(AG$6,Assumps!$D$344:$W$355,$D2502+6)*HLOOKUP(AG$6,Assumps!$D$344:$W$360,12+$C$2499)</f>
        <v>0.13307240704500978</v>
      </c>
      <c r="AH2502" s="74">
        <f>Assumps!$B$343*HLOOKUP(AH$6,Assumps!$D$344:$W$349,$B2502+3)*HLOOKUP(AH$6,Assumps!$D$344:$W$346,$C2502+1)*HLOOKUP(AH$6,Assumps!$D$344:$W$355,$D2502+6)*HLOOKUP(AH$6,Assumps!$D$344:$W$360,12+$C$2499)</f>
        <v>0.13307240704500978</v>
      </c>
      <c r="AI2502" s="74">
        <f>Assumps!$B$343*HLOOKUP(AI$6,Assumps!$D$344:$W$349,$B2502+3)*HLOOKUP(AI$6,Assumps!$D$344:$W$346,$C2502+1)*HLOOKUP(AI$6,Assumps!$D$344:$W$355,$D2502+6)*HLOOKUP(AI$6,Assumps!$D$344:$W$360,12+$C$2499)</f>
        <v>9.5890410958904104E-2</v>
      </c>
      <c r="AJ2502" s="74">
        <f>Assumps!$B$343*HLOOKUP(AJ$6,Assumps!$D$344:$W$349,$B2502+3)*HLOOKUP(AJ$6,Assumps!$D$344:$W$346,$C2502+1)*HLOOKUP(AJ$6,Assumps!$D$344:$W$355,$D2502+6)*HLOOKUP(AJ$6,Assumps!$D$344:$W$360,12+$C$2499)</f>
        <v>9.5890410958904104E-2</v>
      </c>
      <c r="AK2502" s="74">
        <f>Assumps!$B$343*HLOOKUP(AK$6,Assumps!$D$344:$W$349,$B2502+3)*HLOOKUP(AK$6,Assumps!$D$344:$W$346,$C2502+1)*HLOOKUP(AK$6,Assumps!$D$344:$W$355,$D2502+6)*HLOOKUP(AK$6,Assumps!$D$344:$W$360,12+$C$2499)</f>
        <v>9.5890410958904104E-2</v>
      </c>
      <c r="AL2502" s="74">
        <f>Assumps!$B$343*HLOOKUP(AL$6,Assumps!$D$344:$W$349,$B2502+3)*HLOOKUP(AL$6,Assumps!$D$344:$W$346,$C2502+1)*HLOOKUP(AL$6,Assumps!$D$344:$W$355,$D2502+6)*HLOOKUP(AL$6,Assumps!$D$344:$W$360,12+$C$2499)</f>
        <v>9.5890410958904104E-2</v>
      </c>
      <c r="AM2502" s="74">
        <f>Assumps!$B$343*HLOOKUP(AM$6,Assumps!$D$344:$W$349,$B2502+3)*HLOOKUP(AM$6,Assumps!$D$344:$W$346,$C2502+1)*HLOOKUP(AM$6,Assumps!$D$344:$W$355,$D2502+6)*HLOOKUP(AM$6,Assumps!$D$344:$W$360,12+$C$2499)</f>
        <v>0.11327900614345104</v>
      </c>
      <c r="AN2502" s="74">
        <f>Assumps!$B$343*HLOOKUP(AN$6,Assumps!$D$344:$W$349,$B2502+3)*HLOOKUP(AN$6,Assumps!$D$344:$W$346,$C2502+1)*HLOOKUP(AN$6,Assumps!$D$344:$W$355,$D2502+6)*HLOOKUP(AN$6,Assumps!$D$344:$W$360,12+$C$2499)</f>
        <v>0.11327900614345104</v>
      </c>
      <c r="AO2502" s="74">
        <f>Assumps!$B$343*HLOOKUP(AO$6,Assumps!$D$344:$W$349,$B2502+3)*HLOOKUP(AO$6,Assumps!$D$344:$W$346,$C2502+1)*HLOOKUP(AO$6,Assumps!$D$344:$W$355,$D2502+6)*HLOOKUP(AO$6,Assumps!$D$344:$W$360,12+$C$2499)</f>
        <v>0.11327900614345104</v>
      </c>
      <c r="AP2502" s="74">
        <f>Assumps!$B$343*HLOOKUP(AP$6,Assumps!$D$344:$W$349,$B2502+3)*HLOOKUP(AP$6,Assumps!$D$344:$W$346,$C2502+1)*HLOOKUP(AP$6,Assumps!$D$344:$W$355,$D2502+6)*HLOOKUP(AP$6,Assumps!$D$344:$W$360,12+$C$2499)</f>
        <v>0.11327900614345104</v>
      </c>
      <c r="AQ2502" s="74">
        <f>Assumps!$B$343*HLOOKUP(AQ$6,Assumps!$D$344:$W$349,$B2502+3)*HLOOKUP(AQ$6,Assumps!$D$344:$W$346,$C2502+1)*HLOOKUP(AQ$6,Assumps!$D$344:$W$355,$D2502+6)*HLOOKUP(AQ$6,Assumps!$D$344:$W$360,12+$C$2499)</f>
        <v>0.11327900614345104</v>
      </c>
      <c r="AR2502" s="74">
        <f>Assumps!$B$343*HLOOKUP(AR$6,Assumps!$D$344:$W$349,$B2502+3)*HLOOKUP(AR$6,Assumps!$D$344:$W$346,$C2502+1)*HLOOKUP(AR$6,Assumps!$D$344:$W$355,$D2502+6)*HLOOKUP(AR$6,Assumps!$D$344:$W$360,12+$C$2499)</f>
        <v>0.11327900614345104</v>
      </c>
      <c r="AS2502" s="74">
        <f>Assumps!$B$343*HLOOKUP(AS$6,Assumps!$D$344:$W$349,$B2502+3)*HLOOKUP(AS$6,Assumps!$D$344:$W$346,$C2502+1)*HLOOKUP(AS$6,Assumps!$D$344:$W$355,$D2502+6)*HLOOKUP(AS$6,Assumps!$D$344:$W$360,12+$C$2499)</f>
        <v>0.11327900614345104</v>
      </c>
      <c r="AT2502" s="74">
        <f>Assumps!$B$343*HLOOKUP(AT$6,Assumps!$D$344:$W$349,$B2502+3)*HLOOKUP(AT$6,Assumps!$D$344:$W$346,$C2502+1)*HLOOKUP(AT$6,Assumps!$D$344:$W$355,$D2502+6)*HLOOKUP(AT$6,Assumps!$D$344:$W$360,12+$C$2499)</f>
        <v>0.11327900614345104</v>
      </c>
      <c r="AU2502" s="74">
        <f>Assumps!$B$343*HLOOKUP(AU$6,Assumps!$D$344:$W$349,$B2502+3)*HLOOKUP(AU$6,Assumps!$D$344:$W$346,$C2502+1)*HLOOKUP(AU$6,Assumps!$D$344:$W$355,$D2502+6)*HLOOKUP(AU$6,Assumps!$D$344:$W$360,12+$C$2499)</f>
        <v>0.11327900614345104</v>
      </c>
      <c r="AV2502" s="74">
        <f>Assumps!$B$343*HLOOKUP(AV$6,Assumps!$D$344:$W$349,$B2502+3)*HLOOKUP(AV$6,Assumps!$D$344:$W$346,$C2502+1)*HLOOKUP(AV$6,Assumps!$D$344:$W$355,$D2502+6)*HLOOKUP(AV$6,Assumps!$D$344:$W$360,12+$C$2499)</f>
        <v>0.11327900614345104</v>
      </c>
      <c r="AW2502" s="74">
        <f>Assumps!$B$343*HLOOKUP(AW$6,Assumps!$D$344:$W$349,$B2502+3)*HLOOKUP(AW$6,Assumps!$D$344:$W$346,$C2502+1)*HLOOKUP(AW$6,Assumps!$D$344:$W$355,$D2502+6)*HLOOKUP(AW$6,Assumps!$D$344:$W$360,12+$C$2499)</f>
        <v>0.11327900614345104</v>
      </c>
      <c r="AX2502" s="74">
        <f>Assumps!$B$343*HLOOKUP(AX$6,Assumps!$D$344:$W$349,$B2502+3)*HLOOKUP(AX$6,Assumps!$D$344:$W$346,$C2502+1)*HLOOKUP(AX$6,Assumps!$D$344:$W$355,$D2502+6)*HLOOKUP(AX$6,Assumps!$D$344:$W$360,12+$C$2499)</f>
        <v>0.11327900614345104</v>
      </c>
      <c r="AY2502" s="74">
        <f>Assumps!$B$343*HLOOKUP(AY$6,Assumps!$D$344:$W$349,$B2502+3)*HLOOKUP(AY$6,Assumps!$D$344:$W$346,$C2502+1)*HLOOKUP(AY$6,Assumps!$D$344:$W$355,$D2502+6)*HLOOKUP(AY$6,Assumps!$D$344:$W$360,12+$C$2499)</f>
        <v>0.11327900614345104</v>
      </c>
      <c r="AZ2502" s="74">
        <f>Assumps!$B$343*HLOOKUP(AZ$6,Assumps!$D$344:$W$349,$B2502+3)*HLOOKUP(AZ$6,Assumps!$D$344:$W$346,$C2502+1)*HLOOKUP(AZ$6,Assumps!$D$344:$W$355,$D2502+6)*HLOOKUP(AZ$6,Assumps!$D$344:$W$360,12+$C$2499)</f>
        <v>0.11327900614345104</v>
      </c>
      <c r="BA2502" s="74">
        <f>Assumps!$B$343*HLOOKUP(BA$6,Assumps!$D$344:$W$349,$B2502+3)*HLOOKUP(BA$6,Assumps!$D$344:$W$346,$C2502+1)*HLOOKUP(BA$6,Assumps!$D$344:$W$355,$D2502+6)*HLOOKUP(BA$6,Assumps!$D$344:$W$360,12+$C$2499)</f>
        <v>0.11327900614345104</v>
      </c>
      <c r="BB2502" s="74">
        <f>Assumps!$B$343*HLOOKUP(BB$6,Assumps!$D$344:$W$349,$B2502+3)*HLOOKUP(BB$6,Assumps!$D$344:$W$346,$C2502+1)*HLOOKUP(BB$6,Assumps!$D$344:$W$355,$D2502+6)*HLOOKUP(BB$6,Assumps!$D$344:$W$360,12+$C$2499)</f>
        <v>0.11327900614345104</v>
      </c>
      <c r="BC2502" s="74">
        <f>Assumps!$B$343*HLOOKUP(BC$6,Assumps!$D$344:$W$349,$B2502+3)*HLOOKUP(BC$6,Assumps!$D$344:$W$346,$C2502+1)*HLOOKUP(BC$6,Assumps!$D$344:$W$355,$D2502+6)*HLOOKUP(BC$6,Assumps!$D$344:$W$360,12+$C$2499)</f>
        <v>0.11327900614345104</v>
      </c>
      <c r="BD2502" s="74">
        <f>Assumps!$B$343*HLOOKUP(BD$6,Assumps!$D$344:$W$349,$B2502+3)*HLOOKUP(BD$6,Assumps!$D$344:$W$346,$C2502+1)*HLOOKUP(BD$6,Assumps!$D$344:$W$355,$D2502+6)*HLOOKUP(BD$6,Assumps!$D$344:$W$360,12+$C$2499)</f>
        <v>0.11327900614345104</v>
      </c>
      <c r="BE2502" s="74">
        <f>Assumps!$B$343*HLOOKUP(BE$6,Assumps!$D$344:$W$349,$B2502+3)*HLOOKUP(BE$6,Assumps!$D$344:$W$346,$C2502+1)*HLOOKUP(BE$6,Assumps!$D$344:$W$355,$D2502+6)*HLOOKUP(BE$6,Assumps!$D$344:$W$360,12+$C$2499)</f>
        <v>0.11327900614345104</v>
      </c>
      <c r="BF2502" s="74">
        <f>Assumps!$B$343*HLOOKUP(BF$6,Assumps!$D$344:$W$349,$B2502+3)*HLOOKUP(BF$6,Assumps!$D$344:$W$346,$C2502+1)*HLOOKUP(BF$6,Assumps!$D$344:$W$355,$D2502+6)*HLOOKUP(BF$6,Assumps!$D$344:$W$360,12+$C$2499)</f>
        <v>0.11327900614345104</v>
      </c>
      <c r="BG2502" s="74">
        <f>Assumps!$B$343*HLOOKUP(BG$6,Assumps!$D$344:$W$349,$B2502+3)*HLOOKUP(BG$6,Assumps!$D$344:$W$346,$C2502+1)*HLOOKUP(BG$6,Assumps!$D$344:$W$355,$D2502+6)*HLOOKUP(BG$6,Assumps!$D$344:$W$360,12+$C$2499)</f>
        <v>0.11327900614345104</v>
      </c>
      <c r="BH2502" s="74">
        <f>Assumps!$B$343*HLOOKUP(BH$6,Assumps!$D$344:$W$349,$B2502+3)*HLOOKUP(BH$6,Assumps!$D$344:$W$346,$C2502+1)*HLOOKUP(BH$6,Assumps!$D$344:$W$355,$D2502+6)*HLOOKUP(BH$6,Assumps!$D$344:$W$360,12+$C$2499)</f>
        <v>0.11327900614345104</v>
      </c>
      <c r="BI2502" s="74">
        <f>Assumps!$B$343*HLOOKUP(BI$6,Assumps!$D$344:$W$349,$B2502+3)*HLOOKUP(BI$6,Assumps!$D$344:$W$346,$C2502+1)*HLOOKUP(BI$6,Assumps!$D$344:$W$355,$D2502+6)*HLOOKUP(BI$6,Assumps!$D$344:$W$360,12+$C$2499)</f>
        <v>0.11327900614345104</v>
      </c>
      <c r="BJ2502" s="74">
        <f>Assumps!$B$343*HLOOKUP(BJ$6,Assumps!$D$344:$W$349,$B2502+3)*HLOOKUP(BJ$6,Assumps!$D$344:$W$346,$C2502+1)*HLOOKUP(BJ$6,Assumps!$D$344:$W$355,$D2502+6)*HLOOKUP(BJ$6,Assumps!$D$344:$W$360,12+$C$2499)</f>
        <v>0.11327900614345104</v>
      </c>
      <c r="BK2502" s="74">
        <f>Assumps!$B$343*HLOOKUP(BK$6,Assumps!$D$344:$W$349,$B2502+3)*HLOOKUP(BK$6,Assumps!$D$344:$W$346,$C2502+1)*HLOOKUP(BK$6,Assumps!$D$344:$W$355,$D2502+6)*HLOOKUP(BK$6,Assumps!$D$344:$W$360,12+$C$2499)</f>
        <v>0.11327900614345104</v>
      </c>
      <c r="BL2502" s="74">
        <f>Assumps!$B$343*HLOOKUP(BL$6,Assumps!$D$344:$W$349,$B2502+3)*HLOOKUP(BL$6,Assumps!$D$344:$W$346,$C2502+1)*HLOOKUP(BL$6,Assumps!$D$344:$W$355,$D2502+6)*HLOOKUP(BL$6,Assumps!$D$344:$W$360,12+$C$2499)</f>
        <v>0.11327900614345104</v>
      </c>
      <c r="BM2502" s="74">
        <f>Assumps!$B$343*HLOOKUP(BM$6,Assumps!$D$344:$W$349,$B2502+3)*HLOOKUP(BM$6,Assumps!$D$344:$W$346,$C2502+1)*HLOOKUP(BM$6,Assumps!$D$344:$W$355,$D2502+6)*HLOOKUP(BM$6,Assumps!$D$344:$W$360,12+$C$2499)</f>
        <v>0.11327900614345104</v>
      </c>
      <c r="BN2502" s="74">
        <f>Assumps!$B$343*HLOOKUP(BN$6,Assumps!$D$344:$W$349,$B2502+3)*HLOOKUP(BN$6,Assumps!$D$344:$W$346,$C2502+1)*HLOOKUP(BN$6,Assumps!$D$344:$W$355,$D2502+6)*HLOOKUP(BN$6,Assumps!$D$344:$W$360,12+$C$2499)</f>
        <v>0.11327900614345104</v>
      </c>
      <c r="BO2502" s="74">
        <f>Assumps!$B$343*HLOOKUP(BO$6,Assumps!$D$344:$W$349,$B2502+3)*HLOOKUP(BO$6,Assumps!$D$344:$W$346,$C2502+1)*HLOOKUP(BO$6,Assumps!$D$344:$W$355,$D2502+6)*HLOOKUP(BO$6,Assumps!$D$344:$W$360,12+$C$2499)</f>
        <v>0.11327900614345104</v>
      </c>
      <c r="BP2502" s="74">
        <f>Assumps!$B$343*HLOOKUP(BP$6,Assumps!$D$344:$W$349,$B2502+3)*HLOOKUP(BP$6,Assumps!$D$344:$W$346,$C2502+1)*HLOOKUP(BP$6,Assumps!$D$344:$W$355,$D2502+6)*HLOOKUP(BP$6,Assumps!$D$344:$W$360,12+$C$2499)</f>
        <v>0.11327900614345104</v>
      </c>
      <c r="BQ2502" s="74">
        <f>Assumps!$B$343*HLOOKUP(BQ$6,Assumps!$D$344:$W$349,$B2502+3)*HLOOKUP(BQ$6,Assumps!$D$344:$W$346,$C2502+1)*HLOOKUP(BQ$6,Assumps!$D$344:$W$355,$D2502+6)*HLOOKUP(BQ$6,Assumps!$D$344:$W$360,12+$C$2499)</f>
        <v>0.11327900614345104</v>
      </c>
      <c r="BR2502" s="74">
        <f>Assumps!$B$343*HLOOKUP(BR$6,Assumps!$D$344:$W$349,$B2502+3)*HLOOKUP(BR$6,Assumps!$D$344:$W$346,$C2502+1)*HLOOKUP(BR$6,Assumps!$D$344:$W$355,$D2502+6)*HLOOKUP(BR$6,Assumps!$D$344:$W$360,12+$C$2499)</f>
        <v>0.11327900614345104</v>
      </c>
      <c r="BS2502" s="74">
        <f>Assumps!$B$343*HLOOKUP(BS$6,Assumps!$D$344:$W$349,$B2502+3)*HLOOKUP(BS$6,Assumps!$D$344:$W$346,$C2502+1)*HLOOKUP(BS$6,Assumps!$D$344:$W$355,$D2502+6)*HLOOKUP(BS$6,Assumps!$D$344:$W$360,12+$C$2499)</f>
        <v>0.11327900614345104</v>
      </c>
      <c r="BT2502" s="74">
        <f>Assumps!$B$343*HLOOKUP(BT$6,Assumps!$D$344:$W$349,$B2502+3)*HLOOKUP(BT$6,Assumps!$D$344:$W$346,$C2502+1)*HLOOKUP(BT$6,Assumps!$D$344:$W$355,$D2502+6)*HLOOKUP(BT$6,Assumps!$D$344:$W$360,12+$C$2499)</f>
        <v>0.11327900614345104</v>
      </c>
      <c r="BU2502" s="74">
        <f>Assumps!$B$343*HLOOKUP(BU$6,Assumps!$D$344:$W$349,$B2502+3)*HLOOKUP(BU$6,Assumps!$D$344:$W$346,$C2502+1)*HLOOKUP(BU$6,Assumps!$D$344:$W$355,$D2502+6)*HLOOKUP(BU$6,Assumps!$D$344:$W$360,12+$C$2499)</f>
        <v>0.11327900614345104</v>
      </c>
      <c r="BV2502" s="74">
        <f>Assumps!$B$343*HLOOKUP(BV$6,Assumps!$D$344:$W$349,$B2502+3)*HLOOKUP(BV$6,Assumps!$D$344:$W$346,$C2502+1)*HLOOKUP(BV$6,Assumps!$D$344:$W$355,$D2502+6)*HLOOKUP(BV$6,Assumps!$D$344:$W$360,12+$C$2499)</f>
        <v>0.11327900614345104</v>
      </c>
      <c r="BW2502" s="74">
        <f>Assumps!$B$343*HLOOKUP(BW$6,Assumps!$D$344:$W$349,$B2502+3)*HLOOKUP(BW$6,Assumps!$D$344:$W$346,$C2502+1)*HLOOKUP(BW$6,Assumps!$D$344:$W$355,$D2502+6)*HLOOKUP(BW$6,Assumps!$D$344:$W$360,12+$C$2499)</f>
        <v>0.11327900614345104</v>
      </c>
      <c r="BX2502" s="74">
        <f>Assumps!$B$343*HLOOKUP(BX$6,Assumps!$D$344:$W$349,$B2502+3)*HLOOKUP(BX$6,Assumps!$D$344:$W$346,$C2502+1)*HLOOKUP(BX$6,Assumps!$D$344:$W$355,$D2502+6)*HLOOKUP(BX$6,Assumps!$D$344:$W$360,12+$C$2499)</f>
        <v>0.11327900614345104</v>
      </c>
      <c r="BY2502" s="74">
        <f>Assumps!$B$343*HLOOKUP(BY$6,Assumps!$D$344:$W$349,$B2502+3)*HLOOKUP(BY$6,Assumps!$D$344:$W$346,$C2502+1)*HLOOKUP(BY$6,Assumps!$D$344:$W$355,$D2502+6)*HLOOKUP(BY$6,Assumps!$D$344:$W$360,12+$C$2499)</f>
        <v>0.11327900614345104</v>
      </c>
      <c r="BZ2502" s="74">
        <f>Assumps!$B$343*HLOOKUP(BZ$6,Assumps!$D$344:$W$349,$B2502+3)*HLOOKUP(BZ$6,Assumps!$D$344:$W$346,$C2502+1)*HLOOKUP(BZ$6,Assumps!$D$344:$W$355,$D2502+6)*HLOOKUP(BZ$6,Assumps!$D$344:$W$360,12+$C$2499)</f>
        <v>0.11327900614345104</v>
      </c>
      <c r="CA2502" s="74">
        <f>Assumps!$B$343*HLOOKUP(CA$6,Assumps!$D$344:$W$349,$B2502+3)*HLOOKUP(CA$6,Assumps!$D$344:$W$346,$C2502+1)*HLOOKUP(CA$6,Assumps!$D$344:$W$355,$D2502+6)*HLOOKUP(CA$6,Assumps!$D$344:$W$360,12+$C$2499)</f>
        <v>0.11327900614345104</v>
      </c>
      <c r="CB2502" s="74">
        <f>Assumps!$B$343*HLOOKUP(CB$6,Assumps!$D$344:$W$349,$B2502+3)*HLOOKUP(CB$6,Assumps!$D$344:$W$346,$C2502+1)*HLOOKUP(CB$6,Assumps!$D$344:$W$355,$D2502+6)*HLOOKUP(CB$6,Assumps!$D$344:$W$360,12+$C$2499)</f>
        <v>0.11327900614345104</v>
      </c>
      <c r="CC2502" s="74">
        <f>Assumps!$B$343*HLOOKUP(CC$6,Assumps!$D$344:$W$349,$B2502+3)*HLOOKUP(CC$6,Assumps!$D$344:$W$346,$C2502+1)*HLOOKUP(CC$6,Assumps!$D$344:$W$355,$D2502+6)*HLOOKUP(CC$6,Assumps!$D$344:$W$360,12+$C$2499)</f>
        <v>0.11327900614345104</v>
      </c>
      <c r="CD2502" s="74">
        <f>Assumps!$B$343*HLOOKUP(CD$6,Assumps!$D$344:$W$349,$B2502+3)*HLOOKUP(CD$6,Assumps!$D$344:$W$346,$C2502+1)*HLOOKUP(CD$6,Assumps!$D$344:$W$355,$D2502+6)*HLOOKUP(CD$6,Assumps!$D$344:$W$360,12+$C$2499)</f>
        <v>0.11327900614345104</v>
      </c>
      <c r="CE2502" s="74">
        <f>Assumps!$B$343*HLOOKUP(CE$6,Assumps!$D$344:$W$349,$B2502+3)*HLOOKUP(CE$6,Assumps!$D$344:$W$346,$C2502+1)*HLOOKUP(CE$6,Assumps!$D$344:$W$355,$D2502+6)*HLOOKUP(CE$6,Assumps!$D$344:$W$360,12+$C$2499)</f>
        <v>0.11327900614345104</v>
      </c>
      <c r="CF2502" s="74">
        <f>Assumps!$B$343*HLOOKUP(CF$6,Assumps!$D$344:$W$349,$B2502+3)*HLOOKUP(CF$6,Assumps!$D$344:$W$346,$C2502+1)*HLOOKUP(CF$6,Assumps!$D$344:$W$355,$D2502+6)*HLOOKUP(CF$6,Assumps!$D$344:$W$360,12+$C$2499)</f>
        <v>0.11327900614345104</v>
      </c>
      <c r="CG2502" s="74">
        <f>Assumps!$B$343*HLOOKUP(CG$6,Assumps!$D$344:$W$349,$B2502+3)*HLOOKUP(CG$6,Assumps!$D$344:$W$346,$C2502+1)*HLOOKUP(CG$6,Assumps!$D$344:$W$355,$D2502+6)*HLOOKUP(CG$6,Assumps!$D$344:$W$360,12+$C$2499)</f>
        <v>0.11327900614345104</v>
      </c>
      <c r="CH2502" s="74">
        <f>Assumps!$B$343*HLOOKUP(CH$6,Assumps!$D$344:$W$349,$B2502+3)*HLOOKUP(CH$6,Assumps!$D$344:$W$346,$C2502+1)*HLOOKUP(CH$6,Assumps!$D$344:$W$355,$D2502+6)*HLOOKUP(CH$6,Assumps!$D$344:$W$360,12+$C$2499)</f>
        <v>0.11327900614345104</v>
      </c>
    </row>
    <row r="2503" spans="1:256">
      <c r="B2503" s="20">
        <v>1</v>
      </c>
      <c r="C2503" s="20">
        <v>2</v>
      </c>
      <c r="D2503" s="20">
        <v>2</v>
      </c>
      <c r="E2503" s="20">
        <v>122</v>
      </c>
      <c r="G2503" s="74">
        <f>Assumps!$B$343*HLOOKUP(G$6,Assumps!$D$344:$W$349,$B2503+3)*HLOOKUP(G$6,Assumps!$D$344:$W$346,$C2503+1)*HLOOKUP(G$6,Assumps!$D$344:$W$355,$D2503+6)*HLOOKUP(G$6,Assumps!$D$344:$W$360,12+$C$2499)</f>
        <v>0.18604651162790697</v>
      </c>
      <c r="H2503" s="74">
        <f>Assumps!$B$343*HLOOKUP(H$6,Assumps!$D$344:$W$349,$B2503+3)*HLOOKUP(H$6,Assumps!$D$344:$W$346,$C2503+1)*HLOOKUP(H$6,Assumps!$D$344:$W$355,$D2503+6)*HLOOKUP(H$6,Assumps!$D$344:$W$360,12+$C$2499)</f>
        <v>0.18604651162790697</v>
      </c>
      <c r="I2503" s="74">
        <f>Assumps!$B$343*HLOOKUP(I$6,Assumps!$D$344:$W$349,$B2503+3)*HLOOKUP(I$6,Assumps!$D$344:$W$346,$C2503+1)*HLOOKUP(I$6,Assumps!$D$344:$W$355,$D2503+6)*HLOOKUP(I$6,Assumps!$D$344:$W$360,12+$C$2499)</f>
        <v>0.18604651162790697</v>
      </c>
      <c r="J2503" s="74">
        <f>Assumps!$B$343*HLOOKUP(J$6,Assumps!$D$344:$W$349,$B2503+3)*HLOOKUP(J$6,Assumps!$D$344:$W$346,$C2503+1)*HLOOKUP(J$6,Assumps!$D$344:$W$355,$D2503+6)*HLOOKUP(J$6,Assumps!$D$344:$W$360,12+$C$2499)</f>
        <v>0.18604651162790697</v>
      </c>
      <c r="K2503" s="74">
        <f>Assumps!$B$343*HLOOKUP(K$6,Assumps!$D$344:$W$349,$B2503+3)*HLOOKUP(K$6,Assumps!$D$344:$W$346,$C2503+1)*HLOOKUP(K$6,Assumps!$D$344:$W$355,$D2503+6)*HLOOKUP(K$6,Assumps!$D$344:$W$360,12+$C$2499)</f>
        <v>0.13436692506459949</v>
      </c>
      <c r="L2503" s="74">
        <f>Assumps!$B$343*HLOOKUP(L$6,Assumps!$D$344:$W$349,$B2503+3)*HLOOKUP(L$6,Assumps!$D$344:$W$346,$C2503+1)*HLOOKUP(L$6,Assumps!$D$344:$W$355,$D2503+6)*HLOOKUP(L$6,Assumps!$D$344:$W$360,12+$C$2499)</f>
        <v>0.13436692506459949</v>
      </c>
      <c r="M2503" s="74">
        <f>Assumps!$B$343*HLOOKUP(M$6,Assumps!$D$344:$W$349,$B2503+3)*HLOOKUP(M$6,Assumps!$D$344:$W$346,$C2503+1)*HLOOKUP(M$6,Assumps!$D$344:$W$355,$D2503+6)*HLOOKUP(M$6,Assumps!$D$344:$W$360,12+$C$2499)</f>
        <v>0.13436692506459949</v>
      </c>
      <c r="N2503" s="74">
        <f>Assumps!$B$343*HLOOKUP(N$6,Assumps!$D$344:$W$349,$B2503+3)*HLOOKUP(N$6,Assumps!$D$344:$W$346,$C2503+1)*HLOOKUP(N$6,Assumps!$D$344:$W$355,$D2503+6)*HLOOKUP(N$6,Assumps!$D$344:$W$360,12+$C$2499)</f>
        <v>0.13436692506459949</v>
      </c>
      <c r="O2503" s="74">
        <f>Assumps!$B$343*HLOOKUP(O$6,Assumps!$D$344:$W$349,$B2503+3)*HLOOKUP(O$6,Assumps!$D$344:$W$346,$C2503+1)*HLOOKUP(O$6,Assumps!$D$344:$W$355,$D2503+6)*HLOOKUP(O$6,Assumps!$D$344:$W$360,12+$C$2499)</f>
        <v>6.6889632107023408E-2</v>
      </c>
      <c r="P2503" s="74">
        <f>Assumps!$B$343*HLOOKUP(P$6,Assumps!$D$344:$W$349,$B2503+3)*HLOOKUP(P$6,Assumps!$D$344:$W$346,$C2503+1)*HLOOKUP(P$6,Assumps!$D$344:$W$355,$D2503+6)*HLOOKUP(P$6,Assumps!$D$344:$W$360,12+$C$2499)</f>
        <v>6.6889632107023408E-2</v>
      </c>
      <c r="Q2503" s="74">
        <f>Assumps!$B$343*HLOOKUP(Q$6,Assumps!$D$344:$W$349,$B2503+3)*HLOOKUP(Q$6,Assumps!$D$344:$W$346,$C2503+1)*HLOOKUP(Q$6,Assumps!$D$344:$W$355,$D2503+6)*HLOOKUP(Q$6,Assumps!$D$344:$W$360,12+$C$2499)</f>
        <v>6.6889632107023408E-2</v>
      </c>
      <c r="R2503" s="74">
        <f>Assumps!$B$343*HLOOKUP(R$6,Assumps!$D$344:$W$349,$B2503+3)*HLOOKUP(R$6,Assumps!$D$344:$W$346,$C2503+1)*HLOOKUP(R$6,Assumps!$D$344:$W$355,$D2503+6)*HLOOKUP(R$6,Assumps!$D$344:$W$360,12+$C$2499)</f>
        <v>6.6889632107023408E-2</v>
      </c>
      <c r="S2503" s="74">
        <f>Assumps!$B$343*HLOOKUP(S$6,Assumps!$D$344:$W$349,$B2503+3)*HLOOKUP(S$6,Assumps!$D$344:$W$346,$C2503+1)*HLOOKUP(S$6,Assumps!$D$344:$W$355,$D2503+6)*HLOOKUP(S$6,Assumps!$D$344:$W$360,12+$C$2499)</f>
        <v>5.5908513341804321E-2</v>
      </c>
      <c r="T2503" s="74">
        <f>Assumps!$B$343*HLOOKUP(T$6,Assumps!$D$344:$W$349,$B2503+3)*HLOOKUP(T$6,Assumps!$D$344:$W$346,$C2503+1)*HLOOKUP(T$6,Assumps!$D$344:$W$355,$D2503+6)*HLOOKUP(T$6,Assumps!$D$344:$W$360,12+$C$2499)</f>
        <v>5.5908513341804321E-2</v>
      </c>
      <c r="U2503" s="74">
        <f>Assumps!$B$343*HLOOKUP(U$6,Assumps!$D$344:$W$349,$B2503+3)*HLOOKUP(U$6,Assumps!$D$344:$W$346,$C2503+1)*HLOOKUP(U$6,Assumps!$D$344:$W$355,$D2503+6)*HLOOKUP(U$6,Assumps!$D$344:$W$360,12+$C$2499)</f>
        <v>5.5908513341804321E-2</v>
      </c>
      <c r="V2503" s="74">
        <f>Assumps!$B$343*HLOOKUP(V$6,Assumps!$D$344:$W$349,$B2503+3)*HLOOKUP(V$6,Assumps!$D$344:$W$346,$C2503+1)*HLOOKUP(V$6,Assumps!$D$344:$W$355,$D2503+6)*HLOOKUP(V$6,Assumps!$D$344:$W$360,12+$C$2499)</f>
        <v>5.5908513341804321E-2</v>
      </c>
      <c r="W2503" s="74">
        <f>Assumps!$B$343*HLOOKUP(W$6,Assumps!$D$344:$W$349,$B2503+3)*HLOOKUP(W$6,Assumps!$D$344:$W$346,$C2503+1)*HLOOKUP(W$6,Assumps!$D$344:$W$355,$D2503+6)*HLOOKUP(W$6,Assumps!$D$344:$W$360,12+$C$2499)</f>
        <v>5.0285714285714288E-2</v>
      </c>
      <c r="X2503" s="74">
        <f>Assumps!$B$343*HLOOKUP(X$6,Assumps!$D$344:$W$349,$B2503+3)*HLOOKUP(X$6,Assumps!$D$344:$W$346,$C2503+1)*HLOOKUP(X$6,Assumps!$D$344:$W$355,$D2503+6)*HLOOKUP(X$6,Assumps!$D$344:$W$360,12+$C$2499)</f>
        <v>5.0285714285714288E-2</v>
      </c>
      <c r="Y2503" s="74">
        <f>Assumps!$B$343*HLOOKUP(Y$6,Assumps!$D$344:$W$349,$B2503+3)*HLOOKUP(Y$6,Assumps!$D$344:$W$346,$C2503+1)*HLOOKUP(Y$6,Assumps!$D$344:$W$355,$D2503+6)*HLOOKUP(Y$6,Assumps!$D$344:$W$360,12+$C$2499)</f>
        <v>5.0285714285714288E-2</v>
      </c>
      <c r="Z2503" s="74">
        <f>Assumps!$B$343*HLOOKUP(Z$6,Assumps!$D$344:$W$349,$B2503+3)*HLOOKUP(Z$6,Assumps!$D$344:$W$346,$C2503+1)*HLOOKUP(Z$6,Assumps!$D$344:$W$355,$D2503+6)*HLOOKUP(Z$6,Assumps!$D$344:$W$360,12+$C$2499)</f>
        <v>5.0285714285714288E-2</v>
      </c>
      <c r="AA2503" s="74">
        <f>Assumps!$B$343*HLOOKUP(AA$6,Assumps!$D$344:$W$349,$B2503+3)*HLOOKUP(AA$6,Assumps!$D$344:$W$346,$C2503+1)*HLOOKUP(AA$6,Assumps!$D$344:$W$355,$D2503+6)*HLOOKUP(AA$6,Assumps!$D$344:$W$360,12+$C$2499)</f>
        <v>0.11087420042643924</v>
      </c>
      <c r="AB2503" s="74">
        <f>Assumps!$B$343*HLOOKUP(AB$6,Assumps!$D$344:$W$349,$B2503+3)*HLOOKUP(AB$6,Assumps!$D$344:$W$346,$C2503+1)*HLOOKUP(AB$6,Assumps!$D$344:$W$355,$D2503+6)*HLOOKUP(AB$6,Assumps!$D$344:$W$360,12+$C$2499)</f>
        <v>0.11087420042643924</v>
      </c>
      <c r="AC2503" s="74">
        <f>Assumps!$B$343*HLOOKUP(AC$6,Assumps!$D$344:$W$349,$B2503+3)*HLOOKUP(AC$6,Assumps!$D$344:$W$346,$C2503+1)*HLOOKUP(AC$6,Assumps!$D$344:$W$355,$D2503+6)*HLOOKUP(AC$6,Assumps!$D$344:$W$360,12+$C$2499)</f>
        <v>0.11087420042643924</v>
      </c>
      <c r="AD2503" s="74">
        <f>Assumps!$B$343*HLOOKUP(AD$6,Assumps!$D$344:$W$349,$B2503+3)*HLOOKUP(AD$6,Assumps!$D$344:$W$346,$C2503+1)*HLOOKUP(AD$6,Assumps!$D$344:$W$355,$D2503+6)*HLOOKUP(AD$6,Assumps!$D$344:$W$360,12+$C$2499)</f>
        <v>0.11087420042643924</v>
      </c>
      <c r="AE2503" s="74">
        <f>Assumps!$B$343*HLOOKUP(AE$6,Assumps!$D$344:$W$349,$B2503+3)*HLOOKUP(AE$6,Assumps!$D$344:$W$346,$C2503+1)*HLOOKUP(AE$6,Assumps!$D$344:$W$355,$D2503+6)*HLOOKUP(AE$6,Assumps!$D$344:$W$360,12+$C$2499)</f>
        <v>0.13307240704500978</v>
      </c>
      <c r="AF2503" s="74">
        <f>Assumps!$B$343*HLOOKUP(AF$6,Assumps!$D$344:$W$349,$B2503+3)*HLOOKUP(AF$6,Assumps!$D$344:$W$346,$C2503+1)*HLOOKUP(AF$6,Assumps!$D$344:$W$355,$D2503+6)*HLOOKUP(AF$6,Assumps!$D$344:$W$360,12+$C$2499)</f>
        <v>0.13307240704500978</v>
      </c>
      <c r="AG2503" s="74">
        <f>Assumps!$B$343*HLOOKUP(AG$6,Assumps!$D$344:$W$349,$B2503+3)*HLOOKUP(AG$6,Assumps!$D$344:$W$346,$C2503+1)*HLOOKUP(AG$6,Assumps!$D$344:$W$355,$D2503+6)*HLOOKUP(AG$6,Assumps!$D$344:$W$360,12+$C$2499)</f>
        <v>0.13307240704500978</v>
      </c>
      <c r="AH2503" s="74">
        <f>Assumps!$B$343*HLOOKUP(AH$6,Assumps!$D$344:$W$349,$B2503+3)*HLOOKUP(AH$6,Assumps!$D$344:$W$346,$C2503+1)*HLOOKUP(AH$6,Assumps!$D$344:$W$355,$D2503+6)*HLOOKUP(AH$6,Assumps!$D$344:$W$360,12+$C$2499)</f>
        <v>0.13307240704500978</v>
      </c>
      <c r="AI2503" s="74">
        <f>Assumps!$B$343*HLOOKUP(AI$6,Assumps!$D$344:$W$349,$B2503+3)*HLOOKUP(AI$6,Assumps!$D$344:$W$346,$C2503+1)*HLOOKUP(AI$6,Assumps!$D$344:$W$355,$D2503+6)*HLOOKUP(AI$6,Assumps!$D$344:$W$360,12+$C$2499)</f>
        <v>9.5890410958904104E-2</v>
      </c>
      <c r="AJ2503" s="74">
        <f>Assumps!$B$343*HLOOKUP(AJ$6,Assumps!$D$344:$W$349,$B2503+3)*HLOOKUP(AJ$6,Assumps!$D$344:$W$346,$C2503+1)*HLOOKUP(AJ$6,Assumps!$D$344:$W$355,$D2503+6)*HLOOKUP(AJ$6,Assumps!$D$344:$W$360,12+$C$2499)</f>
        <v>9.5890410958904104E-2</v>
      </c>
      <c r="AK2503" s="74">
        <f>Assumps!$B$343*HLOOKUP(AK$6,Assumps!$D$344:$W$349,$B2503+3)*HLOOKUP(AK$6,Assumps!$D$344:$W$346,$C2503+1)*HLOOKUP(AK$6,Assumps!$D$344:$W$355,$D2503+6)*HLOOKUP(AK$6,Assumps!$D$344:$W$360,12+$C$2499)</f>
        <v>9.5890410958904104E-2</v>
      </c>
      <c r="AL2503" s="74">
        <f>Assumps!$B$343*HLOOKUP(AL$6,Assumps!$D$344:$W$349,$B2503+3)*HLOOKUP(AL$6,Assumps!$D$344:$W$346,$C2503+1)*HLOOKUP(AL$6,Assumps!$D$344:$W$355,$D2503+6)*HLOOKUP(AL$6,Assumps!$D$344:$W$360,12+$C$2499)</f>
        <v>9.5890410958904104E-2</v>
      </c>
      <c r="AM2503" s="74">
        <f>Assumps!$B$343*HLOOKUP(AM$6,Assumps!$D$344:$W$349,$B2503+3)*HLOOKUP(AM$6,Assumps!$D$344:$W$346,$C2503+1)*HLOOKUP(AM$6,Assumps!$D$344:$W$355,$D2503+6)*HLOOKUP(AM$6,Assumps!$D$344:$W$360,12+$C$2499)</f>
        <v>0.11327900614345104</v>
      </c>
      <c r="AN2503" s="74">
        <f>Assumps!$B$343*HLOOKUP(AN$6,Assumps!$D$344:$W$349,$B2503+3)*HLOOKUP(AN$6,Assumps!$D$344:$W$346,$C2503+1)*HLOOKUP(AN$6,Assumps!$D$344:$W$355,$D2503+6)*HLOOKUP(AN$6,Assumps!$D$344:$W$360,12+$C$2499)</f>
        <v>0.11327900614345104</v>
      </c>
      <c r="AO2503" s="74">
        <f>Assumps!$B$343*HLOOKUP(AO$6,Assumps!$D$344:$W$349,$B2503+3)*HLOOKUP(AO$6,Assumps!$D$344:$W$346,$C2503+1)*HLOOKUP(AO$6,Assumps!$D$344:$W$355,$D2503+6)*HLOOKUP(AO$6,Assumps!$D$344:$W$360,12+$C$2499)</f>
        <v>0.11327900614345104</v>
      </c>
      <c r="AP2503" s="74">
        <f>Assumps!$B$343*HLOOKUP(AP$6,Assumps!$D$344:$W$349,$B2503+3)*HLOOKUP(AP$6,Assumps!$D$344:$W$346,$C2503+1)*HLOOKUP(AP$6,Assumps!$D$344:$W$355,$D2503+6)*HLOOKUP(AP$6,Assumps!$D$344:$W$360,12+$C$2499)</f>
        <v>0.11327900614345104</v>
      </c>
      <c r="AQ2503" s="74">
        <f>Assumps!$B$343*HLOOKUP(AQ$6,Assumps!$D$344:$W$349,$B2503+3)*HLOOKUP(AQ$6,Assumps!$D$344:$W$346,$C2503+1)*HLOOKUP(AQ$6,Assumps!$D$344:$W$355,$D2503+6)*HLOOKUP(AQ$6,Assumps!$D$344:$W$360,12+$C$2499)</f>
        <v>0.11327900614345104</v>
      </c>
      <c r="AR2503" s="74">
        <f>Assumps!$B$343*HLOOKUP(AR$6,Assumps!$D$344:$W$349,$B2503+3)*HLOOKUP(AR$6,Assumps!$D$344:$W$346,$C2503+1)*HLOOKUP(AR$6,Assumps!$D$344:$W$355,$D2503+6)*HLOOKUP(AR$6,Assumps!$D$344:$W$360,12+$C$2499)</f>
        <v>0.11327900614345104</v>
      </c>
      <c r="AS2503" s="74">
        <f>Assumps!$B$343*HLOOKUP(AS$6,Assumps!$D$344:$W$349,$B2503+3)*HLOOKUP(AS$6,Assumps!$D$344:$W$346,$C2503+1)*HLOOKUP(AS$6,Assumps!$D$344:$W$355,$D2503+6)*HLOOKUP(AS$6,Assumps!$D$344:$W$360,12+$C$2499)</f>
        <v>0.11327900614345104</v>
      </c>
      <c r="AT2503" s="74">
        <f>Assumps!$B$343*HLOOKUP(AT$6,Assumps!$D$344:$W$349,$B2503+3)*HLOOKUP(AT$6,Assumps!$D$344:$W$346,$C2503+1)*HLOOKUP(AT$6,Assumps!$D$344:$W$355,$D2503+6)*HLOOKUP(AT$6,Assumps!$D$344:$W$360,12+$C$2499)</f>
        <v>0.11327900614345104</v>
      </c>
      <c r="AU2503" s="74">
        <f>Assumps!$B$343*HLOOKUP(AU$6,Assumps!$D$344:$W$349,$B2503+3)*HLOOKUP(AU$6,Assumps!$D$344:$W$346,$C2503+1)*HLOOKUP(AU$6,Assumps!$D$344:$W$355,$D2503+6)*HLOOKUP(AU$6,Assumps!$D$344:$W$360,12+$C$2499)</f>
        <v>0.11327900614345104</v>
      </c>
      <c r="AV2503" s="74">
        <f>Assumps!$B$343*HLOOKUP(AV$6,Assumps!$D$344:$W$349,$B2503+3)*HLOOKUP(AV$6,Assumps!$D$344:$W$346,$C2503+1)*HLOOKUP(AV$6,Assumps!$D$344:$W$355,$D2503+6)*HLOOKUP(AV$6,Assumps!$D$344:$W$360,12+$C$2499)</f>
        <v>0.11327900614345104</v>
      </c>
      <c r="AW2503" s="74">
        <f>Assumps!$B$343*HLOOKUP(AW$6,Assumps!$D$344:$W$349,$B2503+3)*HLOOKUP(AW$6,Assumps!$D$344:$W$346,$C2503+1)*HLOOKUP(AW$6,Assumps!$D$344:$W$355,$D2503+6)*HLOOKUP(AW$6,Assumps!$D$344:$W$360,12+$C$2499)</f>
        <v>0.11327900614345104</v>
      </c>
      <c r="AX2503" s="74">
        <f>Assumps!$B$343*HLOOKUP(AX$6,Assumps!$D$344:$W$349,$B2503+3)*HLOOKUP(AX$6,Assumps!$D$344:$W$346,$C2503+1)*HLOOKUP(AX$6,Assumps!$D$344:$W$355,$D2503+6)*HLOOKUP(AX$6,Assumps!$D$344:$W$360,12+$C$2499)</f>
        <v>0.11327900614345104</v>
      </c>
      <c r="AY2503" s="74">
        <f>Assumps!$B$343*HLOOKUP(AY$6,Assumps!$D$344:$W$349,$B2503+3)*HLOOKUP(AY$6,Assumps!$D$344:$W$346,$C2503+1)*HLOOKUP(AY$6,Assumps!$D$344:$W$355,$D2503+6)*HLOOKUP(AY$6,Assumps!$D$344:$W$360,12+$C$2499)</f>
        <v>0.11327900614345104</v>
      </c>
      <c r="AZ2503" s="74">
        <f>Assumps!$B$343*HLOOKUP(AZ$6,Assumps!$D$344:$W$349,$B2503+3)*HLOOKUP(AZ$6,Assumps!$D$344:$W$346,$C2503+1)*HLOOKUP(AZ$6,Assumps!$D$344:$W$355,$D2503+6)*HLOOKUP(AZ$6,Assumps!$D$344:$W$360,12+$C$2499)</f>
        <v>0.11327900614345104</v>
      </c>
      <c r="BA2503" s="74">
        <f>Assumps!$B$343*HLOOKUP(BA$6,Assumps!$D$344:$W$349,$B2503+3)*HLOOKUP(BA$6,Assumps!$D$344:$W$346,$C2503+1)*HLOOKUP(BA$6,Assumps!$D$344:$W$355,$D2503+6)*HLOOKUP(BA$6,Assumps!$D$344:$W$360,12+$C$2499)</f>
        <v>0.11327900614345104</v>
      </c>
      <c r="BB2503" s="74">
        <f>Assumps!$B$343*HLOOKUP(BB$6,Assumps!$D$344:$W$349,$B2503+3)*HLOOKUP(BB$6,Assumps!$D$344:$W$346,$C2503+1)*HLOOKUP(BB$6,Assumps!$D$344:$W$355,$D2503+6)*HLOOKUP(BB$6,Assumps!$D$344:$W$360,12+$C$2499)</f>
        <v>0.11327900614345104</v>
      </c>
      <c r="BC2503" s="74">
        <f>Assumps!$B$343*HLOOKUP(BC$6,Assumps!$D$344:$W$349,$B2503+3)*HLOOKUP(BC$6,Assumps!$D$344:$W$346,$C2503+1)*HLOOKUP(BC$6,Assumps!$D$344:$W$355,$D2503+6)*HLOOKUP(BC$6,Assumps!$D$344:$W$360,12+$C$2499)</f>
        <v>0.11327900614345104</v>
      </c>
      <c r="BD2503" s="74">
        <f>Assumps!$B$343*HLOOKUP(BD$6,Assumps!$D$344:$W$349,$B2503+3)*HLOOKUP(BD$6,Assumps!$D$344:$W$346,$C2503+1)*HLOOKUP(BD$6,Assumps!$D$344:$W$355,$D2503+6)*HLOOKUP(BD$6,Assumps!$D$344:$W$360,12+$C$2499)</f>
        <v>0.11327900614345104</v>
      </c>
      <c r="BE2503" s="74">
        <f>Assumps!$B$343*HLOOKUP(BE$6,Assumps!$D$344:$W$349,$B2503+3)*HLOOKUP(BE$6,Assumps!$D$344:$W$346,$C2503+1)*HLOOKUP(BE$6,Assumps!$D$344:$W$355,$D2503+6)*HLOOKUP(BE$6,Assumps!$D$344:$W$360,12+$C$2499)</f>
        <v>0.11327900614345104</v>
      </c>
      <c r="BF2503" s="74">
        <f>Assumps!$B$343*HLOOKUP(BF$6,Assumps!$D$344:$W$349,$B2503+3)*HLOOKUP(BF$6,Assumps!$D$344:$W$346,$C2503+1)*HLOOKUP(BF$6,Assumps!$D$344:$W$355,$D2503+6)*HLOOKUP(BF$6,Assumps!$D$344:$W$360,12+$C$2499)</f>
        <v>0.11327900614345104</v>
      </c>
      <c r="BG2503" s="74">
        <f>Assumps!$B$343*HLOOKUP(BG$6,Assumps!$D$344:$W$349,$B2503+3)*HLOOKUP(BG$6,Assumps!$D$344:$W$346,$C2503+1)*HLOOKUP(BG$6,Assumps!$D$344:$W$355,$D2503+6)*HLOOKUP(BG$6,Assumps!$D$344:$W$360,12+$C$2499)</f>
        <v>0.11327900614345104</v>
      </c>
      <c r="BH2503" s="74">
        <f>Assumps!$B$343*HLOOKUP(BH$6,Assumps!$D$344:$W$349,$B2503+3)*HLOOKUP(BH$6,Assumps!$D$344:$W$346,$C2503+1)*HLOOKUP(BH$6,Assumps!$D$344:$W$355,$D2503+6)*HLOOKUP(BH$6,Assumps!$D$344:$W$360,12+$C$2499)</f>
        <v>0.11327900614345104</v>
      </c>
      <c r="BI2503" s="74">
        <f>Assumps!$B$343*HLOOKUP(BI$6,Assumps!$D$344:$W$349,$B2503+3)*HLOOKUP(BI$6,Assumps!$D$344:$W$346,$C2503+1)*HLOOKUP(BI$6,Assumps!$D$344:$W$355,$D2503+6)*HLOOKUP(BI$6,Assumps!$D$344:$W$360,12+$C$2499)</f>
        <v>0.11327900614345104</v>
      </c>
      <c r="BJ2503" s="74">
        <f>Assumps!$B$343*HLOOKUP(BJ$6,Assumps!$D$344:$W$349,$B2503+3)*HLOOKUP(BJ$6,Assumps!$D$344:$W$346,$C2503+1)*HLOOKUP(BJ$6,Assumps!$D$344:$W$355,$D2503+6)*HLOOKUP(BJ$6,Assumps!$D$344:$W$360,12+$C$2499)</f>
        <v>0.11327900614345104</v>
      </c>
      <c r="BK2503" s="74">
        <f>Assumps!$B$343*HLOOKUP(BK$6,Assumps!$D$344:$W$349,$B2503+3)*HLOOKUP(BK$6,Assumps!$D$344:$W$346,$C2503+1)*HLOOKUP(BK$6,Assumps!$D$344:$W$355,$D2503+6)*HLOOKUP(BK$6,Assumps!$D$344:$W$360,12+$C$2499)</f>
        <v>0.11327900614345104</v>
      </c>
      <c r="BL2503" s="74">
        <f>Assumps!$B$343*HLOOKUP(BL$6,Assumps!$D$344:$W$349,$B2503+3)*HLOOKUP(BL$6,Assumps!$D$344:$W$346,$C2503+1)*HLOOKUP(BL$6,Assumps!$D$344:$W$355,$D2503+6)*HLOOKUP(BL$6,Assumps!$D$344:$W$360,12+$C$2499)</f>
        <v>0.11327900614345104</v>
      </c>
      <c r="BM2503" s="74">
        <f>Assumps!$B$343*HLOOKUP(BM$6,Assumps!$D$344:$W$349,$B2503+3)*HLOOKUP(BM$6,Assumps!$D$344:$W$346,$C2503+1)*HLOOKUP(BM$6,Assumps!$D$344:$W$355,$D2503+6)*HLOOKUP(BM$6,Assumps!$D$344:$W$360,12+$C$2499)</f>
        <v>0.11327900614345104</v>
      </c>
      <c r="BN2503" s="74">
        <f>Assumps!$B$343*HLOOKUP(BN$6,Assumps!$D$344:$W$349,$B2503+3)*HLOOKUP(BN$6,Assumps!$D$344:$W$346,$C2503+1)*HLOOKUP(BN$6,Assumps!$D$344:$W$355,$D2503+6)*HLOOKUP(BN$6,Assumps!$D$344:$W$360,12+$C$2499)</f>
        <v>0.11327900614345104</v>
      </c>
      <c r="BO2503" s="74">
        <f>Assumps!$B$343*HLOOKUP(BO$6,Assumps!$D$344:$W$349,$B2503+3)*HLOOKUP(BO$6,Assumps!$D$344:$W$346,$C2503+1)*HLOOKUP(BO$6,Assumps!$D$344:$W$355,$D2503+6)*HLOOKUP(BO$6,Assumps!$D$344:$W$360,12+$C$2499)</f>
        <v>0.11327900614345104</v>
      </c>
      <c r="BP2503" s="74">
        <f>Assumps!$B$343*HLOOKUP(BP$6,Assumps!$D$344:$W$349,$B2503+3)*HLOOKUP(BP$6,Assumps!$D$344:$W$346,$C2503+1)*HLOOKUP(BP$6,Assumps!$D$344:$W$355,$D2503+6)*HLOOKUP(BP$6,Assumps!$D$344:$W$360,12+$C$2499)</f>
        <v>0.11327900614345104</v>
      </c>
      <c r="BQ2503" s="74">
        <f>Assumps!$B$343*HLOOKUP(BQ$6,Assumps!$D$344:$W$349,$B2503+3)*HLOOKUP(BQ$6,Assumps!$D$344:$W$346,$C2503+1)*HLOOKUP(BQ$6,Assumps!$D$344:$W$355,$D2503+6)*HLOOKUP(BQ$6,Assumps!$D$344:$W$360,12+$C$2499)</f>
        <v>0.11327900614345104</v>
      </c>
      <c r="BR2503" s="74">
        <f>Assumps!$B$343*HLOOKUP(BR$6,Assumps!$D$344:$W$349,$B2503+3)*HLOOKUP(BR$6,Assumps!$D$344:$W$346,$C2503+1)*HLOOKUP(BR$6,Assumps!$D$344:$W$355,$D2503+6)*HLOOKUP(BR$6,Assumps!$D$344:$W$360,12+$C$2499)</f>
        <v>0.11327900614345104</v>
      </c>
      <c r="BS2503" s="74">
        <f>Assumps!$B$343*HLOOKUP(BS$6,Assumps!$D$344:$W$349,$B2503+3)*HLOOKUP(BS$6,Assumps!$D$344:$W$346,$C2503+1)*HLOOKUP(BS$6,Assumps!$D$344:$W$355,$D2503+6)*HLOOKUP(BS$6,Assumps!$D$344:$W$360,12+$C$2499)</f>
        <v>0.11327900614345104</v>
      </c>
      <c r="BT2503" s="74">
        <f>Assumps!$B$343*HLOOKUP(BT$6,Assumps!$D$344:$W$349,$B2503+3)*HLOOKUP(BT$6,Assumps!$D$344:$W$346,$C2503+1)*HLOOKUP(BT$6,Assumps!$D$344:$W$355,$D2503+6)*HLOOKUP(BT$6,Assumps!$D$344:$W$360,12+$C$2499)</f>
        <v>0.11327900614345104</v>
      </c>
      <c r="BU2503" s="74">
        <f>Assumps!$B$343*HLOOKUP(BU$6,Assumps!$D$344:$W$349,$B2503+3)*HLOOKUP(BU$6,Assumps!$D$344:$W$346,$C2503+1)*HLOOKUP(BU$6,Assumps!$D$344:$W$355,$D2503+6)*HLOOKUP(BU$6,Assumps!$D$344:$W$360,12+$C$2499)</f>
        <v>0.11327900614345104</v>
      </c>
      <c r="BV2503" s="74">
        <f>Assumps!$B$343*HLOOKUP(BV$6,Assumps!$D$344:$W$349,$B2503+3)*HLOOKUP(BV$6,Assumps!$D$344:$W$346,$C2503+1)*HLOOKUP(BV$6,Assumps!$D$344:$W$355,$D2503+6)*HLOOKUP(BV$6,Assumps!$D$344:$W$360,12+$C$2499)</f>
        <v>0.11327900614345104</v>
      </c>
      <c r="BW2503" s="74">
        <f>Assumps!$B$343*HLOOKUP(BW$6,Assumps!$D$344:$W$349,$B2503+3)*HLOOKUP(BW$6,Assumps!$D$344:$W$346,$C2503+1)*HLOOKUP(BW$6,Assumps!$D$344:$W$355,$D2503+6)*HLOOKUP(BW$6,Assumps!$D$344:$W$360,12+$C$2499)</f>
        <v>0.11327900614345104</v>
      </c>
      <c r="BX2503" s="74">
        <f>Assumps!$B$343*HLOOKUP(BX$6,Assumps!$D$344:$W$349,$B2503+3)*HLOOKUP(BX$6,Assumps!$D$344:$W$346,$C2503+1)*HLOOKUP(BX$6,Assumps!$D$344:$W$355,$D2503+6)*HLOOKUP(BX$6,Assumps!$D$344:$W$360,12+$C$2499)</f>
        <v>0.11327900614345104</v>
      </c>
      <c r="BY2503" s="74">
        <f>Assumps!$B$343*HLOOKUP(BY$6,Assumps!$D$344:$W$349,$B2503+3)*HLOOKUP(BY$6,Assumps!$D$344:$W$346,$C2503+1)*HLOOKUP(BY$6,Assumps!$D$344:$W$355,$D2503+6)*HLOOKUP(BY$6,Assumps!$D$344:$W$360,12+$C$2499)</f>
        <v>0.11327900614345104</v>
      </c>
      <c r="BZ2503" s="74">
        <f>Assumps!$B$343*HLOOKUP(BZ$6,Assumps!$D$344:$W$349,$B2503+3)*HLOOKUP(BZ$6,Assumps!$D$344:$W$346,$C2503+1)*HLOOKUP(BZ$6,Assumps!$D$344:$W$355,$D2503+6)*HLOOKUP(BZ$6,Assumps!$D$344:$W$360,12+$C$2499)</f>
        <v>0.11327900614345104</v>
      </c>
      <c r="CA2503" s="74">
        <f>Assumps!$B$343*HLOOKUP(CA$6,Assumps!$D$344:$W$349,$B2503+3)*HLOOKUP(CA$6,Assumps!$D$344:$W$346,$C2503+1)*HLOOKUP(CA$6,Assumps!$D$344:$W$355,$D2503+6)*HLOOKUP(CA$6,Assumps!$D$344:$W$360,12+$C$2499)</f>
        <v>0.11327900614345104</v>
      </c>
      <c r="CB2503" s="74">
        <f>Assumps!$B$343*HLOOKUP(CB$6,Assumps!$D$344:$W$349,$B2503+3)*HLOOKUP(CB$6,Assumps!$D$344:$W$346,$C2503+1)*HLOOKUP(CB$6,Assumps!$D$344:$W$355,$D2503+6)*HLOOKUP(CB$6,Assumps!$D$344:$W$360,12+$C$2499)</f>
        <v>0.11327900614345104</v>
      </c>
      <c r="CC2503" s="74">
        <f>Assumps!$B$343*HLOOKUP(CC$6,Assumps!$D$344:$W$349,$B2503+3)*HLOOKUP(CC$6,Assumps!$D$344:$W$346,$C2503+1)*HLOOKUP(CC$6,Assumps!$D$344:$W$355,$D2503+6)*HLOOKUP(CC$6,Assumps!$D$344:$W$360,12+$C$2499)</f>
        <v>0.11327900614345104</v>
      </c>
      <c r="CD2503" s="74">
        <f>Assumps!$B$343*HLOOKUP(CD$6,Assumps!$D$344:$W$349,$B2503+3)*HLOOKUP(CD$6,Assumps!$D$344:$W$346,$C2503+1)*HLOOKUP(CD$6,Assumps!$D$344:$W$355,$D2503+6)*HLOOKUP(CD$6,Assumps!$D$344:$W$360,12+$C$2499)</f>
        <v>0.11327900614345104</v>
      </c>
      <c r="CE2503" s="74">
        <f>Assumps!$B$343*HLOOKUP(CE$6,Assumps!$D$344:$W$349,$B2503+3)*HLOOKUP(CE$6,Assumps!$D$344:$W$346,$C2503+1)*HLOOKUP(CE$6,Assumps!$D$344:$W$355,$D2503+6)*HLOOKUP(CE$6,Assumps!$D$344:$W$360,12+$C$2499)</f>
        <v>0.11327900614345104</v>
      </c>
      <c r="CF2503" s="74">
        <f>Assumps!$B$343*HLOOKUP(CF$6,Assumps!$D$344:$W$349,$B2503+3)*HLOOKUP(CF$6,Assumps!$D$344:$W$346,$C2503+1)*HLOOKUP(CF$6,Assumps!$D$344:$W$355,$D2503+6)*HLOOKUP(CF$6,Assumps!$D$344:$W$360,12+$C$2499)</f>
        <v>0.11327900614345104</v>
      </c>
      <c r="CG2503" s="74">
        <f>Assumps!$B$343*HLOOKUP(CG$6,Assumps!$D$344:$W$349,$B2503+3)*HLOOKUP(CG$6,Assumps!$D$344:$W$346,$C2503+1)*HLOOKUP(CG$6,Assumps!$D$344:$W$355,$D2503+6)*HLOOKUP(CG$6,Assumps!$D$344:$W$360,12+$C$2499)</f>
        <v>0.11327900614345104</v>
      </c>
      <c r="CH2503" s="74">
        <f>Assumps!$B$343*HLOOKUP(CH$6,Assumps!$D$344:$W$349,$B2503+3)*HLOOKUP(CH$6,Assumps!$D$344:$W$346,$C2503+1)*HLOOKUP(CH$6,Assumps!$D$344:$W$355,$D2503+6)*HLOOKUP(CH$6,Assumps!$D$344:$W$360,12+$C$2499)</f>
        <v>0.11327900614345104</v>
      </c>
    </row>
    <row r="2504" spans="1:256">
      <c r="B2504" s="20">
        <v>1</v>
      </c>
      <c r="C2504" s="20">
        <v>1</v>
      </c>
      <c r="D2504" s="20">
        <v>3</v>
      </c>
      <c r="E2504" s="20">
        <v>113</v>
      </c>
      <c r="G2504" s="74">
        <f>Assumps!$B$343*HLOOKUP(G$6,Assumps!$D$344:$W$349,$B2504+3)*HLOOKUP(G$6,Assumps!$D$344:$W$346,$C2504+1)*HLOOKUP(G$6,Assumps!$D$344:$W$355,$D2504+6)*HLOOKUP(G$6,Assumps!$D$344:$W$360,12+$C$2499)</f>
        <v>0.18604651162790697</v>
      </c>
      <c r="H2504" s="74">
        <f>Assumps!$B$343*HLOOKUP(H$6,Assumps!$D$344:$W$349,$B2504+3)*HLOOKUP(H$6,Assumps!$D$344:$W$346,$C2504+1)*HLOOKUP(H$6,Assumps!$D$344:$W$355,$D2504+6)*HLOOKUP(H$6,Assumps!$D$344:$W$360,12+$C$2499)</f>
        <v>0.18604651162790697</v>
      </c>
      <c r="I2504" s="74">
        <f>Assumps!$B$343*HLOOKUP(I$6,Assumps!$D$344:$W$349,$B2504+3)*HLOOKUP(I$6,Assumps!$D$344:$W$346,$C2504+1)*HLOOKUP(I$6,Assumps!$D$344:$W$355,$D2504+6)*HLOOKUP(I$6,Assumps!$D$344:$W$360,12+$C$2499)</f>
        <v>0.18604651162790697</v>
      </c>
      <c r="J2504" s="74">
        <f>Assumps!$B$343*HLOOKUP(J$6,Assumps!$D$344:$W$349,$B2504+3)*HLOOKUP(J$6,Assumps!$D$344:$W$346,$C2504+1)*HLOOKUP(J$6,Assumps!$D$344:$W$355,$D2504+6)*HLOOKUP(J$6,Assumps!$D$344:$W$360,12+$C$2499)</f>
        <v>0.18604651162790697</v>
      </c>
      <c r="K2504" s="74">
        <f>Assumps!$B$343*HLOOKUP(K$6,Assumps!$D$344:$W$349,$B2504+3)*HLOOKUP(K$6,Assumps!$D$344:$W$346,$C2504+1)*HLOOKUP(K$6,Assumps!$D$344:$W$355,$D2504+6)*HLOOKUP(K$6,Assumps!$D$344:$W$360,12+$C$2499)</f>
        <v>0.13436692506459949</v>
      </c>
      <c r="L2504" s="74">
        <f>Assumps!$B$343*HLOOKUP(L$6,Assumps!$D$344:$W$349,$B2504+3)*HLOOKUP(L$6,Assumps!$D$344:$W$346,$C2504+1)*HLOOKUP(L$6,Assumps!$D$344:$W$355,$D2504+6)*HLOOKUP(L$6,Assumps!$D$344:$W$360,12+$C$2499)</f>
        <v>0.13436692506459949</v>
      </c>
      <c r="M2504" s="74">
        <f>Assumps!$B$343*HLOOKUP(M$6,Assumps!$D$344:$W$349,$B2504+3)*HLOOKUP(M$6,Assumps!$D$344:$W$346,$C2504+1)*HLOOKUP(M$6,Assumps!$D$344:$W$355,$D2504+6)*HLOOKUP(M$6,Assumps!$D$344:$W$360,12+$C$2499)</f>
        <v>0.13436692506459949</v>
      </c>
      <c r="N2504" s="74">
        <f>Assumps!$B$343*HLOOKUP(N$6,Assumps!$D$344:$W$349,$B2504+3)*HLOOKUP(N$6,Assumps!$D$344:$W$346,$C2504+1)*HLOOKUP(N$6,Assumps!$D$344:$W$355,$D2504+6)*HLOOKUP(N$6,Assumps!$D$344:$W$360,12+$C$2499)</f>
        <v>0.13436692506459949</v>
      </c>
      <c r="O2504" s="74">
        <f>Assumps!$B$343*HLOOKUP(O$6,Assumps!$D$344:$W$349,$B2504+3)*HLOOKUP(O$6,Assumps!$D$344:$W$346,$C2504+1)*HLOOKUP(O$6,Assumps!$D$344:$W$355,$D2504+6)*HLOOKUP(O$6,Assumps!$D$344:$W$360,12+$C$2499)</f>
        <v>6.6889632107023408E-2</v>
      </c>
      <c r="P2504" s="74">
        <f>Assumps!$B$343*HLOOKUP(P$6,Assumps!$D$344:$W$349,$B2504+3)*HLOOKUP(P$6,Assumps!$D$344:$W$346,$C2504+1)*HLOOKUP(P$6,Assumps!$D$344:$W$355,$D2504+6)*HLOOKUP(P$6,Assumps!$D$344:$W$360,12+$C$2499)</f>
        <v>6.6889632107023408E-2</v>
      </c>
      <c r="Q2504" s="74">
        <f>Assumps!$B$343*HLOOKUP(Q$6,Assumps!$D$344:$W$349,$B2504+3)*HLOOKUP(Q$6,Assumps!$D$344:$W$346,$C2504+1)*HLOOKUP(Q$6,Assumps!$D$344:$W$355,$D2504+6)*HLOOKUP(Q$6,Assumps!$D$344:$W$360,12+$C$2499)</f>
        <v>6.6889632107023408E-2</v>
      </c>
      <c r="R2504" s="74">
        <f>Assumps!$B$343*HLOOKUP(R$6,Assumps!$D$344:$W$349,$B2504+3)*HLOOKUP(R$6,Assumps!$D$344:$W$346,$C2504+1)*HLOOKUP(R$6,Assumps!$D$344:$W$355,$D2504+6)*HLOOKUP(R$6,Assumps!$D$344:$W$360,12+$C$2499)</f>
        <v>6.6889632107023408E-2</v>
      </c>
      <c r="S2504" s="74">
        <f>Assumps!$B$343*HLOOKUP(S$6,Assumps!$D$344:$W$349,$B2504+3)*HLOOKUP(S$6,Assumps!$D$344:$W$346,$C2504+1)*HLOOKUP(S$6,Assumps!$D$344:$W$355,$D2504+6)*HLOOKUP(S$6,Assumps!$D$344:$W$360,12+$C$2499)</f>
        <v>5.5908513341804321E-2</v>
      </c>
      <c r="T2504" s="74">
        <f>Assumps!$B$343*HLOOKUP(T$6,Assumps!$D$344:$W$349,$B2504+3)*HLOOKUP(T$6,Assumps!$D$344:$W$346,$C2504+1)*HLOOKUP(T$6,Assumps!$D$344:$W$355,$D2504+6)*HLOOKUP(T$6,Assumps!$D$344:$W$360,12+$C$2499)</f>
        <v>5.5908513341804321E-2</v>
      </c>
      <c r="U2504" s="74">
        <f>Assumps!$B$343*HLOOKUP(U$6,Assumps!$D$344:$W$349,$B2504+3)*HLOOKUP(U$6,Assumps!$D$344:$W$346,$C2504+1)*HLOOKUP(U$6,Assumps!$D$344:$W$355,$D2504+6)*HLOOKUP(U$6,Assumps!$D$344:$W$360,12+$C$2499)</f>
        <v>5.5908513341804321E-2</v>
      </c>
      <c r="V2504" s="74">
        <f>Assumps!$B$343*HLOOKUP(V$6,Assumps!$D$344:$W$349,$B2504+3)*HLOOKUP(V$6,Assumps!$D$344:$W$346,$C2504+1)*HLOOKUP(V$6,Assumps!$D$344:$W$355,$D2504+6)*HLOOKUP(V$6,Assumps!$D$344:$W$360,12+$C$2499)</f>
        <v>5.5908513341804321E-2</v>
      </c>
      <c r="W2504" s="74">
        <f>Assumps!$B$343*HLOOKUP(W$6,Assumps!$D$344:$W$349,$B2504+3)*HLOOKUP(W$6,Assumps!$D$344:$W$346,$C2504+1)*HLOOKUP(W$6,Assumps!$D$344:$W$355,$D2504+6)*HLOOKUP(W$6,Assumps!$D$344:$W$360,12+$C$2499)</f>
        <v>5.0285714285714288E-2</v>
      </c>
      <c r="X2504" s="74">
        <f>Assumps!$B$343*HLOOKUP(X$6,Assumps!$D$344:$W$349,$B2504+3)*HLOOKUP(X$6,Assumps!$D$344:$W$346,$C2504+1)*HLOOKUP(X$6,Assumps!$D$344:$W$355,$D2504+6)*HLOOKUP(X$6,Assumps!$D$344:$W$360,12+$C$2499)</f>
        <v>5.0285714285714288E-2</v>
      </c>
      <c r="Y2504" s="74">
        <f>Assumps!$B$343*HLOOKUP(Y$6,Assumps!$D$344:$W$349,$B2504+3)*HLOOKUP(Y$6,Assumps!$D$344:$W$346,$C2504+1)*HLOOKUP(Y$6,Assumps!$D$344:$W$355,$D2504+6)*HLOOKUP(Y$6,Assumps!$D$344:$W$360,12+$C$2499)</f>
        <v>5.0285714285714288E-2</v>
      </c>
      <c r="Z2504" s="74">
        <f>Assumps!$B$343*HLOOKUP(Z$6,Assumps!$D$344:$W$349,$B2504+3)*HLOOKUP(Z$6,Assumps!$D$344:$W$346,$C2504+1)*HLOOKUP(Z$6,Assumps!$D$344:$W$355,$D2504+6)*HLOOKUP(Z$6,Assumps!$D$344:$W$360,12+$C$2499)</f>
        <v>5.0285714285714288E-2</v>
      </c>
      <c r="AA2504" s="74">
        <f>Assumps!$B$343*HLOOKUP(AA$6,Assumps!$D$344:$W$349,$B2504+3)*HLOOKUP(AA$6,Assumps!$D$344:$W$346,$C2504+1)*HLOOKUP(AA$6,Assumps!$D$344:$W$355,$D2504+6)*HLOOKUP(AA$6,Assumps!$D$344:$W$360,12+$C$2499)</f>
        <v>0.11087420042643924</v>
      </c>
      <c r="AB2504" s="74">
        <f>Assumps!$B$343*HLOOKUP(AB$6,Assumps!$D$344:$W$349,$B2504+3)*HLOOKUP(AB$6,Assumps!$D$344:$W$346,$C2504+1)*HLOOKUP(AB$6,Assumps!$D$344:$W$355,$D2504+6)*HLOOKUP(AB$6,Assumps!$D$344:$W$360,12+$C$2499)</f>
        <v>0.11087420042643924</v>
      </c>
      <c r="AC2504" s="74">
        <f>Assumps!$B$343*HLOOKUP(AC$6,Assumps!$D$344:$W$349,$B2504+3)*HLOOKUP(AC$6,Assumps!$D$344:$W$346,$C2504+1)*HLOOKUP(AC$6,Assumps!$D$344:$W$355,$D2504+6)*HLOOKUP(AC$6,Assumps!$D$344:$W$360,12+$C$2499)</f>
        <v>0.11087420042643924</v>
      </c>
      <c r="AD2504" s="74">
        <f>Assumps!$B$343*HLOOKUP(AD$6,Assumps!$D$344:$W$349,$B2504+3)*HLOOKUP(AD$6,Assumps!$D$344:$W$346,$C2504+1)*HLOOKUP(AD$6,Assumps!$D$344:$W$355,$D2504+6)*HLOOKUP(AD$6,Assumps!$D$344:$W$360,12+$C$2499)</f>
        <v>0.11087420042643924</v>
      </c>
      <c r="AE2504" s="74">
        <f>Assumps!$B$343*HLOOKUP(AE$6,Assumps!$D$344:$W$349,$B2504+3)*HLOOKUP(AE$6,Assumps!$D$344:$W$346,$C2504+1)*HLOOKUP(AE$6,Assumps!$D$344:$W$355,$D2504+6)*HLOOKUP(AE$6,Assumps!$D$344:$W$360,12+$C$2499)</f>
        <v>0.13307240704500978</v>
      </c>
      <c r="AF2504" s="74">
        <f>Assumps!$B$343*HLOOKUP(AF$6,Assumps!$D$344:$W$349,$B2504+3)*HLOOKUP(AF$6,Assumps!$D$344:$W$346,$C2504+1)*HLOOKUP(AF$6,Assumps!$D$344:$W$355,$D2504+6)*HLOOKUP(AF$6,Assumps!$D$344:$W$360,12+$C$2499)</f>
        <v>0.13307240704500978</v>
      </c>
      <c r="AG2504" s="74">
        <f>Assumps!$B$343*HLOOKUP(AG$6,Assumps!$D$344:$W$349,$B2504+3)*HLOOKUP(AG$6,Assumps!$D$344:$W$346,$C2504+1)*HLOOKUP(AG$6,Assumps!$D$344:$W$355,$D2504+6)*HLOOKUP(AG$6,Assumps!$D$344:$W$360,12+$C$2499)</f>
        <v>0.13307240704500978</v>
      </c>
      <c r="AH2504" s="74">
        <f>Assumps!$B$343*HLOOKUP(AH$6,Assumps!$D$344:$W$349,$B2504+3)*HLOOKUP(AH$6,Assumps!$D$344:$W$346,$C2504+1)*HLOOKUP(AH$6,Assumps!$D$344:$W$355,$D2504+6)*HLOOKUP(AH$6,Assumps!$D$344:$W$360,12+$C$2499)</f>
        <v>0.13307240704500978</v>
      </c>
      <c r="AI2504" s="74">
        <f>Assumps!$B$343*HLOOKUP(AI$6,Assumps!$D$344:$W$349,$B2504+3)*HLOOKUP(AI$6,Assumps!$D$344:$W$346,$C2504+1)*HLOOKUP(AI$6,Assumps!$D$344:$W$355,$D2504+6)*HLOOKUP(AI$6,Assumps!$D$344:$W$360,12+$C$2499)</f>
        <v>9.5890410958904104E-2</v>
      </c>
      <c r="AJ2504" s="74">
        <f>Assumps!$B$343*HLOOKUP(AJ$6,Assumps!$D$344:$W$349,$B2504+3)*HLOOKUP(AJ$6,Assumps!$D$344:$W$346,$C2504+1)*HLOOKUP(AJ$6,Assumps!$D$344:$W$355,$D2504+6)*HLOOKUP(AJ$6,Assumps!$D$344:$W$360,12+$C$2499)</f>
        <v>9.5890410958904104E-2</v>
      </c>
      <c r="AK2504" s="74">
        <f>Assumps!$B$343*HLOOKUP(AK$6,Assumps!$D$344:$W$349,$B2504+3)*HLOOKUP(AK$6,Assumps!$D$344:$W$346,$C2504+1)*HLOOKUP(AK$6,Assumps!$D$344:$W$355,$D2504+6)*HLOOKUP(AK$6,Assumps!$D$344:$W$360,12+$C$2499)</f>
        <v>9.5890410958904104E-2</v>
      </c>
      <c r="AL2504" s="74">
        <f>Assumps!$B$343*HLOOKUP(AL$6,Assumps!$D$344:$W$349,$B2504+3)*HLOOKUP(AL$6,Assumps!$D$344:$W$346,$C2504+1)*HLOOKUP(AL$6,Assumps!$D$344:$W$355,$D2504+6)*HLOOKUP(AL$6,Assumps!$D$344:$W$360,12+$C$2499)</f>
        <v>9.5890410958904104E-2</v>
      </c>
      <c r="AM2504" s="74">
        <f>Assumps!$B$343*HLOOKUP(AM$6,Assumps!$D$344:$W$349,$B2504+3)*HLOOKUP(AM$6,Assumps!$D$344:$W$346,$C2504+1)*HLOOKUP(AM$6,Assumps!$D$344:$W$355,$D2504+6)*HLOOKUP(AM$6,Assumps!$D$344:$W$360,12+$C$2499)</f>
        <v>0.11327900614345104</v>
      </c>
      <c r="AN2504" s="74">
        <f>Assumps!$B$343*HLOOKUP(AN$6,Assumps!$D$344:$W$349,$B2504+3)*HLOOKUP(AN$6,Assumps!$D$344:$W$346,$C2504+1)*HLOOKUP(AN$6,Assumps!$D$344:$W$355,$D2504+6)*HLOOKUP(AN$6,Assumps!$D$344:$W$360,12+$C$2499)</f>
        <v>0.11327900614345104</v>
      </c>
      <c r="AO2504" s="74">
        <f>Assumps!$B$343*HLOOKUP(AO$6,Assumps!$D$344:$W$349,$B2504+3)*HLOOKUP(AO$6,Assumps!$D$344:$W$346,$C2504+1)*HLOOKUP(AO$6,Assumps!$D$344:$W$355,$D2504+6)*HLOOKUP(AO$6,Assumps!$D$344:$W$360,12+$C$2499)</f>
        <v>0.11327900614345104</v>
      </c>
      <c r="AP2504" s="74">
        <f>Assumps!$B$343*HLOOKUP(AP$6,Assumps!$D$344:$W$349,$B2504+3)*HLOOKUP(AP$6,Assumps!$D$344:$W$346,$C2504+1)*HLOOKUP(AP$6,Assumps!$D$344:$W$355,$D2504+6)*HLOOKUP(AP$6,Assumps!$D$344:$W$360,12+$C$2499)</f>
        <v>0.11327900614345104</v>
      </c>
      <c r="AQ2504" s="74">
        <f>Assumps!$B$343*HLOOKUP(AQ$6,Assumps!$D$344:$W$349,$B2504+3)*HLOOKUP(AQ$6,Assumps!$D$344:$W$346,$C2504+1)*HLOOKUP(AQ$6,Assumps!$D$344:$W$355,$D2504+6)*HLOOKUP(AQ$6,Assumps!$D$344:$W$360,12+$C$2499)</f>
        <v>0.11327900614345104</v>
      </c>
      <c r="AR2504" s="74">
        <f>Assumps!$B$343*HLOOKUP(AR$6,Assumps!$D$344:$W$349,$B2504+3)*HLOOKUP(AR$6,Assumps!$D$344:$W$346,$C2504+1)*HLOOKUP(AR$6,Assumps!$D$344:$W$355,$D2504+6)*HLOOKUP(AR$6,Assumps!$D$344:$W$360,12+$C$2499)</f>
        <v>0.11327900614345104</v>
      </c>
      <c r="AS2504" s="74">
        <f>Assumps!$B$343*HLOOKUP(AS$6,Assumps!$D$344:$W$349,$B2504+3)*HLOOKUP(AS$6,Assumps!$D$344:$W$346,$C2504+1)*HLOOKUP(AS$6,Assumps!$D$344:$W$355,$D2504+6)*HLOOKUP(AS$6,Assumps!$D$344:$W$360,12+$C$2499)</f>
        <v>0.11327900614345104</v>
      </c>
      <c r="AT2504" s="74">
        <f>Assumps!$B$343*HLOOKUP(AT$6,Assumps!$D$344:$W$349,$B2504+3)*HLOOKUP(AT$6,Assumps!$D$344:$W$346,$C2504+1)*HLOOKUP(AT$6,Assumps!$D$344:$W$355,$D2504+6)*HLOOKUP(AT$6,Assumps!$D$344:$W$360,12+$C$2499)</f>
        <v>0.11327900614345104</v>
      </c>
      <c r="AU2504" s="74">
        <f>Assumps!$B$343*HLOOKUP(AU$6,Assumps!$D$344:$W$349,$B2504+3)*HLOOKUP(AU$6,Assumps!$D$344:$W$346,$C2504+1)*HLOOKUP(AU$6,Assumps!$D$344:$W$355,$D2504+6)*HLOOKUP(AU$6,Assumps!$D$344:$W$360,12+$C$2499)</f>
        <v>0.11327900614345104</v>
      </c>
      <c r="AV2504" s="74">
        <f>Assumps!$B$343*HLOOKUP(AV$6,Assumps!$D$344:$W$349,$B2504+3)*HLOOKUP(AV$6,Assumps!$D$344:$W$346,$C2504+1)*HLOOKUP(AV$6,Assumps!$D$344:$W$355,$D2504+6)*HLOOKUP(AV$6,Assumps!$D$344:$W$360,12+$C$2499)</f>
        <v>0.11327900614345104</v>
      </c>
      <c r="AW2504" s="74">
        <f>Assumps!$B$343*HLOOKUP(AW$6,Assumps!$D$344:$W$349,$B2504+3)*HLOOKUP(AW$6,Assumps!$D$344:$W$346,$C2504+1)*HLOOKUP(AW$6,Assumps!$D$344:$W$355,$D2504+6)*HLOOKUP(AW$6,Assumps!$D$344:$W$360,12+$C$2499)</f>
        <v>0.11327900614345104</v>
      </c>
      <c r="AX2504" s="74">
        <f>Assumps!$B$343*HLOOKUP(AX$6,Assumps!$D$344:$W$349,$B2504+3)*HLOOKUP(AX$6,Assumps!$D$344:$W$346,$C2504+1)*HLOOKUP(AX$6,Assumps!$D$344:$W$355,$D2504+6)*HLOOKUP(AX$6,Assumps!$D$344:$W$360,12+$C$2499)</f>
        <v>0.11327900614345104</v>
      </c>
      <c r="AY2504" s="74">
        <f>Assumps!$B$343*HLOOKUP(AY$6,Assumps!$D$344:$W$349,$B2504+3)*HLOOKUP(AY$6,Assumps!$D$344:$W$346,$C2504+1)*HLOOKUP(AY$6,Assumps!$D$344:$W$355,$D2504+6)*HLOOKUP(AY$6,Assumps!$D$344:$W$360,12+$C$2499)</f>
        <v>0.11327900614345104</v>
      </c>
      <c r="AZ2504" s="74">
        <f>Assumps!$B$343*HLOOKUP(AZ$6,Assumps!$D$344:$W$349,$B2504+3)*HLOOKUP(AZ$6,Assumps!$D$344:$W$346,$C2504+1)*HLOOKUP(AZ$6,Assumps!$D$344:$W$355,$D2504+6)*HLOOKUP(AZ$6,Assumps!$D$344:$W$360,12+$C$2499)</f>
        <v>0.11327900614345104</v>
      </c>
      <c r="BA2504" s="74">
        <f>Assumps!$B$343*HLOOKUP(BA$6,Assumps!$D$344:$W$349,$B2504+3)*HLOOKUP(BA$6,Assumps!$D$344:$W$346,$C2504+1)*HLOOKUP(BA$6,Assumps!$D$344:$W$355,$D2504+6)*HLOOKUP(BA$6,Assumps!$D$344:$W$360,12+$C$2499)</f>
        <v>0.11327900614345104</v>
      </c>
      <c r="BB2504" s="74">
        <f>Assumps!$B$343*HLOOKUP(BB$6,Assumps!$D$344:$W$349,$B2504+3)*HLOOKUP(BB$6,Assumps!$D$344:$W$346,$C2504+1)*HLOOKUP(BB$6,Assumps!$D$344:$W$355,$D2504+6)*HLOOKUP(BB$6,Assumps!$D$344:$W$360,12+$C$2499)</f>
        <v>0.11327900614345104</v>
      </c>
      <c r="BC2504" s="74">
        <f>Assumps!$B$343*HLOOKUP(BC$6,Assumps!$D$344:$W$349,$B2504+3)*HLOOKUP(BC$6,Assumps!$D$344:$W$346,$C2504+1)*HLOOKUP(BC$6,Assumps!$D$344:$W$355,$D2504+6)*HLOOKUP(BC$6,Assumps!$D$344:$W$360,12+$C$2499)</f>
        <v>0.11327900614345104</v>
      </c>
      <c r="BD2504" s="74">
        <f>Assumps!$B$343*HLOOKUP(BD$6,Assumps!$D$344:$W$349,$B2504+3)*HLOOKUP(BD$6,Assumps!$D$344:$W$346,$C2504+1)*HLOOKUP(BD$6,Assumps!$D$344:$W$355,$D2504+6)*HLOOKUP(BD$6,Assumps!$D$344:$W$360,12+$C$2499)</f>
        <v>0.11327900614345104</v>
      </c>
      <c r="BE2504" s="74">
        <f>Assumps!$B$343*HLOOKUP(BE$6,Assumps!$D$344:$W$349,$B2504+3)*HLOOKUP(BE$6,Assumps!$D$344:$W$346,$C2504+1)*HLOOKUP(BE$6,Assumps!$D$344:$W$355,$D2504+6)*HLOOKUP(BE$6,Assumps!$D$344:$W$360,12+$C$2499)</f>
        <v>0.11327900614345104</v>
      </c>
      <c r="BF2504" s="74">
        <f>Assumps!$B$343*HLOOKUP(BF$6,Assumps!$D$344:$W$349,$B2504+3)*HLOOKUP(BF$6,Assumps!$D$344:$W$346,$C2504+1)*HLOOKUP(BF$6,Assumps!$D$344:$W$355,$D2504+6)*HLOOKUP(BF$6,Assumps!$D$344:$W$360,12+$C$2499)</f>
        <v>0.11327900614345104</v>
      </c>
      <c r="BG2504" s="74">
        <f>Assumps!$B$343*HLOOKUP(BG$6,Assumps!$D$344:$W$349,$B2504+3)*HLOOKUP(BG$6,Assumps!$D$344:$W$346,$C2504+1)*HLOOKUP(BG$6,Assumps!$D$344:$W$355,$D2504+6)*HLOOKUP(BG$6,Assumps!$D$344:$W$360,12+$C$2499)</f>
        <v>0.11327900614345104</v>
      </c>
      <c r="BH2504" s="74">
        <f>Assumps!$B$343*HLOOKUP(BH$6,Assumps!$D$344:$W$349,$B2504+3)*HLOOKUP(BH$6,Assumps!$D$344:$W$346,$C2504+1)*HLOOKUP(BH$6,Assumps!$D$344:$W$355,$D2504+6)*HLOOKUP(BH$6,Assumps!$D$344:$W$360,12+$C$2499)</f>
        <v>0.11327900614345104</v>
      </c>
      <c r="BI2504" s="74">
        <f>Assumps!$B$343*HLOOKUP(BI$6,Assumps!$D$344:$W$349,$B2504+3)*HLOOKUP(BI$6,Assumps!$D$344:$W$346,$C2504+1)*HLOOKUP(BI$6,Assumps!$D$344:$W$355,$D2504+6)*HLOOKUP(BI$6,Assumps!$D$344:$W$360,12+$C$2499)</f>
        <v>0.11327900614345104</v>
      </c>
      <c r="BJ2504" s="74">
        <f>Assumps!$B$343*HLOOKUP(BJ$6,Assumps!$D$344:$W$349,$B2504+3)*HLOOKUP(BJ$6,Assumps!$D$344:$W$346,$C2504+1)*HLOOKUP(BJ$6,Assumps!$D$344:$W$355,$D2504+6)*HLOOKUP(BJ$6,Assumps!$D$344:$W$360,12+$C$2499)</f>
        <v>0.11327900614345104</v>
      </c>
      <c r="BK2504" s="74">
        <f>Assumps!$B$343*HLOOKUP(BK$6,Assumps!$D$344:$W$349,$B2504+3)*HLOOKUP(BK$6,Assumps!$D$344:$W$346,$C2504+1)*HLOOKUP(BK$6,Assumps!$D$344:$W$355,$D2504+6)*HLOOKUP(BK$6,Assumps!$D$344:$W$360,12+$C$2499)</f>
        <v>0.11327900614345104</v>
      </c>
      <c r="BL2504" s="74">
        <f>Assumps!$B$343*HLOOKUP(BL$6,Assumps!$D$344:$W$349,$B2504+3)*HLOOKUP(BL$6,Assumps!$D$344:$W$346,$C2504+1)*HLOOKUP(BL$6,Assumps!$D$344:$W$355,$D2504+6)*HLOOKUP(BL$6,Assumps!$D$344:$W$360,12+$C$2499)</f>
        <v>0.11327900614345104</v>
      </c>
      <c r="BM2504" s="74">
        <f>Assumps!$B$343*HLOOKUP(BM$6,Assumps!$D$344:$W$349,$B2504+3)*HLOOKUP(BM$6,Assumps!$D$344:$W$346,$C2504+1)*HLOOKUP(BM$6,Assumps!$D$344:$W$355,$D2504+6)*HLOOKUP(BM$6,Assumps!$D$344:$W$360,12+$C$2499)</f>
        <v>0.11327900614345104</v>
      </c>
      <c r="BN2504" s="74">
        <f>Assumps!$B$343*HLOOKUP(BN$6,Assumps!$D$344:$W$349,$B2504+3)*HLOOKUP(BN$6,Assumps!$D$344:$W$346,$C2504+1)*HLOOKUP(BN$6,Assumps!$D$344:$W$355,$D2504+6)*HLOOKUP(BN$6,Assumps!$D$344:$W$360,12+$C$2499)</f>
        <v>0.11327900614345104</v>
      </c>
      <c r="BO2504" s="74">
        <f>Assumps!$B$343*HLOOKUP(BO$6,Assumps!$D$344:$W$349,$B2504+3)*HLOOKUP(BO$6,Assumps!$D$344:$W$346,$C2504+1)*HLOOKUP(BO$6,Assumps!$D$344:$W$355,$D2504+6)*HLOOKUP(BO$6,Assumps!$D$344:$W$360,12+$C$2499)</f>
        <v>0.11327900614345104</v>
      </c>
      <c r="BP2504" s="74">
        <f>Assumps!$B$343*HLOOKUP(BP$6,Assumps!$D$344:$W$349,$B2504+3)*HLOOKUP(BP$6,Assumps!$D$344:$W$346,$C2504+1)*HLOOKUP(BP$6,Assumps!$D$344:$W$355,$D2504+6)*HLOOKUP(BP$6,Assumps!$D$344:$W$360,12+$C$2499)</f>
        <v>0.11327900614345104</v>
      </c>
      <c r="BQ2504" s="74">
        <f>Assumps!$B$343*HLOOKUP(BQ$6,Assumps!$D$344:$W$349,$B2504+3)*HLOOKUP(BQ$6,Assumps!$D$344:$W$346,$C2504+1)*HLOOKUP(BQ$6,Assumps!$D$344:$W$355,$D2504+6)*HLOOKUP(BQ$6,Assumps!$D$344:$W$360,12+$C$2499)</f>
        <v>0.11327900614345104</v>
      </c>
      <c r="BR2504" s="74">
        <f>Assumps!$B$343*HLOOKUP(BR$6,Assumps!$D$344:$W$349,$B2504+3)*HLOOKUP(BR$6,Assumps!$D$344:$W$346,$C2504+1)*HLOOKUP(BR$6,Assumps!$D$344:$W$355,$D2504+6)*HLOOKUP(BR$6,Assumps!$D$344:$W$360,12+$C$2499)</f>
        <v>0.11327900614345104</v>
      </c>
      <c r="BS2504" s="74">
        <f>Assumps!$B$343*HLOOKUP(BS$6,Assumps!$D$344:$W$349,$B2504+3)*HLOOKUP(BS$6,Assumps!$D$344:$W$346,$C2504+1)*HLOOKUP(BS$6,Assumps!$D$344:$W$355,$D2504+6)*HLOOKUP(BS$6,Assumps!$D$344:$W$360,12+$C$2499)</f>
        <v>0.11327900614345104</v>
      </c>
      <c r="BT2504" s="74">
        <f>Assumps!$B$343*HLOOKUP(BT$6,Assumps!$D$344:$W$349,$B2504+3)*HLOOKUP(BT$6,Assumps!$D$344:$W$346,$C2504+1)*HLOOKUP(BT$6,Assumps!$D$344:$W$355,$D2504+6)*HLOOKUP(BT$6,Assumps!$D$344:$W$360,12+$C$2499)</f>
        <v>0.11327900614345104</v>
      </c>
      <c r="BU2504" s="74">
        <f>Assumps!$B$343*HLOOKUP(BU$6,Assumps!$D$344:$W$349,$B2504+3)*HLOOKUP(BU$6,Assumps!$D$344:$W$346,$C2504+1)*HLOOKUP(BU$6,Assumps!$D$344:$W$355,$D2504+6)*HLOOKUP(BU$6,Assumps!$D$344:$W$360,12+$C$2499)</f>
        <v>0.11327900614345104</v>
      </c>
      <c r="BV2504" s="74">
        <f>Assumps!$B$343*HLOOKUP(BV$6,Assumps!$D$344:$W$349,$B2504+3)*HLOOKUP(BV$6,Assumps!$D$344:$W$346,$C2504+1)*HLOOKUP(BV$6,Assumps!$D$344:$W$355,$D2504+6)*HLOOKUP(BV$6,Assumps!$D$344:$W$360,12+$C$2499)</f>
        <v>0.11327900614345104</v>
      </c>
      <c r="BW2504" s="74">
        <f>Assumps!$B$343*HLOOKUP(BW$6,Assumps!$D$344:$W$349,$B2504+3)*HLOOKUP(BW$6,Assumps!$D$344:$W$346,$C2504+1)*HLOOKUP(BW$6,Assumps!$D$344:$W$355,$D2504+6)*HLOOKUP(BW$6,Assumps!$D$344:$W$360,12+$C$2499)</f>
        <v>0.11327900614345104</v>
      </c>
      <c r="BX2504" s="74">
        <f>Assumps!$B$343*HLOOKUP(BX$6,Assumps!$D$344:$W$349,$B2504+3)*HLOOKUP(BX$6,Assumps!$D$344:$W$346,$C2504+1)*HLOOKUP(BX$6,Assumps!$D$344:$W$355,$D2504+6)*HLOOKUP(BX$6,Assumps!$D$344:$W$360,12+$C$2499)</f>
        <v>0.11327900614345104</v>
      </c>
      <c r="BY2504" s="74">
        <f>Assumps!$B$343*HLOOKUP(BY$6,Assumps!$D$344:$W$349,$B2504+3)*HLOOKUP(BY$6,Assumps!$D$344:$W$346,$C2504+1)*HLOOKUP(BY$6,Assumps!$D$344:$W$355,$D2504+6)*HLOOKUP(BY$6,Assumps!$D$344:$W$360,12+$C$2499)</f>
        <v>0.11327900614345104</v>
      </c>
      <c r="BZ2504" s="74">
        <f>Assumps!$B$343*HLOOKUP(BZ$6,Assumps!$D$344:$W$349,$B2504+3)*HLOOKUP(BZ$6,Assumps!$D$344:$W$346,$C2504+1)*HLOOKUP(BZ$6,Assumps!$D$344:$W$355,$D2504+6)*HLOOKUP(BZ$6,Assumps!$D$344:$W$360,12+$C$2499)</f>
        <v>0.11327900614345104</v>
      </c>
      <c r="CA2504" s="74">
        <f>Assumps!$B$343*HLOOKUP(CA$6,Assumps!$D$344:$W$349,$B2504+3)*HLOOKUP(CA$6,Assumps!$D$344:$W$346,$C2504+1)*HLOOKUP(CA$6,Assumps!$D$344:$W$355,$D2504+6)*HLOOKUP(CA$6,Assumps!$D$344:$W$360,12+$C$2499)</f>
        <v>0.11327900614345104</v>
      </c>
      <c r="CB2504" s="74">
        <f>Assumps!$B$343*HLOOKUP(CB$6,Assumps!$D$344:$W$349,$B2504+3)*HLOOKUP(CB$6,Assumps!$D$344:$W$346,$C2504+1)*HLOOKUP(CB$6,Assumps!$D$344:$W$355,$D2504+6)*HLOOKUP(CB$6,Assumps!$D$344:$W$360,12+$C$2499)</f>
        <v>0.11327900614345104</v>
      </c>
      <c r="CC2504" s="74">
        <f>Assumps!$B$343*HLOOKUP(CC$6,Assumps!$D$344:$W$349,$B2504+3)*HLOOKUP(CC$6,Assumps!$D$344:$W$346,$C2504+1)*HLOOKUP(CC$6,Assumps!$D$344:$W$355,$D2504+6)*HLOOKUP(CC$6,Assumps!$D$344:$W$360,12+$C$2499)</f>
        <v>0.11327900614345104</v>
      </c>
      <c r="CD2504" s="74">
        <f>Assumps!$B$343*HLOOKUP(CD$6,Assumps!$D$344:$W$349,$B2504+3)*HLOOKUP(CD$6,Assumps!$D$344:$W$346,$C2504+1)*HLOOKUP(CD$6,Assumps!$D$344:$W$355,$D2504+6)*HLOOKUP(CD$6,Assumps!$D$344:$W$360,12+$C$2499)</f>
        <v>0.11327900614345104</v>
      </c>
      <c r="CE2504" s="74">
        <f>Assumps!$B$343*HLOOKUP(CE$6,Assumps!$D$344:$W$349,$B2504+3)*HLOOKUP(CE$6,Assumps!$D$344:$W$346,$C2504+1)*HLOOKUP(CE$6,Assumps!$D$344:$W$355,$D2504+6)*HLOOKUP(CE$6,Assumps!$D$344:$W$360,12+$C$2499)</f>
        <v>0.11327900614345104</v>
      </c>
      <c r="CF2504" s="74">
        <f>Assumps!$B$343*HLOOKUP(CF$6,Assumps!$D$344:$W$349,$B2504+3)*HLOOKUP(CF$6,Assumps!$D$344:$W$346,$C2504+1)*HLOOKUP(CF$6,Assumps!$D$344:$W$355,$D2504+6)*HLOOKUP(CF$6,Assumps!$D$344:$W$360,12+$C$2499)</f>
        <v>0.11327900614345104</v>
      </c>
      <c r="CG2504" s="74">
        <f>Assumps!$B$343*HLOOKUP(CG$6,Assumps!$D$344:$W$349,$B2504+3)*HLOOKUP(CG$6,Assumps!$D$344:$W$346,$C2504+1)*HLOOKUP(CG$6,Assumps!$D$344:$W$355,$D2504+6)*HLOOKUP(CG$6,Assumps!$D$344:$W$360,12+$C$2499)</f>
        <v>0.11327900614345104</v>
      </c>
      <c r="CH2504" s="74">
        <f>Assumps!$B$343*HLOOKUP(CH$6,Assumps!$D$344:$W$349,$B2504+3)*HLOOKUP(CH$6,Assumps!$D$344:$W$346,$C2504+1)*HLOOKUP(CH$6,Assumps!$D$344:$W$355,$D2504+6)*HLOOKUP(CH$6,Assumps!$D$344:$W$360,12+$C$2499)</f>
        <v>0.11327900614345104</v>
      </c>
    </row>
    <row r="2505" spans="1:256">
      <c r="B2505" s="20">
        <v>1</v>
      </c>
      <c r="C2505" s="20">
        <v>2</v>
      </c>
      <c r="D2505" s="20">
        <v>3</v>
      </c>
      <c r="E2505" s="20">
        <v>123</v>
      </c>
      <c r="G2505" s="74">
        <f>Assumps!$B$343*HLOOKUP(G$6,Assumps!$D$344:$W$349,$B2505+3)*HLOOKUP(G$6,Assumps!$D$344:$W$346,$C2505+1)*HLOOKUP(G$6,Assumps!$D$344:$W$355,$D2505+6)*HLOOKUP(G$6,Assumps!$D$344:$W$360,12+$C$2499)</f>
        <v>0.18604651162790697</v>
      </c>
      <c r="H2505" s="74">
        <f>Assumps!$B$343*HLOOKUP(H$6,Assumps!$D$344:$W$349,$B2505+3)*HLOOKUP(H$6,Assumps!$D$344:$W$346,$C2505+1)*HLOOKUP(H$6,Assumps!$D$344:$W$355,$D2505+6)*HLOOKUP(H$6,Assumps!$D$344:$W$360,12+$C$2499)</f>
        <v>0.18604651162790697</v>
      </c>
      <c r="I2505" s="74">
        <f>Assumps!$B$343*HLOOKUP(I$6,Assumps!$D$344:$W$349,$B2505+3)*HLOOKUP(I$6,Assumps!$D$344:$W$346,$C2505+1)*HLOOKUP(I$6,Assumps!$D$344:$W$355,$D2505+6)*HLOOKUP(I$6,Assumps!$D$344:$W$360,12+$C$2499)</f>
        <v>0.18604651162790697</v>
      </c>
      <c r="J2505" s="74">
        <f>Assumps!$B$343*HLOOKUP(J$6,Assumps!$D$344:$W$349,$B2505+3)*HLOOKUP(J$6,Assumps!$D$344:$W$346,$C2505+1)*HLOOKUP(J$6,Assumps!$D$344:$W$355,$D2505+6)*HLOOKUP(J$6,Assumps!$D$344:$W$360,12+$C$2499)</f>
        <v>0.18604651162790697</v>
      </c>
      <c r="K2505" s="74">
        <f>Assumps!$B$343*HLOOKUP(K$6,Assumps!$D$344:$W$349,$B2505+3)*HLOOKUP(K$6,Assumps!$D$344:$W$346,$C2505+1)*HLOOKUP(K$6,Assumps!$D$344:$W$355,$D2505+6)*HLOOKUP(K$6,Assumps!$D$344:$W$360,12+$C$2499)</f>
        <v>0.13436692506459949</v>
      </c>
      <c r="L2505" s="74">
        <f>Assumps!$B$343*HLOOKUP(L$6,Assumps!$D$344:$W$349,$B2505+3)*HLOOKUP(L$6,Assumps!$D$344:$W$346,$C2505+1)*HLOOKUP(L$6,Assumps!$D$344:$W$355,$D2505+6)*HLOOKUP(L$6,Assumps!$D$344:$W$360,12+$C$2499)</f>
        <v>0.13436692506459949</v>
      </c>
      <c r="M2505" s="74">
        <f>Assumps!$B$343*HLOOKUP(M$6,Assumps!$D$344:$W$349,$B2505+3)*HLOOKUP(M$6,Assumps!$D$344:$W$346,$C2505+1)*HLOOKUP(M$6,Assumps!$D$344:$W$355,$D2505+6)*HLOOKUP(M$6,Assumps!$D$344:$W$360,12+$C$2499)</f>
        <v>0.13436692506459949</v>
      </c>
      <c r="N2505" s="74">
        <f>Assumps!$B$343*HLOOKUP(N$6,Assumps!$D$344:$W$349,$B2505+3)*HLOOKUP(N$6,Assumps!$D$344:$W$346,$C2505+1)*HLOOKUP(N$6,Assumps!$D$344:$W$355,$D2505+6)*HLOOKUP(N$6,Assumps!$D$344:$W$360,12+$C$2499)</f>
        <v>0.13436692506459949</v>
      </c>
      <c r="O2505" s="74">
        <f>Assumps!$B$343*HLOOKUP(O$6,Assumps!$D$344:$W$349,$B2505+3)*HLOOKUP(O$6,Assumps!$D$344:$W$346,$C2505+1)*HLOOKUP(O$6,Assumps!$D$344:$W$355,$D2505+6)*HLOOKUP(O$6,Assumps!$D$344:$W$360,12+$C$2499)</f>
        <v>6.6889632107023408E-2</v>
      </c>
      <c r="P2505" s="74">
        <f>Assumps!$B$343*HLOOKUP(P$6,Assumps!$D$344:$W$349,$B2505+3)*HLOOKUP(P$6,Assumps!$D$344:$W$346,$C2505+1)*HLOOKUP(P$6,Assumps!$D$344:$W$355,$D2505+6)*HLOOKUP(P$6,Assumps!$D$344:$W$360,12+$C$2499)</f>
        <v>6.6889632107023408E-2</v>
      </c>
      <c r="Q2505" s="74">
        <f>Assumps!$B$343*HLOOKUP(Q$6,Assumps!$D$344:$W$349,$B2505+3)*HLOOKUP(Q$6,Assumps!$D$344:$W$346,$C2505+1)*HLOOKUP(Q$6,Assumps!$D$344:$W$355,$D2505+6)*HLOOKUP(Q$6,Assumps!$D$344:$W$360,12+$C$2499)</f>
        <v>6.6889632107023408E-2</v>
      </c>
      <c r="R2505" s="74">
        <f>Assumps!$B$343*HLOOKUP(R$6,Assumps!$D$344:$W$349,$B2505+3)*HLOOKUP(R$6,Assumps!$D$344:$W$346,$C2505+1)*HLOOKUP(R$6,Assumps!$D$344:$W$355,$D2505+6)*HLOOKUP(R$6,Assumps!$D$344:$W$360,12+$C$2499)</f>
        <v>6.6889632107023408E-2</v>
      </c>
      <c r="S2505" s="74">
        <f>Assumps!$B$343*HLOOKUP(S$6,Assumps!$D$344:$W$349,$B2505+3)*HLOOKUP(S$6,Assumps!$D$344:$W$346,$C2505+1)*HLOOKUP(S$6,Assumps!$D$344:$W$355,$D2505+6)*HLOOKUP(S$6,Assumps!$D$344:$W$360,12+$C$2499)</f>
        <v>5.5908513341804321E-2</v>
      </c>
      <c r="T2505" s="74">
        <f>Assumps!$B$343*HLOOKUP(T$6,Assumps!$D$344:$W$349,$B2505+3)*HLOOKUP(T$6,Assumps!$D$344:$W$346,$C2505+1)*HLOOKUP(T$6,Assumps!$D$344:$W$355,$D2505+6)*HLOOKUP(T$6,Assumps!$D$344:$W$360,12+$C$2499)</f>
        <v>5.5908513341804321E-2</v>
      </c>
      <c r="U2505" s="74">
        <f>Assumps!$B$343*HLOOKUP(U$6,Assumps!$D$344:$W$349,$B2505+3)*HLOOKUP(U$6,Assumps!$D$344:$W$346,$C2505+1)*HLOOKUP(U$6,Assumps!$D$344:$W$355,$D2505+6)*HLOOKUP(U$6,Assumps!$D$344:$W$360,12+$C$2499)</f>
        <v>5.5908513341804321E-2</v>
      </c>
      <c r="V2505" s="74">
        <f>Assumps!$B$343*HLOOKUP(V$6,Assumps!$D$344:$W$349,$B2505+3)*HLOOKUP(V$6,Assumps!$D$344:$W$346,$C2505+1)*HLOOKUP(V$6,Assumps!$D$344:$W$355,$D2505+6)*HLOOKUP(V$6,Assumps!$D$344:$W$360,12+$C$2499)</f>
        <v>5.5908513341804321E-2</v>
      </c>
      <c r="W2505" s="74">
        <f>Assumps!$B$343*HLOOKUP(W$6,Assumps!$D$344:$W$349,$B2505+3)*HLOOKUP(W$6,Assumps!$D$344:$W$346,$C2505+1)*HLOOKUP(W$6,Assumps!$D$344:$W$355,$D2505+6)*HLOOKUP(W$6,Assumps!$D$344:$W$360,12+$C$2499)</f>
        <v>5.0285714285714288E-2</v>
      </c>
      <c r="X2505" s="74">
        <f>Assumps!$B$343*HLOOKUP(X$6,Assumps!$D$344:$W$349,$B2505+3)*HLOOKUP(X$6,Assumps!$D$344:$W$346,$C2505+1)*HLOOKUP(X$6,Assumps!$D$344:$W$355,$D2505+6)*HLOOKUP(X$6,Assumps!$D$344:$W$360,12+$C$2499)</f>
        <v>5.0285714285714288E-2</v>
      </c>
      <c r="Y2505" s="74">
        <f>Assumps!$B$343*HLOOKUP(Y$6,Assumps!$D$344:$W$349,$B2505+3)*HLOOKUP(Y$6,Assumps!$D$344:$W$346,$C2505+1)*HLOOKUP(Y$6,Assumps!$D$344:$W$355,$D2505+6)*HLOOKUP(Y$6,Assumps!$D$344:$W$360,12+$C$2499)</f>
        <v>5.0285714285714288E-2</v>
      </c>
      <c r="Z2505" s="74">
        <f>Assumps!$B$343*HLOOKUP(Z$6,Assumps!$D$344:$W$349,$B2505+3)*HLOOKUP(Z$6,Assumps!$D$344:$W$346,$C2505+1)*HLOOKUP(Z$6,Assumps!$D$344:$W$355,$D2505+6)*HLOOKUP(Z$6,Assumps!$D$344:$W$360,12+$C$2499)</f>
        <v>5.0285714285714288E-2</v>
      </c>
      <c r="AA2505" s="74">
        <f>Assumps!$B$343*HLOOKUP(AA$6,Assumps!$D$344:$W$349,$B2505+3)*HLOOKUP(AA$6,Assumps!$D$344:$W$346,$C2505+1)*HLOOKUP(AA$6,Assumps!$D$344:$W$355,$D2505+6)*HLOOKUP(AA$6,Assumps!$D$344:$W$360,12+$C$2499)</f>
        <v>0.11087420042643924</v>
      </c>
      <c r="AB2505" s="74">
        <f>Assumps!$B$343*HLOOKUP(AB$6,Assumps!$D$344:$W$349,$B2505+3)*HLOOKUP(AB$6,Assumps!$D$344:$W$346,$C2505+1)*HLOOKUP(AB$6,Assumps!$D$344:$W$355,$D2505+6)*HLOOKUP(AB$6,Assumps!$D$344:$W$360,12+$C$2499)</f>
        <v>0.11087420042643924</v>
      </c>
      <c r="AC2505" s="74">
        <f>Assumps!$B$343*HLOOKUP(AC$6,Assumps!$D$344:$W$349,$B2505+3)*HLOOKUP(AC$6,Assumps!$D$344:$W$346,$C2505+1)*HLOOKUP(AC$6,Assumps!$D$344:$W$355,$D2505+6)*HLOOKUP(AC$6,Assumps!$D$344:$W$360,12+$C$2499)</f>
        <v>0.11087420042643924</v>
      </c>
      <c r="AD2505" s="74">
        <f>Assumps!$B$343*HLOOKUP(AD$6,Assumps!$D$344:$W$349,$B2505+3)*HLOOKUP(AD$6,Assumps!$D$344:$W$346,$C2505+1)*HLOOKUP(AD$6,Assumps!$D$344:$W$355,$D2505+6)*HLOOKUP(AD$6,Assumps!$D$344:$W$360,12+$C$2499)</f>
        <v>0.11087420042643924</v>
      </c>
      <c r="AE2505" s="74">
        <f>Assumps!$B$343*HLOOKUP(AE$6,Assumps!$D$344:$W$349,$B2505+3)*HLOOKUP(AE$6,Assumps!$D$344:$W$346,$C2505+1)*HLOOKUP(AE$6,Assumps!$D$344:$W$355,$D2505+6)*HLOOKUP(AE$6,Assumps!$D$344:$W$360,12+$C$2499)</f>
        <v>0.13307240704500978</v>
      </c>
      <c r="AF2505" s="74">
        <f>Assumps!$B$343*HLOOKUP(AF$6,Assumps!$D$344:$W$349,$B2505+3)*HLOOKUP(AF$6,Assumps!$D$344:$W$346,$C2505+1)*HLOOKUP(AF$6,Assumps!$D$344:$W$355,$D2505+6)*HLOOKUP(AF$6,Assumps!$D$344:$W$360,12+$C$2499)</f>
        <v>0.13307240704500978</v>
      </c>
      <c r="AG2505" s="74">
        <f>Assumps!$B$343*HLOOKUP(AG$6,Assumps!$D$344:$W$349,$B2505+3)*HLOOKUP(AG$6,Assumps!$D$344:$W$346,$C2505+1)*HLOOKUP(AG$6,Assumps!$D$344:$W$355,$D2505+6)*HLOOKUP(AG$6,Assumps!$D$344:$W$360,12+$C$2499)</f>
        <v>0.13307240704500978</v>
      </c>
      <c r="AH2505" s="74">
        <f>Assumps!$B$343*HLOOKUP(AH$6,Assumps!$D$344:$W$349,$B2505+3)*HLOOKUP(AH$6,Assumps!$D$344:$W$346,$C2505+1)*HLOOKUP(AH$6,Assumps!$D$344:$W$355,$D2505+6)*HLOOKUP(AH$6,Assumps!$D$344:$W$360,12+$C$2499)</f>
        <v>0.13307240704500978</v>
      </c>
      <c r="AI2505" s="74">
        <f>Assumps!$B$343*HLOOKUP(AI$6,Assumps!$D$344:$W$349,$B2505+3)*HLOOKUP(AI$6,Assumps!$D$344:$W$346,$C2505+1)*HLOOKUP(AI$6,Assumps!$D$344:$W$355,$D2505+6)*HLOOKUP(AI$6,Assumps!$D$344:$W$360,12+$C$2499)</f>
        <v>9.5890410958904104E-2</v>
      </c>
      <c r="AJ2505" s="74">
        <f>Assumps!$B$343*HLOOKUP(AJ$6,Assumps!$D$344:$W$349,$B2505+3)*HLOOKUP(AJ$6,Assumps!$D$344:$W$346,$C2505+1)*HLOOKUP(AJ$6,Assumps!$D$344:$W$355,$D2505+6)*HLOOKUP(AJ$6,Assumps!$D$344:$W$360,12+$C$2499)</f>
        <v>9.5890410958904104E-2</v>
      </c>
      <c r="AK2505" s="74">
        <f>Assumps!$B$343*HLOOKUP(AK$6,Assumps!$D$344:$W$349,$B2505+3)*HLOOKUP(AK$6,Assumps!$D$344:$W$346,$C2505+1)*HLOOKUP(AK$6,Assumps!$D$344:$W$355,$D2505+6)*HLOOKUP(AK$6,Assumps!$D$344:$W$360,12+$C$2499)</f>
        <v>9.5890410958904104E-2</v>
      </c>
      <c r="AL2505" s="74">
        <f>Assumps!$B$343*HLOOKUP(AL$6,Assumps!$D$344:$W$349,$B2505+3)*HLOOKUP(AL$6,Assumps!$D$344:$W$346,$C2505+1)*HLOOKUP(AL$6,Assumps!$D$344:$W$355,$D2505+6)*HLOOKUP(AL$6,Assumps!$D$344:$W$360,12+$C$2499)</f>
        <v>9.5890410958904104E-2</v>
      </c>
      <c r="AM2505" s="74">
        <f>Assumps!$B$343*HLOOKUP(AM$6,Assumps!$D$344:$W$349,$B2505+3)*HLOOKUP(AM$6,Assumps!$D$344:$W$346,$C2505+1)*HLOOKUP(AM$6,Assumps!$D$344:$W$355,$D2505+6)*HLOOKUP(AM$6,Assumps!$D$344:$W$360,12+$C$2499)</f>
        <v>0.11327900614345104</v>
      </c>
      <c r="AN2505" s="74">
        <f>Assumps!$B$343*HLOOKUP(AN$6,Assumps!$D$344:$W$349,$B2505+3)*HLOOKUP(AN$6,Assumps!$D$344:$W$346,$C2505+1)*HLOOKUP(AN$6,Assumps!$D$344:$W$355,$D2505+6)*HLOOKUP(AN$6,Assumps!$D$344:$W$360,12+$C$2499)</f>
        <v>0.11327900614345104</v>
      </c>
      <c r="AO2505" s="74">
        <f>Assumps!$B$343*HLOOKUP(AO$6,Assumps!$D$344:$W$349,$B2505+3)*HLOOKUP(AO$6,Assumps!$D$344:$W$346,$C2505+1)*HLOOKUP(AO$6,Assumps!$D$344:$W$355,$D2505+6)*HLOOKUP(AO$6,Assumps!$D$344:$W$360,12+$C$2499)</f>
        <v>0.11327900614345104</v>
      </c>
      <c r="AP2505" s="74">
        <f>Assumps!$B$343*HLOOKUP(AP$6,Assumps!$D$344:$W$349,$B2505+3)*HLOOKUP(AP$6,Assumps!$D$344:$W$346,$C2505+1)*HLOOKUP(AP$6,Assumps!$D$344:$W$355,$D2505+6)*HLOOKUP(AP$6,Assumps!$D$344:$W$360,12+$C$2499)</f>
        <v>0.11327900614345104</v>
      </c>
      <c r="AQ2505" s="74">
        <f>Assumps!$B$343*HLOOKUP(AQ$6,Assumps!$D$344:$W$349,$B2505+3)*HLOOKUP(AQ$6,Assumps!$D$344:$W$346,$C2505+1)*HLOOKUP(AQ$6,Assumps!$D$344:$W$355,$D2505+6)*HLOOKUP(AQ$6,Assumps!$D$344:$W$360,12+$C$2499)</f>
        <v>0.11327900614345104</v>
      </c>
      <c r="AR2505" s="74">
        <f>Assumps!$B$343*HLOOKUP(AR$6,Assumps!$D$344:$W$349,$B2505+3)*HLOOKUP(AR$6,Assumps!$D$344:$W$346,$C2505+1)*HLOOKUP(AR$6,Assumps!$D$344:$W$355,$D2505+6)*HLOOKUP(AR$6,Assumps!$D$344:$W$360,12+$C$2499)</f>
        <v>0.11327900614345104</v>
      </c>
      <c r="AS2505" s="74">
        <f>Assumps!$B$343*HLOOKUP(AS$6,Assumps!$D$344:$W$349,$B2505+3)*HLOOKUP(AS$6,Assumps!$D$344:$W$346,$C2505+1)*HLOOKUP(AS$6,Assumps!$D$344:$W$355,$D2505+6)*HLOOKUP(AS$6,Assumps!$D$344:$W$360,12+$C$2499)</f>
        <v>0.11327900614345104</v>
      </c>
      <c r="AT2505" s="74">
        <f>Assumps!$B$343*HLOOKUP(AT$6,Assumps!$D$344:$W$349,$B2505+3)*HLOOKUP(AT$6,Assumps!$D$344:$W$346,$C2505+1)*HLOOKUP(AT$6,Assumps!$D$344:$W$355,$D2505+6)*HLOOKUP(AT$6,Assumps!$D$344:$W$360,12+$C$2499)</f>
        <v>0.11327900614345104</v>
      </c>
      <c r="AU2505" s="74">
        <f>Assumps!$B$343*HLOOKUP(AU$6,Assumps!$D$344:$W$349,$B2505+3)*HLOOKUP(AU$6,Assumps!$D$344:$W$346,$C2505+1)*HLOOKUP(AU$6,Assumps!$D$344:$W$355,$D2505+6)*HLOOKUP(AU$6,Assumps!$D$344:$W$360,12+$C$2499)</f>
        <v>0.11327900614345104</v>
      </c>
      <c r="AV2505" s="74">
        <f>Assumps!$B$343*HLOOKUP(AV$6,Assumps!$D$344:$W$349,$B2505+3)*HLOOKUP(AV$6,Assumps!$D$344:$W$346,$C2505+1)*HLOOKUP(AV$6,Assumps!$D$344:$W$355,$D2505+6)*HLOOKUP(AV$6,Assumps!$D$344:$W$360,12+$C$2499)</f>
        <v>0.11327900614345104</v>
      </c>
      <c r="AW2505" s="74">
        <f>Assumps!$B$343*HLOOKUP(AW$6,Assumps!$D$344:$W$349,$B2505+3)*HLOOKUP(AW$6,Assumps!$D$344:$W$346,$C2505+1)*HLOOKUP(AW$6,Assumps!$D$344:$W$355,$D2505+6)*HLOOKUP(AW$6,Assumps!$D$344:$W$360,12+$C$2499)</f>
        <v>0.11327900614345104</v>
      </c>
      <c r="AX2505" s="74">
        <f>Assumps!$B$343*HLOOKUP(AX$6,Assumps!$D$344:$W$349,$B2505+3)*HLOOKUP(AX$6,Assumps!$D$344:$W$346,$C2505+1)*HLOOKUP(AX$6,Assumps!$D$344:$W$355,$D2505+6)*HLOOKUP(AX$6,Assumps!$D$344:$W$360,12+$C$2499)</f>
        <v>0.11327900614345104</v>
      </c>
      <c r="AY2505" s="74">
        <f>Assumps!$B$343*HLOOKUP(AY$6,Assumps!$D$344:$W$349,$B2505+3)*HLOOKUP(AY$6,Assumps!$D$344:$W$346,$C2505+1)*HLOOKUP(AY$6,Assumps!$D$344:$W$355,$D2505+6)*HLOOKUP(AY$6,Assumps!$D$344:$W$360,12+$C$2499)</f>
        <v>0.11327900614345104</v>
      </c>
      <c r="AZ2505" s="74">
        <f>Assumps!$B$343*HLOOKUP(AZ$6,Assumps!$D$344:$W$349,$B2505+3)*HLOOKUP(AZ$6,Assumps!$D$344:$W$346,$C2505+1)*HLOOKUP(AZ$6,Assumps!$D$344:$W$355,$D2505+6)*HLOOKUP(AZ$6,Assumps!$D$344:$W$360,12+$C$2499)</f>
        <v>0.11327900614345104</v>
      </c>
      <c r="BA2505" s="74">
        <f>Assumps!$B$343*HLOOKUP(BA$6,Assumps!$D$344:$W$349,$B2505+3)*HLOOKUP(BA$6,Assumps!$D$344:$W$346,$C2505+1)*HLOOKUP(BA$6,Assumps!$D$344:$W$355,$D2505+6)*HLOOKUP(BA$6,Assumps!$D$344:$W$360,12+$C$2499)</f>
        <v>0.11327900614345104</v>
      </c>
      <c r="BB2505" s="74">
        <f>Assumps!$B$343*HLOOKUP(BB$6,Assumps!$D$344:$W$349,$B2505+3)*HLOOKUP(BB$6,Assumps!$D$344:$W$346,$C2505+1)*HLOOKUP(BB$6,Assumps!$D$344:$W$355,$D2505+6)*HLOOKUP(BB$6,Assumps!$D$344:$W$360,12+$C$2499)</f>
        <v>0.11327900614345104</v>
      </c>
      <c r="BC2505" s="74">
        <f>Assumps!$B$343*HLOOKUP(BC$6,Assumps!$D$344:$W$349,$B2505+3)*HLOOKUP(BC$6,Assumps!$D$344:$W$346,$C2505+1)*HLOOKUP(BC$6,Assumps!$D$344:$W$355,$D2505+6)*HLOOKUP(BC$6,Assumps!$D$344:$W$360,12+$C$2499)</f>
        <v>0.11327900614345104</v>
      </c>
      <c r="BD2505" s="74">
        <f>Assumps!$B$343*HLOOKUP(BD$6,Assumps!$D$344:$W$349,$B2505+3)*HLOOKUP(BD$6,Assumps!$D$344:$W$346,$C2505+1)*HLOOKUP(BD$6,Assumps!$D$344:$W$355,$D2505+6)*HLOOKUP(BD$6,Assumps!$D$344:$W$360,12+$C$2499)</f>
        <v>0.11327900614345104</v>
      </c>
      <c r="BE2505" s="74">
        <f>Assumps!$B$343*HLOOKUP(BE$6,Assumps!$D$344:$W$349,$B2505+3)*HLOOKUP(BE$6,Assumps!$D$344:$W$346,$C2505+1)*HLOOKUP(BE$6,Assumps!$D$344:$W$355,$D2505+6)*HLOOKUP(BE$6,Assumps!$D$344:$W$360,12+$C$2499)</f>
        <v>0.11327900614345104</v>
      </c>
      <c r="BF2505" s="74">
        <f>Assumps!$B$343*HLOOKUP(BF$6,Assumps!$D$344:$W$349,$B2505+3)*HLOOKUP(BF$6,Assumps!$D$344:$W$346,$C2505+1)*HLOOKUP(BF$6,Assumps!$D$344:$W$355,$D2505+6)*HLOOKUP(BF$6,Assumps!$D$344:$W$360,12+$C$2499)</f>
        <v>0.11327900614345104</v>
      </c>
      <c r="BG2505" s="74">
        <f>Assumps!$B$343*HLOOKUP(BG$6,Assumps!$D$344:$W$349,$B2505+3)*HLOOKUP(BG$6,Assumps!$D$344:$W$346,$C2505+1)*HLOOKUP(BG$6,Assumps!$D$344:$W$355,$D2505+6)*HLOOKUP(BG$6,Assumps!$D$344:$W$360,12+$C$2499)</f>
        <v>0.11327900614345104</v>
      </c>
      <c r="BH2505" s="74">
        <f>Assumps!$B$343*HLOOKUP(BH$6,Assumps!$D$344:$W$349,$B2505+3)*HLOOKUP(BH$6,Assumps!$D$344:$W$346,$C2505+1)*HLOOKUP(BH$6,Assumps!$D$344:$W$355,$D2505+6)*HLOOKUP(BH$6,Assumps!$D$344:$W$360,12+$C$2499)</f>
        <v>0.11327900614345104</v>
      </c>
      <c r="BI2505" s="74">
        <f>Assumps!$B$343*HLOOKUP(BI$6,Assumps!$D$344:$W$349,$B2505+3)*HLOOKUP(BI$6,Assumps!$D$344:$W$346,$C2505+1)*HLOOKUP(BI$6,Assumps!$D$344:$W$355,$D2505+6)*HLOOKUP(BI$6,Assumps!$D$344:$W$360,12+$C$2499)</f>
        <v>0.11327900614345104</v>
      </c>
      <c r="BJ2505" s="74">
        <f>Assumps!$B$343*HLOOKUP(BJ$6,Assumps!$D$344:$W$349,$B2505+3)*HLOOKUP(BJ$6,Assumps!$D$344:$W$346,$C2505+1)*HLOOKUP(BJ$6,Assumps!$D$344:$W$355,$D2505+6)*HLOOKUP(BJ$6,Assumps!$D$344:$W$360,12+$C$2499)</f>
        <v>0.11327900614345104</v>
      </c>
      <c r="BK2505" s="74">
        <f>Assumps!$B$343*HLOOKUP(BK$6,Assumps!$D$344:$W$349,$B2505+3)*HLOOKUP(BK$6,Assumps!$D$344:$W$346,$C2505+1)*HLOOKUP(BK$6,Assumps!$D$344:$W$355,$D2505+6)*HLOOKUP(BK$6,Assumps!$D$344:$W$360,12+$C$2499)</f>
        <v>0.11327900614345104</v>
      </c>
      <c r="BL2505" s="74">
        <f>Assumps!$B$343*HLOOKUP(BL$6,Assumps!$D$344:$W$349,$B2505+3)*HLOOKUP(BL$6,Assumps!$D$344:$W$346,$C2505+1)*HLOOKUP(BL$6,Assumps!$D$344:$W$355,$D2505+6)*HLOOKUP(BL$6,Assumps!$D$344:$W$360,12+$C$2499)</f>
        <v>0.11327900614345104</v>
      </c>
      <c r="BM2505" s="74">
        <f>Assumps!$B$343*HLOOKUP(BM$6,Assumps!$D$344:$W$349,$B2505+3)*HLOOKUP(BM$6,Assumps!$D$344:$W$346,$C2505+1)*HLOOKUP(BM$6,Assumps!$D$344:$W$355,$D2505+6)*HLOOKUP(BM$6,Assumps!$D$344:$W$360,12+$C$2499)</f>
        <v>0.11327900614345104</v>
      </c>
      <c r="BN2505" s="74">
        <f>Assumps!$B$343*HLOOKUP(BN$6,Assumps!$D$344:$W$349,$B2505+3)*HLOOKUP(BN$6,Assumps!$D$344:$W$346,$C2505+1)*HLOOKUP(BN$6,Assumps!$D$344:$W$355,$D2505+6)*HLOOKUP(BN$6,Assumps!$D$344:$W$360,12+$C$2499)</f>
        <v>0.11327900614345104</v>
      </c>
      <c r="BO2505" s="74">
        <f>Assumps!$B$343*HLOOKUP(BO$6,Assumps!$D$344:$W$349,$B2505+3)*HLOOKUP(BO$6,Assumps!$D$344:$W$346,$C2505+1)*HLOOKUP(BO$6,Assumps!$D$344:$W$355,$D2505+6)*HLOOKUP(BO$6,Assumps!$D$344:$W$360,12+$C$2499)</f>
        <v>0.11327900614345104</v>
      </c>
      <c r="BP2505" s="74">
        <f>Assumps!$B$343*HLOOKUP(BP$6,Assumps!$D$344:$W$349,$B2505+3)*HLOOKUP(BP$6,Assumps!$D$344:$W$346,$C2505+1)*HLOOKUP(BP$6,Assumps!$D$344:$W$355,$D2505+6)*HLOOKUP(BP$6,Assumps!$D$344:$W$360,12+$C$2499)</f>
        <v>0.11327900614345104</v>
      </c>
      <c r="BQ2505" s="74">
        <f>Assumps!$B$343*HLOOKUP(BQ$6,Assumps!$D$344:$W$349,$B2505+3)*HLOOKUP(BQ$6,Assumps!$D$344:$W$346,$C2505+1)*HLOOKUP(BQ$6,Assumps!$D$344:$W$355,$D2505+6)*HLOOKUP(BQ$6,Assumps!$D$344:$W$360,12+$C$2499)</f>
        <v>0.11327900614345104</v>
      </c>
      <c r="BR2505" s="74">
        <f>Assumps!$B$343*HLOOKUP(BR$6,Assumps!$D$344:$W$349,$B2505+3)*HLOOKUP(BR$6,Assumps!$D$344:$W$346,$C2505+1)*HLOOKUP(BR$6,Assumps!$D$344:$W$355,$D2505+6)*HLOOKUP(BR$6,Assumps!$D$344:$W$360,12+$C$2499)</f>
        <v>0.11327900614345104</v>
      </c>
      <c r="BS2505" s="74">
        <f>Assumps!$B$343*HLOOKUP(BS$6,Assumps!$D$344:$W$349,$B2505+3)*HLOOKUP(BS$6,Assumps!$D$344:$W$346,$C2505+1)*HLOOKUP(BS$6,Assumps!$D$344:$W$355,$D2505+6)*HLOOKUP(BS$6,Assumps!$D$344:$W$360,12+$C$2499)</f>
        <v>0.11327900614345104</v>
      </c>
      <c r="BT2505" s="74">
        <f>Assumps!$B$343*HLOOKUP(BT$6,Assumps!$D$344:$W$349,$B2505+3)*HLOOKUP(BT$6,Assumps!$D$344:$W$346,$C2505+1)*HLOOKUP(BT$6,Assumps!$D$344:$W$355,$D2505+6)*HLOOKUP(BT$6,Assumps!$D$344:$W$360,12+$C$2499)</f>
        <v>0.11327900614345104</v>
      </c>
      <c r="BU2505" s="74">
        <f>Assumps!$B$343*HLOOKUP(BU$6,Assumps!$D$344:$W$349,$B2505+3)*HLOOKUP(BU$6,Assumps!$D$344:$W$346,$C2505+1)*HLOOKUP(BU$6,Assumps!$D$344:$W$355,$D2505+6)*HLOOKUP(BU$6,Assumps!$D$344:$W$360,12+$C$2499)</f>
        <v>0.11327900614345104</v>
      </c>
      <c r="BV2505" s="74">
        <f>Assumps!$B$343*HLOOKUP(BV$6,Assumps!$D$344:$W$349,$B2505+3)*HLOOKUP(BV$6,Assumps!$D$344:$W$346,$C2505+1)*HLOOKUP(BV$6,Assumps!$D$344:$W$355,$D2505+6)*HLOOKUP(BV$6,Assumps!$D$344:$W$360,12+$C$2499)</f>
        <v>0.11327900614345104</v>
      </c>
      <c r="BW2505" s="74">
        <f>Assumps!$B$343*HLOOKUP(BW$6,Assumps!$D$344:$W$349,$B2505+3)*HLOOKUP(BW$6,Assumps!$D$344:$W$346,$C2505+1)*HLOOKUP(BW$6,Assumps!$D$344:$W$355,$D2505+6)*HLOOKUP(BW$6,Assumps!$D$344:$W$360,12+$C$2499)</f>
        <v>0.11327900614345104</v>
      </c>
      <c r="BX2505" s="74">
        <f>Assumps!$B$343*HLOOKUP(BX$6,Assumps!$D$344:$W$349,$B2505+3)*HLOOKUP(BX$6,Assumps!$D$344:$W$346,$C2505+1)*HLOOKUP(BX$6,Assumps!$D$344:$W$355,$D2505+6)*HLOOKUP(BX$6,Assumps!$D$344:$W$360,12+$C$2499)</f>
        <v>0.11327900614345104</v>
      </c>
      <c r="BY2505" s="74">
        <f>Assumps!$B$343*HLOOKUP(BY$6,Assumps!$D$344:$W$349,$B2505+3)*HLOOKUP(BY$6,Assumps!$D$344:$W$346,$C2505+1)*HLOOKUP(BY$6,Assumps!$D$344:$W$355,$D2505+6)*HLOOKUP(BY$6,Assumps!$D$344:$W$360,12+$C$2499)</f>
        <v>0.11327900614345104</v>
      </c>
      <c r="BZ2505" s="74">
        <f>Assumps!$B$343*HLOOKUP(BZ$6,Assumps!$D$344:$W$349,$B2505+3)*HLOOKUP(BZ$6,Assumps!$D$344:$W$346,$C2505+1)*HLOOKUP(BZ$6,Assumps!$D$344:$W$355,$D2505+6)*HLOOKUP(BZ$6,Assumps!$D$344:$W$360,12+$C$2499)</f>
        <v>0.11327900614345104</v>
      </c>
      <c r="CA2505" s="74">
        <f>Assumps!$B$343*HLOOKUP(CA$6,Assumps!$D$344:$W$349,$B2505+3)*HLOOKUP(CA$6,Assumps!$D$344:$W$346,$C2505+1)*HLOOKUP(CA$6,Assumps!$D$344:$W$355,$D2505+6)*HLOOKUP(CA$6,Assumps!$D$344:$W$360,12+$C$2499)</f>
        <v>0.11327900614345104</v>
      </c>
      <c r="CB2505" s="74">
        <f>Assumps!$B$343*HLOOKUP(CB$6,Assumps!$D$344:$W$349,$B2505+3)*HLOOKUP(CB$6,Assumps!$D$344:$W$346,$C2505+1)*HLOOKUP(CB$6,Assumps!$D$344:$W$355,$D2505+6)*HLOOKUP(CB$6,Assumps!$D$344:$W$360,12+$C$2499)</f>
        <v>0.11327900614345104</v>
      </c>
      <c r="CC2505" s="74">
        <f>Assumps!$B$343*HLOOKUP(CC$6,Assumps!$D$344:$W$349,$B2505+3)*HLOOKUP(CC$6,Assumps!$D$344:$W$346,$C2505+1)*HLOOKUP(CC$6,Assumps!$D$344:$W$355,$D2505+6)*HLOOKUP(CC$6,Assumps!$D$344:$W$360,12+$C$2499)</f>
        <v>0.11327900614345104</v>
      </c>
      <c r="CD2505" s="74">
        <f>Assumps!$B$343*HLOOKUP(CD$6,Assumps!$D$344:$W$349,$B2505+3)*HLOOKUP(CD$6,Assumps!$D$344:$W$346,$C2505+1)*HLOOKUP(CD$6,Assumps!$D$344:$W$355,$D2505+6)*HLOOKUP(CD$6,Assumps!$D$344:$W$360,12+$C$2499)</f>
        <v>0.11327900614345104</v>
      </c>
      <c r="CE2505" s="74">
        <f>Assumps!$B$343*HLOOKUP(CE$6,Assumps!$D$344:$W$349,$B2505+3)*HLOOKUP(CE$6,Assumps!$D$344:$W$346,$C2505+1)*HLOOKUP(CE$6,Assumps!$D$344:$W$355,$D2505+6)*HLOOKUP(CE$6,Assumps!$D$344:$W$360,12+$C$2499)</f>
        <v>0.11327900614345104</v>
      </c>
      <c r="CF2505" s="74">
        <f>Assumps!$B$343*HLOOKUP(CF$6,Assumps!$D$344:$W$349,$B2505+3)*HLOOKUP(CF$6,Assumps!$D$344:$W$346,$C2505+1)*HLOOKUP(CF$6,Assumps!$D$344:$W$355,$D2505+6)*HLOOKUP(CF$6,Assumps!$D$344:$W$360,12+$C$2499)</f>
        <v>0.11327900614345104</v>
      </c>
      <c r="CG2505" s="74">
        <f>Assumps!$B$343*HLOOKUP(CG$6,Assumps!$D$344:$W$349,$B2505+3)*HLOOKUP(CG$6,Assumps!$D$344:$W$346,$C2505+1)*HLOOKUP(CG$6,Assumps!$D$344:$W$355,$D2505+6)*HLOOKUP(CG$6,Assumps!$D$344:$W$360,12+$C$2499)</f>
        <v>0.11327900614345104</v>
      </c>
      <c r="CH2505" s="74">
        <f>Assumps!$B$343*HLOOKUP(CH$6,Assumps!$D$344:$W$349,$B2505+3)*HLOOKUP(CH$6,Assumps!$D$344:$W$346,$C2505+1)*HLOOKUP(CH$6,Assumps!$D$344:$W$355,$D2505+6)*HLOOKUP(CH$6,Assumps!$D$344:$W$360,12+$C$2499)</f>
        <v>0.11327900614345104</v>
      </c>
    </row>
    <row r="2506" spans="1:256">
      <c r="B2506" s="20">
        <v>1</v>
      </c>
      <c r="C2506" s="20">
        <v>1</v>
      </c>
      <c r="D2506" s="20">
        <v>4</v>
      </c>
      <c r="E2506" s="20">
        <v>114</v>
      </c>
      <c r="G2506" s="74">
        <f>Assumps!$B$343*HLOOKUP(G$6,Assumps!$D$344:$W$349,$B2506+3)*HLOOKUP(G$6,Assumps!$D$344:$W$346,$C2506+1)*HLOOKUP(G$6,Assumps!$D$344:$W$355,$D2506+6)*HLOOKUP(G$6,Assumps!$D$344:$W$360,12+$C$2499)</f>
        <v>0.18604651162790697</v>
      </c>
      <c r="H2506" s="74">
        <f>Assumps!$B$343*HLOOKUP(H$6,Assumps!$D$344:$W$349,$B2506+3)*HLOOKUP(H$6,Assumps!$D$344:$W$346,$C2506+1)*HLOOKUP(H$6,Assumps!$D$344:$W$355,$D2506+6)*HLOOKUP(H$6,Assumps!$D$344:$W$360,12+$C$2499)</f>
        <v>0.18604651162790697</v>
      </c>
      <c r="I2506" s="74">
        <f>Assumps!$B$343*HLOOKUP(I$6,Assumps!$D$344:$W$349,$B2506+3)*HLOOKUP(I$6,Assumps!$D$344:$W$346,$C2506+1)*HLOOKUP(I$6,Assumps!$D$344:$W$355,$D2506+6)*HLOOKUP(I$6,Assumps!$D$344:$W$360,12+$C$2499)</f>
        <v>0.18604651162790697</v>
      </c>
      <c r="J2506" s="74">
        <f>Assumps!$B$343*HLOOKUP(J$6,Assumps!$D$344:$W$349,$B2506+3)*HLOOKUP(J$6,Assumps!$D$344:$W$346,$C2506+1)*HLOOKUP(J$6,Assumps!$D$344:$W$355,$D2506+6)*HLOOKUP(J$6,Assumps!$D$344:$W$360,12+$C$2499)</f>
        <v>0.18604651162790697</v>
      </c>
      <c r="K2506" s="74">
        <f>Assumps!$B$343*HLOOKUP(K$6,Assumps!$D$344:$W$349,$B2506+3)*HLOOKUP(K$6,Assumps!$D$344:$W$346,$C2506+1)*HLOOKUP(K$6,Assumps!$D$344:$W$355,$D2506+6)*HLOOKUP(K$6,Assumps!$D$344:$W$360,12+$C$2499)</f>
        <v>0.13436692506459949</v>
      </c>
      <c r="L2506" s="74">
        <f>Assumps!$B$343*HLOOKUP(L$6,Assumps!$D$344:$W$349,$B2506+3)*HLOOKUP(L$6,Assumps!$D$344:$W$346,$C2506+1)*HLOOKUP(L$6,Assumps!$D$344:$W$355,$D2506+6)*HLOOKUP(L$6,Assumps!$D$344:$W$360,12+$C$2499)</f>
        <v>0.13436692506459949</v>
      </c>
      <c r="M2506" s="74">
        <f>Assumps!$B$343*HLOOKUP(M$6,Assumps!$D$344:$W$349,$B2506+3)*HLOOKUP(M$6,Assumps!$D$344:$W$346,$C2506+1)*HLOOKUP(M$6,Assumps!$D$344:$W$355,$D2506+6)*HLOOKUP(M$6,Assumps!$D$344:$W$360,12+$C$2499)</f>
        <v>0.13436692506459949</v>
      </c>
      <c r="N2506" s="74">
        <f>Assumps!$B$343*HLOOKUP(N$6,Assumps!$D$344:$W$349,$B2506+3)*HLOOKUP(N$6,Assumps!$D$344:$W$346,$C2506+1)*HLOOKUP(N$6,Assumps!$D$344:$W$355,$D2506+6)*HLOOKUP(N$6,Assumps!$D$344:$W$360,12+$C$2499)</f>
        <v>0.13436692506459949</v>
      </c>
      <c r="O2506" s="74">
        <f>Assumps!$B$343*HLOOKUP(O$6,Assumps!$D$344:$W$349,$B2506+3)*HLOOKUP(O$6,Assumps!$D$344:$W$346,$C2506+1)*HLOOKUP(O$6,Assumps!$D$344:$W$355,$D2506+6)*HLOOKUP(O$6,Assumps!$D$344:$W$360,12+$C$2499)</f>
        <v>6.6889632107023408E-2</v>
      </c>
      <c r="P2506" s="74">
        <f>Assumps!$B$343*HLOOKUP(P$6,Assumps!$D$344:$W$349,$B2506+3)*HLOOKUP(P$6,Assumps!$D$344:$W$346,$C2506+1)*HLOOKUP(P$6,Assumps!$D$344:$W$355,$D2506+6)*HLOOKUP(P$6,Assumps!$D$344:$W$360,12+$C$2499)</f>
        <v>6.6889632107023408E-2</v>
      </c>
      <c r="Q2506" s="74">
        <f>Assumps!$B$343*HLOOKUP(Q$6,Assumps!$D$344:$W$349,$B2506+3)*HLOOKUP(Q$6,Assumps!$D$344:$W$346,$C2506+1)*HLOOKUP(Q$6,Assumps!$D$344:$W$355,$D2506+6)*HLOOKUP(Q$6,Assumps!$D$344:$W$360,12+$C$2499)</f>
        <v>6.6889632107023408E-2</v>
      </c>
      <c r="R2506" s="74">
        <f>Assumps!$B$343*HLOOKUP(R$6,Assumps!$D$344:$W$349,$B2506+3)*HLOOKUP(R$6,Assumps!$D$344:$W$346,$C2506+1)*HLOOKUP(R$6,Assumps!$D$344:$W$355,$D2506+6)*HLOOKUP(R$6,Assumps!$D$344:$W$360,12+$C$2499)</f>
        <v>6.6889632107023408E-2</v>
      </c>
      <c r="S2506" s="74">
        <f>Assumps!$B$343*HLOOKUP(S$6,Assumps!$D$344:$W$349,$B2506+3)*HLOOKUP(S$6,Assumps!$D$344:$W$346,$C2506+1)*HLOOKUP(S$6,Assumps!$D$344:$W$355,$D2506+6)*HLOOKUP(S$6,Assumps!$D$344:$W$360,12+$C$2499)</f>
        <v>5.5908513341804321E-2</v>
      </c>
      <c r="T2506" s="74">
        <f>Assumps!$B$343*HLOOKUP(T$6,Assumps!$D$344:$W$349,$B2506+3)*HLOOKUP(T$6,Assumps!$D$344:$W$346,$C2506+1)*HLOOKUP(T$6,Assumps!$D$344:$W$355,$D2506+6)*HLOOKUP(T$6,Assumps!$D$344:$W$360,12+$C$2499)</f>
        <v>5.5908513341804321E-2</v>
      </c>
      <c r="U2506" s="74">
        <f>Assumps!$B$343*HLOOKUP(U$6,Assumps!$D$344:$W$349,$B2506+3)*HLOOKUP(U$6,Assumps!$D$344:$W$346,$C2506+1)*HLOOKUP(U$6,Assumps!$D$344:$W$355,$D2506+6)*HLOOKUP(U$6,Assumps!$D$344:$W$360,12+$C$2499)</f>
        <v>5.5908513341804321E-2</v>
      </c>
      <c r="V2506" s="74">
        <f>Assumps!$B$343*HLOOKUP(V$6,Assumps!$D$344:$W$349,$B2506+3)*HLOOKUP(V$6,Assumps!$D$344:$W$346,$C2506+1)*HLOOKUP(V$6,Assumps!$D$344:$W$355,$D2506+6)*HLOOKUP(V$6,Assumps!$D$344:$W$360,12+$C$2499)</f>
        <v>5.5908513341804321E-2</v>
      </c>
      <c r="W2506" s="74">
        <f>Assumps!$B$343*HLOOKUP(W$6,Assumps!$D$344:$W$349,$B2506+3)*HLOOKUP(W$6,Assumps!$D$344:$W$346,$C2506+1)*HLOOKUP(W$6,Assumps!$D$344:$W$355,$D2506+6)*HLOOKUP(W$6,Assumps!$D$344:$W$360,12+$C$2499)</f>
        <v>5.0285714285714288E-2</v>
      </c>
      <c r="X2506" s="74">
        <f>Assumps!$B$343*HLOOKUP(X$6,Assumps!$D$344:$W$349,$B2506+3)*HLOOKUP(X$6,Assumps!$D$344:$W$346,$C2506+1)*HLOOKUP(X$6,Assumps!$D$344:$W$355,$D2506+6)*HLOOKUP(X$6,Assumps!$D$344:$W$360,12+$C$2499)</f>
        <v>5.0285714285714288E-2</v>
      </c>
      <c r="Y2506" s="74">
        <f>Assumps!$B$343*HLOOKUP(Y$6,Assumps!$D$344:$W$349,$B2506+3)*HLOOKUP(Y$6,Assumps!$D$344:$W$346,$C2506+1)*HLOOKUP(Y$6,Assumps!$D$344:$W$355,$D2506+6)*HLOOKUP(Y$6,Assumps!$D$344:$W$360,12+$C$2499)</f>
        <v>5.0285714285714288E-2</v>
      </c>
      <c r="Z2506" s="74">
        <f>Assumps!$B$343*HLOOKUP(Z$6,Assumps!$D$344:$W$349,$B2506+3)*HLOOKUP(Z$6,Assumps!$D$344:$W$346,$C2506+1)*HLOOKUP(Z$6,Assumps!$D$344:$W$355,$D2506+6)*HLOOKUP(Z$6,Assumps!$D$344:$W$360,12+$C$2499)</f>
        <v>5.0285714285714288E-2</v>
      </c>
      <c r="AA2506" s="74">
        <f>Assumps!$B$343*HLOOKUP(AA$6,Assumps!$D$344:$W$349,$B2506+3)*HLOOKUP(AA$6,Assumps!$D$344:$W$346,$C2506+1)*HLOOKUP(AA$6,Assumps!$D$344:$W$355,$D2506+6)*HLOOKUP(AA$6,Assumps!$D$344:$W$360,12+$C$2499)</f>
        <v>0.11087420042643924</v>
      </c>
      <c r="AB2506" s="74">
        <f>Assumps!$B$343*HLOOKUP(AB$6,Assumps!$D$344:$W$349,$B2506+3)*HLOOKUP(AB$6,Assumps!$D$344:$W$346,$C2506+1)*HLOOKUP(AB$6,Assumps!$D$344:$W$355,$D2506+6)*HLOOKUP(AB$6,Assumps!$D$344:$W$360,12+$C$2499)</f>
        <v>0.11087420042643924</v>
      </c>
      <c r="AC2506" s="74">
        <f>Assumps!$B$343*HLOOKUP(AC$6,Assumps!$D$344:$W$349,$B2506+3)*HLOOKUP(AC$6,Assumps!$D$344:$W$346,$C2506+1)*HLOOKUP(AC$6,Assumps!$D$344:$W$355,$D2506+6)*HLOOKUP(AC$6,Assumps!$D$344:$W$360,12+$C$2499)</f>
        <v>0.11087420042643924</v>
      </c>
      <c r="AD2506" s="74">
        <f>Assumps!$B$343*HLOOKUP(AD$6,Assumps!$D$344:$W$349,$B2506+3)*HLOOKUP(AD$6,Assumps!$D$344:$W$346,$C2506+1)*HLOOKUP(AD$6,Assumps!$D$344:$W$355,$D2506+6)*HLOOKUP(AD$6,Assumps!$D$344:$W$360,12+$C$2499)</f>
        <v>0.11087420042643924</v>
      </c>
      <c r="AE2506" s="74">
        <f>Assumps!$B$343*HLOOKUP(AE$6,Assumps!$D$344:$W$349,$B2506+3)*HLOOKUP(AE$6,Assumps!$D$344:$W$346,$C2506+1)*HLOOKUP(AE$6,Assumps!$D$344:$W$355,$D2506+6)*HLOOKUP(AE$6,Assumps!$D$344:$W$360,12+$C$2499)</f>
        <v>0.13307240704500978</v>
      </c>
      <c r="AF2506" s="74">
        <f>Assumps!$B$343*HLOOKUP(AF$6,Assumps!$D$344:$W$349,$B2506+3)*HLOOKUP(AF$6,Assumps!$D$344:$W$346,$C2506+1)*HLOOKUP(AF$6,Assumps!$D$344:$W$355,$D2506+6)*HLOOKUP(AF$6,Assumps!$D$344:$W$360,12+$C$2499)</f>
        <v>0.13307240704500978</v>
      </c>
      <c r="AG2506" s="74">
        <f>Assumps!$B$343*HLOOKUP(AG$6,Assumps!$D$344:$W$349,$B2506+3)*HLOOKUP(AG$6,Assumps!$D$344:$W$346,$C2506+1)*HLOOKUP(AG$6,Assumps!$D$344:$W$355,$D2506+6)*HLOOKUP(AG$6,Assumps!$D$344:$W$360,12+$C$2499)</f>
        <v>0.13307240704500978</v>
      </c>
      <c r="AH2506" s="74">
        <f>Assumps!$B$343*HLOOKUP(AH$6,Assumps!$D$344:$W$349,$B2506+3)*HLOOKUP(AH$6,Assumps!$D$344:$W$346,$C2506+1)*HLOOKUP(AH$6,Assumps!$D$344:$W$355,$D2506+6)*HLOOKUP(AH$6,Assumps!$D$344:$W$360,12+$C$2499)</f>
        <v>0.13307240704500978</v>
      </c>
      <c r="AI2506" s="74">
        <f>Assumps!$B$343*HLOOKUP(AI$6,Assumps!$D$344:$W$349,$B2506+3)*HLOOKUP(AI$6,Assumps!$D$344:$W$346,$C2506+1)*HLOOKUP(AI$6,Assumps!$D$344:$W$355,$D2506+6)*HLOOKUP(AI$6,Assumps!$D$344:$W$360,12+$C$2499)</f>
        <v>9.5890410958904104E-2</v>
      </c>
      <c r="AJ2506" s="74">
        <f>Assumps!$B$343*HLOOKUP(AJ$6,Assumps!$D$344:$W$349,$B2506+3)*HLOOKUP(AJ$6,Assumps!$D$344:$W$346,$C2506+1)*HLOOKUP(AJ$6,Assumps!$D$344:$W$355,$D2506+6)*HLOOKUP(AJ$6,Assumps!$D$344:$W$360,12+$C$2499)</f>
        <v>9.5890410958904104E-2</v>
      </c>
      <c r="AK2506" s="74">
        <f>Assumps!$B$343*HLOOKUP(AK$6,Assumps!$D$344:$W$349,$B2506+3)*HLOOKUP(AK$6,Assumps!$D$344:$W$346,$C2506+1)*HLOOKUP(AK$6,Assumps!$D$344:$W$355,$D2506+6)*HLOOKUP(AK$6,Assumps!$D$344:$W$360,12+$C$2499)</f>
        <v>9.5890410958904104E-2</v>
      </c>
      <c r="AL2506" s="74">
        <f>Assumps!$B$343*HLOOKUP(AL$6,Assumps!$D$344:$W$349,$B2506+3)*HLOOKUP(AL$6,Assumps!$D$344:$W$346,$C2506+1)*HLOOKUP(AL$6,Assumps!$D$344:$W$355,$D2506+6)*HLOOKUP(AL$6,Assumps!$D$344:$W$360,12+$C$2499)</f>
        <v>9.5890410958904104E-2</v>
      </c>
      <c r="AM2506" s="74">
        <f>Assumps!$B$343*HLOOKUP(AM$6,Assumps!$D$344:$W$349,$B2506+3)*HLOOKUP(AM$6,Assumps!$D$344:$W$346,$C2506+1)*HLOOKUP(AM$6,Assumps!$D$344:$W$355,$D2506+6)*HLOOKUP(AM$6,Assumps!$D$344:$W$360,12+$C$2499)</f>
        <v>0.11327900614345104</v>
      </c>
      <c r="AN2506" s="74">
        <f>Assumps!$B$343*HLOOKUP(AN$6,Assumps!$D$344:$W$349,$B2506+3)*HLOOKUP(AN$6,Assumps!$D$344:$W$346,$C2506+1)*HLOOKUP(AN$6,Assumps!$D$344:$W$355,$D2506+6)*HLOOKUP(AN$6,Assumps!$D$344:$W$360,12+$C$2499)</f>
        <v>0.11327900614345104</v>
      </c>
      <c r="AO2506" s="74">
        <f>Assumps!$B$343*HLOOKUP(AO$6,Assumps!$D$344:$W$349,$B2506+3)*HLOOKUP(AO$6,Assumps!$D$344:$W$346,$C2506+1)*HLOOKUP(AO$6,Assumps!$D$344:$W$355,$D2506+6)*HLOOKUP(AO$6,Assumps!$D$344:$W$360,12+$C$2499)</f>
        <v>0.11327900614345104</v>
      </c>
      <c r="AP2506" s="74">
        <f>Assumps!$B$343*HLOOKUP(AP$6,Assumps!$D$344:$W$349,$B2506+3)*HLOOKUP(AP$6,Assumps!$D$344:$W$346,$C2506+1)*HLOOKUP(AP$6,Assumps!$D$344:$W$355,$D2506+6)*HLOOKUP(AP$6,Assumps!$D$344:$W$360,12+$C$2499)</f>
        <v>0.11327900614345104</v>
      </c>
      <c r="AQ2506" s="74">
        <f>Assumps!$B$343*HLOOKUP(AQ$6,Assumps!$D$344:$W$349,$B2506+3)*HLOOKUP(AQ$6,Assumps!$D$344:$W$346,$C2506+1)*HLOOKUP(AQ$6,Assumps!$D$344:$W$355,$D2506+6)*HLOOKUP(AQ$6,Assumps!$D$344:$W$360,12+$C$2499)</f>
        <v>0.11327900614345104</v>
      </c>
      <c r="AR2506" s="74">
        <f>Assumps!$B$343*HLOOKUP(AR$6,Assumps!$D$344:$W$349,$B2506+3)*HLOOKUP(AR$6,Assumps!$D$344:$W$346,$C2506+1)*HLOOKUP(AR$6,Assumps!$D$344:$W$355,$D2506+6)*HLOOKUP(AR$6,Assumps!$D$344:$W$360,12+$C$2499)</f>
        <v>0.11327900614345104</v>
      </c>
      <c r="AS2506" s="74">
        <f>Assumps!$B$343*HLOOKUP(AS$6,Assumps!$D$344:$W$349,$B2506+3)*HLOOKUP(AS$6,Assumps!$D$344:$W$346,$C2506+1)*HLOOKUP(AS$6,Assumps!$D$344:$W$355,$D2506+6)*HLOOKUP(AS$6,Assumps!$D$344:$W$360,12+$C$2499)</f>
        <v>0.11327900614345104</v>
      </c>
      <c r="AT2506" s="74">
        <f>Assumps!$B$343*HLOOKUP(AT$6,Assumps!$D$344:$W$349,$B2506+3)*HLOOKUP(AT$6,Assumps!$D$344:$W$346,$C2506+1)*HLOOKUP(AT$6,Assumps!$D$344:$W$355,$D2506+6)*HLOOKUP(AT$6,Assumps!$D$344:$W$360,12+$C$2499)</f>
        <v>0.11327900614345104</v>
      </c>
      <c r="AU2506" s="74">
        <f>Assumps!$B$343*HLOOKUP(AU$6,Assumps!$D$344:$W$349,$B2506+3)*HLOOKUP(AU$6,Assumps!$D$344:$W$346,$C2506+1)*HLOOKUP(AU$6,Assumps!$D$344:$W$355,$D2506+6)*HLOOKUP(AU$6,Assumps!$D$344:$W$360,12+$C$2499)</f>
        <v>0.11327900614345104</v>
      </c>
      <c r="AV2506" s="74">
        <f>Assumps!$B$343*HLOOKUP(AV$6,Assumps!$D$344:$W$349,$B2506+3)*HLOOKUP(AV$6,Assumps!$D$344:$W$346,$C2506+1)*HLOOKUP(AV$6,Assumps!$D$344:$W$355,$D2506+6)*HLOOKUP(AV$6,Assumps!$D$344:$W$360,12+$C$2499)</f>
        <v>0.11327900614345104</v>
      </c>
      <c r="AW2506" s="74">
        <f>Assumps!$B$343*HLOOKUP(AW$6,Assumps!$D$344:$W$349,$B2506+3)*HLOOKUP(AW$6,Assumps!$D$344:$W$346,$C2506+1)*HLOOKUP(AW$6,Assumps!$D$344:$W$355,$D2506+6)*HLOOKUP(AW$6,Assumps!$D$344:$W$360,12+$C$2499)</f>
        <v>0.11327900614345104</v>
      </c>
      <c r="AX2506" s="74">
        <f>Assumps!$B$343*HLOOKUP(AX$6,Assumps!$D$344:$W$349,$B2506+3)*HLOOKUP(AX$6,Assumps!$D$344:$W$346,$C2506+1)*HLOOKUP(AX$6,Assumps!$D$344:$W$355,$D2506+6)*HLOOKUP(AX$6,Assumps!$D$344:$W$360,12+$C$2499)</f>
        <v>0.11327900614345104</v>
      </c>
      <c r="AY2506" s="74">
        <f>Assumps!$B$343*HLOOKUP(AY$6,Assumps!$D$344:$W$349,$B2506+3)*HLOOKUP(AY$6,Assumps!$D$344:$W$346,$C2506+1)*HLOOKUP(AY$6,Assumps!$D$344:$W$355,$D2506+6)*HLOOKUP(AY$6,Assumps!$D$344:$W$360,12+$C$2499)</f>
        <v>0.11327900614345104</v>
      </c>
      <c r="AZ2506" s="74">
        <f>Assumps!$B$343*HLOOKUP(AZ$6,Assumps!$D$344:$W$349,$B2506+3)*HLOOKUP(AZ$6,Assumps!$D$344:$W$346,$C2506+1)*HLOOKUP(AZ$6,Assumps!$D$344:$W$355,$D2506+6)*HLOOKUP(AZ$6,Assumps!$D$344:$W$360,12+$C$2499)</f>
        <v>0.11327900614345104</v>
      </c>
      <c r="BA2506" s="74">
        <f>Assumps!$B$343*HLOOKUP(BA$6,Assumps!$D$344:$W$349,$B2506+3)*HLOOKUP(BA$6,Assumps!$D$344:$W$346,$C2506+1)*HLOOKUP(BA$6,Assumps!$D$344:$W$355,$D2506+6)*HLOOKUP(BA$6,Assumps!$D$344:$W$360,12+$C$2499)</f>
        <v>0.11327900614345104</v>
      </c>
      <c r="BB2506" s="74">
        <f>Assumps!$B$343*HLOOKUP(BB$6,Assumps!$D$344:$W$349,$B2506+3)*HLOOKUP(BB$6,Assumps!$D$344:$W$346,$C2506+1)*HLOOKUP(BB$6,Assumps!$D$344:$W$355,$D2506+6)*HLOOKUP(BB$6,Assumps!$D$344:$W$360,12+$C$2499)</f>
        <v>0.11327900614345104</v>
      </c>
      <c r="BC2506" s="74">
        <f>Assumps!$B$343*HLOOKUP(BC$6,Assumps!$D$344:$W$349,$B2506+3)*HLOOKUP(BC$6,Assumps!$D$344:$W$346,$C2506+1)*HLOOKUP(BC$6,Assumps!$D$344:$W$355,$D2506+6)*HLOOKUP(BC$6,Assumps!$D$344:$W$360,12+$C$2499)</f>
        <v>0.11327900614345104</v>
      </c>
      <c r="BD2506" s="74">
        <f>Assumps!$B$343*HLOOKUP(BD$6,Assumps!$D$344:$W$349,$B2506+3)*HLOOKUP(BD$6,Assumps!$D$344:$W$346,$C2506+1)*HLOOKUP(BD$6,Assumps!$D$344:$W$355,$D2506+6)*HLOOKUP(BD$6,Assumps!$D$344:$W$360,12+$C$2499)</f>
        <v>0.11327900614345104</v>
      </c>
      <c r="BE2506" s="74">
        <f>Assumps!$B$343*HLOOKUP(BE$6,Assumps!$D$344:$W$349,$B2506+3)*HLOOKUP(BE$6,Assumps!$D$344:$W$346,$C2506+1)*HLOOKUP(BE$6,Assumps!$D$344:$W$355,$D2506+6)*HLOOKUP(BE$6,Assumps!$D$344:$W$360,12+$C$2499)</f>
        <v>0.11327900614345104</v>
      </c>
      <c r="BF2506" s="74">
        <f>Assumps!$B$343*HLOOKUP(BF$6,Assumps!$D$344:$W$349,$B2506+3)*HLOOKUP(BF$6,Assumps!$D$344:$W$346,$C2506+1)*HLOOKUP(BF$6,Assumps!$D$344:$W$355,$D2506+6)*HLOOKUP(BF$6,Assumps!$D$344:$W$360,12+$C$2499)</f>
        <v>0.11327900614345104</v>
      </c>
      <c r="BG2506" s="74">
        <f>Assumps!$B$343*HLOOKUP(BG$6,Assumps!$D$344:$W$349,$B2506+3)*HLOOKUP(BG$6,Assumps!$D$344:$W$346,$C2506+1)*HLOOKUP(BG$6,Assumps!$D$344:$W$355,$D2506+6)*HLOOKUP(BG$6,Assumps!$D$344:$W$360,12+$C$2499)</f>
        <v>0.11327900614345104</v>
      </c>
      <c r="BH2506" s="74">
        <f>Assumps!$B$343*HLOOKUP(BH$6,Assumps!$D$344:$W$349,$B2506+3)*HLOOKUP(BH$6,Assumps!$D$344:$W$346,$C2506+1)*HLOOKUP(BH$6,Assumps!$D$344:$W$355,$D2506+6)*HLOOKUP(BH$6,Assumps!$D$344:$W$360,12+$C$2499)</f>
        <v>0.11327900614345104</v>
      </c>
      <c r="BI2506" s="74">
        <f>Assumps!$B$343*HLOOKUP(BI$6,Assumps!$D$344:$W$349,$B2506+3)*HLOOKUP(BI$6,Assumps!$D$344:$W$346,$C2506+1)*HLOOKUP(BI$6,Assumps!$D$344:$W$355,$D2506+6)*HLOOKUP(BI$6,Assumps!$D$344:$W$360,12+$C$2499)</f>
        <v>0.11327900614345104</v>
      </c>
      <c r="BJ2506" s="74">
        <f>Assumps!$B$343*HLOOKUP(BJ$6,Assumps!$D$344:$W$349,$B2506+3)*HLOOKUP(BJ$6,Assumps!$D$344:$W$346,$C2506+1)*HLOOKUP(BJ$6,Assumps!$D$344:$W$355,$D2506+6)*HLOOKUP(BJ$6,Assumps!$D$344:$W$360,12+$C$2499)</f>
        <v>0.11327900614345104</v>
      </c>
      <c r="BK2506" s="74">
        <f>Assumps!$B$343*HLOOKUP(BK$6,Assumps!$D$344:$W$349,$B2506+3)*HLOOKUP(BK$6,Assumps!$D$344:$W$346,$C2506+1)*HLOOKUP(BK$6,Assumps!$D$344:$W$355,$D2506+6)*HLOOKUP(BK$6,Assumps!$D$344:$W$360,12+$C$2499)</f>
        <v>0.11327900614345104</v>
      </c>
      <c r="BL2506" s="74">
        <f>Assumps!$B$343*HLOOKUP(BL$6,Assumps!$D$344:$W$349,$B2506+3)*HLOOKUP(BL$6,Assumps!$D$344:$W$346,$C2506+1)*HLOOKUP(BL$6,Assumps!$D$344:$W$355,$D2506+6)*HLOOKUP(BL$6,Assumps!$D$344:$W$360,12+$C$2499)</f>
        <v>0.11327900614345104</v>
      </c>
      <c r="BM2506" s="74">
        <f>Assumps!$B$343*HLOOKUP(BM$6,Assumps!$D$344:$W$349,$B2506+3)*HLOOKUP(BM$6,Assumps!$D$344:$W$346,$C2506+1)*HLOOKUP(BM$6,Assumps!$D$344:$W$355,$D2506+6)*HLOOKUP(BM$6,Assumps!$D$344:$W$360,12+$C$2499)</f>
        <v>0.11327900614345104</v>
      </c>
      <c r="BN2506" s="74">
        <f>Assumps!$B$343*HLOOKUP(BN$6,Assumps!$D$344:$W$349,$B2506+3)*HLOOKUP(BN$6,Assumps!$D$344:$W$346,$C2506+1)*HLOOKUP(BN$6,Assumps!$D$344:$W$355,$D2506+6)*HLOOKUP(BN$6,Assumps!$D$344:$W$360,12+$C$2499)</f>
        <v>0.11327900614345104</v>
      </c>
      <c r="BO2506" s="74">
        <f>Assumps!$B$343*HLOOKUP(BO$6,Assumps!$D$344:$W$349,$B2506+3)*HLOOKUP(BO$6,Assumps!$D$344:$W$346,$C2506+1)*HLOOKUP(BO$6,Assumps!$D$344:$W$355,$D2506+6)*HLOOKUP(BO$6,Assumps!$D$344:$W$360,12+$C$2499)</f>
        <v>0.11327900614345104</v>
      </c>
      <c r="BP2506" s="74">
        <f>Assumps!$B$343*HLOOKUP(BP$6,Assumps!$D$344:$W$349,$B2506+3)*HLOOKUP(BP$6,Assumps!$D$344:$W$346,$C2506+1)*HLOOKUP(BP$6,Assumps!$D$344:$W$355,$D2506+6)*HLOOKUP(BP$6,Assumps!$D$344:$W$360,12+$C$2499)</f>
        <v>0.11327900614345104</v>
      </c>
      <c r="BQ2506" s="74">
        <f>Assumps!$B$343*HLOOKUP(BQ$6,Assumps!$D$344:$W$349,$B2506+3)*HLOOKUP(BQ$6,Assumps!$D$344:$W$346,$C2506+1)*HLOOKUP(BQ$6,Assumps!$D$344:$W$355,$D2506+6)*HLOOKUP(BQ$6,Assumps!$D$344:$W$360,12+$C$2499)</f>
        <v>0.11327900614345104</v>
      </c>
      <c r="BR2506" s="74">
        <f>Assumps!$B$343*HLOOKUP(BR$6,Assumps!$D$344:$W$349,$B2506+3)*HLOOKUP(BR$6,Assumps!$D$344:$W$346,$C2506+1)*HLOOKUP(BR$6,Assumps!$D$344:$W$355,$D2506+6)*HLOOKUP(BR$6,Assumps!$D$344:$W$360,12+$C$2499)</f>
        <v>0.11327900614345104</v>
      </c>
      <c r="BS2506" s="74">
        <f>Assumps!$B$343*HLOOKUP(BS$6,Assumps!$D$344:$W$349,$B2506+3)*HLOOKUP(BS$6,Assumps!$D$344:$W$346,$C2506+1)*HLOOKUP(BS$6,Assumps!$D$344:$W$355,$D2506+6)*HLOOKUP(BS$6,Assumps!$D$344:$W$360,12+$C$2499)</f>
        <v>0.11327900614345104</v>
      </c>
      <c r="BT2506" s="74">
        <f>Assumps!$B$343*HLOOKUP(BT$6,Assumps!$D$344:$W$349,$B2506+3)*HLOOKUP(BT$6,Assumps!$D$344:$W$346,$C2506+1)*HLOOKUP(BT$6,Assumps!$D$344:$W$355,$D2506+6)*HLOOKUP(BT$6,Assumps!$D$344:$W$360,12+$C$2499)</f>
        <v>0.11327900614345104</v>
      </c>
      <c r="BU2506" s="74">
        <f>Assumps!$B$343*HLOOKUP(BU$6,Assumps!$D$344:$W$349,$B2506+3)*HLOOKUP(BU$6,Assumps!$D$344:$W$346,$C2506+1)*HLOOKUP(BU$6,Assumps!$D$344:$W$355,$D2506+6)*HLOOKUP(BU$6,Assumps!$D$344:$W$360,12+$C$2499)</f>
        <v>0.11327900614345104</v>
      </c>
      <c r="BV2506" s="74">
        <f>Assumps!$B$343*HLOOKUP(BV$6,Assumps!$D$344:$W$349,$B2506+3)*HLOOKUP(BV$6,Assumps!$D$344:$W$346,$C2506+1)*HLOOKUP(BV$6,Assumps!$D$344:$W$355,$D2506+6)*HLOOKUP(BV$6,Assumps!$D$344:$W$360,12+$C$2499)</f>
        <v>0.11327900614345104</v>
      </c>
      <c r="BW2506" s="74">
        <f>Assumps!$B$343*HLOOKUP(BW$6,Assumps!$D$344:$W$349,$B2506+3)*HLOOKUP(BW$6,Assumps!$D$344:$W$346,$C2506+1)*HLOOKUP(BW$6,Assumps!$D$344:$W$355,$D2506+6)*HLOOKUP(BW$6,Assumps!$D$344:$W$360,12+$C$2499)</f>
        <v>0.11327900614345104</v>
      </c>
      <c r="BX2506" s="74">
        <f>Assumps!$B$343*HLOOKUP(BX$6,Assumps!$D$344:$W$349,$B2506+3)*HLOOKUP(BX$6,Assumps!$D$344:$W$346,$C2506+1)*HLOOKUP(BX$6,Assumps!$D$344:$W$355,$D2506+6)*HLOOKUP(BX$6,Assumps!$D$344:$W$360,12+$C$2499)</f>
        <v>0.11327900614345104</v>
      </c>
      <c r="BY2506" s="74">
        <f>Assumps!$B$343*HLOOKUP(BY$6,Assumps!$D$344:$W$349,$B2506+3)*HLOOKUP(BY$6,Assumps!$D$344:$W$346,$C2506+1)*HLOOKUP(BY$6,Assumps!$D$344:$W$355,$D2506+6)*HLOOKUP(BY$6,Assumps!$D$344:$W$360,12+$C$2499)</f>
        <v>0.11327900614345104</v>
      </c>
      <c r="BZ2506" s="74">
        <f>Assumps!$B$343*HLOOKUP(BZ$6,Assumps!$D$344:$W$349,$B2506+3)*HLOOKUP(BZ$6,Assumps!$D$344:$W$346,$C2506+1)*HLOOKUP(BZ$6,Assumps!$D$344:$W$355,$D2506+6)*HLOOKUP(BZ$6,Assumps!$D$344:$W$360,12+$C$2499)</f>
        <v>0.11327900614345104</v>
      </c>
      <c r="CA2506" s="74">
        <f>Assumps!$B$343*HLOOKUP(CA$6,Assumps!$D$344:$W$349,$B2506+3)*HLOOKUP(CA$6,Assumps!$D$344:$W$346,$C2506+1)*HLOOKUP(CA$6,Assumps!$D$344:$W$355,$D2506+6)*HLOOKUP(CA$6,Assumps!$D$344:$W$360,12+$C$2499)</f>
        <v>0.11327900614345104</v>
      </c>
      <c r="CB2506" s="74">
        <f>Assumps!$B$343*HLOOKUP(CB$6,Assumps!$D$344:$W$349,$B2506+3)*HLOOKUP(CB$6,Assumps!$D$344:$W$346,$C2506+1)*HLOOKUP(CB$6,Assumps!$D$344:$W$355,$D2506+6)*HLOOKUP(CB$6,Assumps!$D$344:$W$360,12+$C$2499)</f>
        <v>0.11327900614345104</v>
      </c>
      <c r="CC2506" s="74">
        <f>Assumps!$B$343*HLOOKUP(CC$6,Assumps!$D$344:$W$349,$B2506+3)*HLOOKUP(CC$6,Assumps!$D$344:$W$346,$C2506+1)*HLOOKUP(CC$6,Assumps!$D$344:$W$355,$D2506+6)*HLOOKUP(CC$6,Assumps!$D$344:$W$360,12+$C$2499)</f>
        <v>0.11327900614345104</v>
      </c>
      <c r="CD2506" s="74">
        <f>Assumps!$B$343*HLOOKUP(CD$6,Assumps!$D$344:$W$349,$B2506+3)*HLOOKUP(CD$6,Assumps!$D$344:$W$346,$C2506+1)*HLOOKUP(CD$6,Assumps!$D$344:$W$355,$D2506+6)*HLOOKUP(CD$6,Assumps!$D$344:$W$360,12+$C$2499)</f>
        <v>0.11327900614345104</v>
      </c>
      <c r="CE2506" s="74">
        <f>Assumps!$B$343*HLOOKUP(CE$6,Assumps!$D$344:$W$349,$B2506+3)*HLOOKUP(CE$6,Assumps!$D$344:$W$346,$C2506+1)*HLOOKUP(CE$6,Assumps!$D$344:$W$355,$D2506+6)*HLOOKUP(CE$6,Assumps!$D$344:$W$360,12+$C$2499)</f>
        <v>0.11327900614345104</v>
      </c>
      <c r="CF2506" s="74">
        <f>Assumps!$B$343*HLOOKUP(CF$6,Assumps!$D$344:$W$349,$B2506+3)*HLOOKUP(CF$6,Assumps!$D$344:$W$346,$C2506+1)*HLOOKUP(CF$6,Assumps!$D$344:$W$355,$D2506+6)*HLOOKUP(CF$6,Assumps!$D$344:$W$360,12+$C$2499)</f>
        <v>0.11327900614345104</v>
      </c>
      <c r="CG2506" s="74">
        <f>Assumps!$B$343*HLOOKUP(CG$6,Assumps!$D$344:$W$349,$B2506+3)*HLOOKUP(CG$6,Assumps!$D$344:$W$346,$C2506+1)*HLOOKUP(CG$6,Assumps!$D$344:$W$355,$D2506+6)*HLOOKUP(CG$6,Assumps!$D$344:$W$360,12+$C$2499)</f>
        <v>0.11327900614345104</v>
      </c>
      <c r="CH2506" s="74">
        <f>Assumps!$B$343*HLOOKUP(CH$6,Assumps!$D$344:$W$349,$B2506+3)*HLOOKUP(CH$6,Assumps!$D$344:$W$346,$C2506+1)*HLOOKUP(CH$6,Assumps!$D$344:$W$355,$D2506+6)*HLOOKUP(CH$6,Assumps!$D$344:$W$360,12+$C$2499)</f>
        <v>0.11327900614345104</v>
      </c>
    </row>
    <row r="2507" spans="1:256">
      <c r="B2507" s="20">
        <v>1</v>
      </c>
      <c r="C2507" s="20">
        <v>2</v>
      </c>
      <c r="D2507" s="20">
        <v>4</v>
      </c>
      <c r="E2507" s="20">
        <v>124</v>
      </c>
      <c r="G2507" s="74">
        <f>Assumps!$B$343*HLOOKUP(G$6,Assumps!$D$344:$W$349,$B2507+3)*HLOOKUP(G$6,Assumps!$D$344:$W$346,$C2507+1)*HLOOKUP(G$6,Assumps!$D$344:$W$355,$D2507+6)*HLOOKUP(G$6,Assumps!$D$344:$W$360,12+$C$2499)</f>
        <v>0.18604651162790697</v>
      </c>
      <c r="H2507" s="74">
        <f>Assumps!$B$343*HLOOKUP(H$6,Assumps!$D$344:$W$349,$B2507+3)*HLOOKUP(H$6,Assumps!$D$344:$W$346,$C2507+1)*HLOOKUP(H$6,Assumps!$D$344:$W$355,$D2507+6)*HLOOKUP(H$6,Assumps!$D$344:$W$360,12+$C$2499)</f>
        <v>0.18604651162790697</v>
      </c>
      <c r="I2507" s="74">
        <f>Assumps!$B$343*HLOOKUP(I$6,Assumps!$D$344:$W$349,$B2507+3)*HLOOKUP(I$6,Assumps!$D$344:$W$346,$C2507+1)*HLOOKUP(I$6,Assumps!$D$344:$W$355,$D2507+6)*HLOOKUP(I$6,Assumps!$D$344:$W$360,12+$C$2499)</f>
        <v>0.18604651162790697</v>
      </c>
      <c r="J2507" s="74">
        <f>Assumps!$B$343*HLOOKUP(J$6,Assumps!$D$344:$W$349,$B2507+3)*HLOOKUP(J$6,Assumps!$D$344:$W$346,$C2507+1)*HLOOKUP(J$6,Assumps!$D$344:$W$355,$D2507+6)*HLOOKUP(J$6,Assumps!$D$344:$W$360,12+$C$2499)</f>
        <v>0.18604651162790697</v>
      </c>
      <c r="K2507" s="74">
        <f>Assumps!$B$343*HLOOKUP(K$6,Assumps!$D$344:$W$349,$B2507+3)*HLOOKUP(K$6,Assumps!$D$344:$W$346,$C2507+1)*HLOOKUP(K$6,Assumps!$D$344:$W$355,$D2507+6)*HLOOKUP(K$6,Assumps!$D$344:$W$360,12+$C$2499)</f>
        <v>0.13436692506459949</v>
      </c>
      <c r="L2507" s="74">
        <f>Assumps!$B$343*HLOOKUP(L$6,Assumps!$D$344:$W$349,$B2507+3)*HLOOKUP(L$6,Assumps!$D$344:$W$346,$C2507+1)*HLOOKUP(L$6,Assumps!$D$344:$W$355,$D2507+6)*HLOOKUP(L$6,Assumps!$D$344:$W$360,12+$C$2499)</f>
        <v>0.13436692506459949</v>
      </c>
      <c r="M2507" s="74">
        <f>Assumps!$B$343*HLOOKUP(M$6,Assumps!$D$344:$W$349,$B2507+3)*HLOOKUP(M$6,Assumps!$D$344:$W$346,$C2507+1)*HLOOKUP(M$6,Assumps!$D$344:$W$355,$D2507+6)*HLOOKUP(M$6,Assumps!$D$344:$W$360,12+$C$2499)</f>
        <v>0.13436692506459949</v>
      </c>
      <c r="N2507" s="74">
        <f>Assumps!$B$343*HLOOKUP(N$6,Assumps!$D$344:$W$349,$B2507+3)*HLOOKUP(N$6,Assumps!$D$344:$W$346,$C2507+1)*HLOOKUP(N$6,Assumps!$D$344:$W$355,$D2507+6)*HLOOKUP(N$6,Assumps!$D$344:$W$360,12+$C$2499)</f>
        <v>0.13436692506459949</v>
      </c>
      <c r="O2507" s="74">
        <f>Assumps!$B$343*HLOOKUP(O$6,Assumps!$D$344:$W$349,$B2507+3)*HLOOKUP(O$6,Assumps!$D$344:$W$346,$C2507+1)*HLOOKUP(O$6,Assumps!$D$344:$W$355,$D2507+6)*HLOOKUP(O$6,Assumps!$D$344:$W$360,12+$C$2499)</f>
        <v>6.6889632107023408E-2</v>
      </c>
      <c r="P2507" s="74">
        <f>Assumps!$B$343*HLOOKUP(P$6,Assumps!$D$344:$W$349,$B2507+3)*HLOOKUP(P$6,Assumps!$D$344:$W$346,$C2507+1)*HLOOKUP(P$6,Assumps!$D$344:$W$355,$D2507+6)*HLOOKUP(P$6,Assumps!$D$344:$W$360,12+$C$2499)</f>
        <v>6.6889632107023408E-2</v>
      </c>
      <c r="Q2507" s="74">
        <f>Assumps!$B$343*HLOOKUP(Q$6,Assumps!$D$344:$W$349,$B2507+3)*HLOOKUP(Q$6,Assumps!$D$344:$W$346,$C2507+1)*HLOOKUP(Q$6,Assumps!$D$344:$W$355,$D2507+6)*HLOOKUP(Q$6,Assumps!$D$344:$W$360,12+$C$2499)</f>
        <v>6.6889632107023408E-2</v>
      </c>
      <c r="R2507" s="74">
        <f>Assumps!$B$343*HLOOKUP(R$6,Assumps!$D$344:$W$349,$B2507+3)*HLOOKUP(R$6,Assumps!$D$344:$W$346,$C2507+1)*HLOOKUP(R$6,Assumps!$D$344:$W$355,$D2507+6)*HLOOKUP(R$6,Assumps!$D$344:$W$360,12+$C$2499)</f>
        <v>6.6889632107023408E-2</v>
      </c>
      <c r="S2507" s="74">
        <f>Assumps!$B$343*HLOOKUP(S$6,Assumps!$D$344:$W$349,$B2507+3)*HLOOKUP(S$6,Assumps!$D$344:$W$346,$C2507+1)*HLOOKUP(S$6,Assumps!$D$344:$W$355,$D2507+6)*HLOOKUP(S$6,Assumps!$D$344:$W$360,12+$C$2499)</f>
        <v>5.5908513341804321E-2</v>
      </c>
      <c r="T2507" s="74">
        <f>Assumps!$B$343*HLOOKUP(T$6,Assumps!$D$344:$W$349,$B2507+3)*HLOOKUP(T$6,Assumps!$D$344:$W$346,$C2507+1)*HLOOKUP(T$6,Assumps!$D$344:$W$355,$D2507+6)*HLOOKUP(T$6,Assumps!$D$344:$W$360,12+$C$2499)</f>
        <v>5.5908513341804321E-2</v>
      </c>
      <c r="U2507" s="74">
        <f>Assumps!$B$343*HLOOKUP(U$6,Assumps!$D$344:$W$349,$B2507+3)*HLOOKUP(U$6,Assumps!$D$344:$W$346,$C2507+1)*HLOOKUP(U$6,Assumps!$D$344:$W$355,$D2507+6)*HLOOKUP(U$6,Assumps!$D$344:$W$360,12+$C$2499)</f>
        <v>5.5908513341804321E-2</v>
      </c>
      <c r="V2507" s="74">
        <f>Assumps!$B$343*HLOOKUP(V$6,Assumps!$D$344:$W$349,$B2507+3)*HLOOKUP(V$6,Assumps!$D$344:$W$346,$C2507+1)*HLOOKUP(V$6,Assumps!$D$344:$W$355,$D2507+6)*HLOOKUP(V$6,Assumps!$D$344:$W$360,12+$C$2499)</f>
        <v>5.5908513341804321E-2</v>
      </c>
      <c r="W2507" s="74">
        <f>Assumps!$B$343*HLOOKUP(W$6,Assumps!$D$344:$W$349,$B2507+3)*HLOOKUP(W$6,Assumps!$D$344:$W$346,$C2507+1)*HLOOKUP(W$6,Assumps!$D$344:$W$355,$D2507+6)*HLOOKUP(W$6,Assumps!$D$344:$W$360,12+$C$2499)</f>
        <v>5.0285714285714288E-2</v>
      </c>
      <c r="X2507" s="74">
        <f>Assumps!$B$343*HLOOKUP(X$6,Assumps!$D$344:$W$349,$B2507+3)*HLOOKUP(X$6,Assumps!$D$344:$W$346,$C2507+1)*HLOOKUP(X$6,Assumps!$D$344:$W$355,$D2507+6)*HLOOKUP(X$6,Assumps!$D$344:$W$360,12+$C$2499)</f>
        <v>5.0285714285714288E-2</v>
      </c>
      <c r="Y2507" s="74">
        <f>Assumps!$B$343*HLOOKUP(Y$6,Assumps!$D$344:$W$349,$B2507+3)*HLOOKUP(Y$6,Assumps!$D$344:$W$346,$C2507+1)*HLOOKUP(Y$6,Assumps!$D$344:$W$355,$D2507+6)*HLOOKUP(Y$6,Assumps!$D$344:$W$360,12+$C$2499)</f>
        <v>5.0285714285714288E-2</v>
      </c>
      <c r="Z2507" s="74">
        <f>Assumps!$B$343*HLOOKUP(Z$6,Assumps!$D$344:$W$349,$B2507+3)*HLOOKUP(Z$6,Assumps!$D$344:$W$346,$C2507+1)*HLOOKUP(Z$6,Assumps!$D$344:$W$355,$D2507+6)*HLOOKUP(Z$6,Assumps!$D$344:$W$360,12+$C$2499)</f>
        <v>5.0285714285714288E-2</v>
      </c>
      <c r="AA2507" s="74">
        <f>Assumps!$B$343*HLOOKUP(AA$6,Assumps!$D$344:$W$349,$B2507+3)*HLOOKUP(AA$6,Assumps!$D$344:$W$346,$C2507+1)*HLOOKUP(AA$6,Assumps!$D$344:$W$355,$D2507+6)*HLOOKUP(AA$6,Assumps!$D$344:$W$360,12+$C$2499)</f>
        <v>0.11087420042643924</v>
      </c>
      <c r="AB2507" s="74">
        <f>Assumps!$B$343*HLOOKUP(AB$6,Assumps!$D$344:$W$349,$B2507+3)*HLOOKUP(AB$6,Assumps!$D$344:$W$346,$C2507+1)*HLOOKUP(AB$6,Assumps!$D$344:$W$355,$D2507+6)*HLOOKUP(AB$6,Assumps!$D$344:$W$360,12+$C$2499)</f>
        <v>0.11087420042643924</v>
      </c>
      <c r="AC2507" s="74">
        <f>Assumps!$B$343*HLOOKUP(AC$6,Assumps!$D$344:$W$349,$B2507+3)*HLOOKUP(AC$6,Assumps!$D$344:$W$346,$C2507+1)*HLOOKUP(AC$6,Assumps!$D$344:$W$355,$D2507+6)*HLOOKUP(AC$6,Assumps!$D$344:$W$360,12+$C$2499)</f>
        <v>0.11087420042643924</v>
      </c>
      <c r="AD2507" s="74">
        <f>Assumps!$B$343*HLOOKUP(AD$6,Assumps!$D$344:$W$349,$B2507+3)*HLOOKUP(AD$6,Assumps!$D$344:$W$346,$C2507+1)*HLOOKUP(AD$6,Assumps!$D$344:$W$355,$D2507+6)*HLOOKUP(AD$6,Assumps!$D$344:$W$360,12+$C$2499)</f>
        <v>0.11087420042643924</v>
      </c>
      <c r="AE2507" s="74">
        <f>Assumps!$B$343*HLOOKUP(AE$6,Assumps!$D$344:$W$349,$B2507+3)*HLOOKUP(AE$6,Assumps!$D$344:$W$346,$C2507+1)*HLOOKUP(AE$6,Assumps!$D$344:$W$355,$D2507+6)*HLOOKUP(AE$6,Assumps!$D$344:$W$360,12+$C$2499)</f>
        <v>0.13307240704500978</v>
      </c>
      <c r="AF2507" s="74">
        <f>Assumps!$B$343*HLOOKUP(AF$6,Assumps!$D$344:$W$349,$B2507+3)*HLOOKUP(AF$6,Assumps!$D$344:$W$346,$C2507+1)*HLOOKUP(AF$6,Assumps!$D$344:$W$355,$D2507+6)*HLOOKUP(AF$6,Assumps!$D$344:$W$360,12+$C$2499)</f>
        <v>0.13307240704500978</v>
      </c>
      <c r="AG2507" s="74">
        <f>Assumps!$B$343*HLOOKUP(AG$6,Assumps!$D$344:$W$349,$B2507+3)*HLOOKUP(AG$6,Assumps!$D$344:$W$346,$C2507+1)*HLOOKUP(AG$6,Assumps!$D$344:$W$355,$D2507+6)*HLOOKUP(AG$6,Assumps!$D$344:$W$360,12+$C$2499)</f>
        <v>0.13307240704500978</v>
      </c>
      <c r="AH2507" s="74">
        <f>Assumps!$B$343*HLOOKUP(AH$6,Assumps!$D$344:$W$349,$B2507+3)*HLOOKUP(AH$6,Assumps!$D$344:$W$346,$C2507+1)*HLOOKUP(AH$6,Assumps!$D$344:$W$355,$D2507+6)*HLOOKUP(AH$6,Assumps!$D$344:$W$360,12+$C$2499)</f>
        <v>0.13307240704500978</v>
      </c>
      <c r="AI2507" s="74">
        <f>Assumps!$B$343*HLOOKUP(AI$6,Assumps!$D$344:$W$349,$B2507+3)*HLOOKUP(AI$6,Assumps!$D$344:$W$346,$C2507+1)*HLOOKUP(AI$6,Assumps!$D$344:$W$355,$D2507+6)*HLOOKUP(AI$6,Assumps!$D$344:$W$360,12+$C$2499)</f>
        <v>9.5890410958904104E-2</v>
      </c>
      <c r="AJ2507" s="74">
        <f>Assumps!$B$343*HLOOKUP(AJ$6,Assumps!$D$344:$W$349,$B2507+3)*HLOOKUP(AJ$6,Assumps!$D$344:$W$346,$C2507+1)*HLOOKUP(AJ$6,Assumps!$D$344:$W$355,$D2507+6)*HLOOKUP(AJ$6,Assumps!$D$344:$W$360,12+$C$2499)</f>
        <v>9.5890410958904104E-2</v>
      </c>
      <c r="AK2507" s="74">
        <f>Assumps!$B$343*HLOOKUP(AK$6,Assumps!$D$344:$W$349,$B2507+3)*HLOOKUP(AK$6,Assumps!$D$344:$W$346,$C2507+1)*HLOOKUP(AK$6,Assumps!$D$344:$W$355,$D2507+6)*HLOOKUP(AK$6,Assumps!$D$344:$W$360,12+$C$2499)</f>
        <v>9.5890410958904104E-2</v>
      </c>
      <c r="AL2507" s="74">
        <f>Assumps!$B$343*HLOOKUP(AL$6,Assumps!$D$344:$W$349,$B2507+3)*HLOOKUP(AL$6,Assumps!$D$344:$W$346,$C2507+1)*HLOOKUP(AL$6,Assumps!$D$344:$W$355,$D2507+6)*HLOOKUP(AL$6,Assumps!$D$344:$W$360,12+$C$2499)</f>
        <v>9.5890410958904104E-2</v>
      </c>
      <c r="AM2507" s="74">
        <f>Assumps!$B$343*HLOOKUP(AM$6,Assumps!$D$344:$W$349,$B2507+3)*HLOOKUP(AM$6,Assumps!$D$344:$W$346,$C2507+1)*HLOOKUP(AM$6,Assumps!$D$344:$W$355,$D2507+6)*HLOOKUP(AM$6,Assumps!$D$344:$W$360,12+$C$2499)</f>
        <v>0.11327900614345104</v>
      </c>
      <c r="AN2507" s="74">
        <f>Assumps!$B$343*HLOOKUP(AN$6,Assumps!$D$344:$W$349,$B2507+3)*HLOOKUP(AN$6,Assumps!$D$344:$W$346,$C2507+1)*HLOOKUP(AN$6,Assumps!$D$344:$W$355,$D2507+6)*HLOOKUP(AN$6,Assumps!$D$344:$W$360,12+$C$2499)</f>
        <v>0.11327900614345104</v>
      </c>
      <c r="AO2507" s="74">
        <f>Assumps!$B$343*HLOOKUP(AO$6,Assumps!$D$344:$W$349,$B2507+3)*HLOOKUP(AO$6,Assumps!$D$344:$W$346,$C2507+1)*HLOOKUP(AO$6,Assumps!$D$344:$W$355,$D2507+6)*HLOOKUP(AO$6,Assumps!$D$344:$W$360,12+$C$2499)</f>
        <v>0.11327900614345104</v>
      </c>
      <c r="AP2507" s="74">
        <f>Assumps!$B$343*HLOOKUP(AP$6,Assumps!$D$344:$W$349,$B2507+3)*HLOOKUP(AP$6,Assumps!$D$344:$W$346,$C2507+1)*HLOOKUP(AP$6,Assumps!$D$344:$W$355,$D2507+6)*HLOOKUP(AP$6,Assumps!$D$344:$W$360,12+$C$2499)</f>
        <v>0.11327900614345104</v>
      </c>
      <c r="AQ2507" s="74">
        <f>Assumps!$B$343*HLOOKUP(AQ$6,Assumps!$D$344:$W$349,$B2507+3)*HLOOKUP(AQ$6,Assumps!$D$344:$W$346,$C2507+1)*HLOOKUP(AQ$6,Assumps!$D$344:$W$355,$D2507+6)*HLOOKUP(AQ$6,Assumps!$D$344:$W$360,12+$C$2499)</f>
        <v>0.11327900614345104</v>
      </c>
      <c r="AR2507" s="74">
        <f>Assumps!$B$343*HLOOKUP(AR$6,Assumps!$D$344:$W$349,$B2507+3)*HLOOKUP(AR$6,Assumps!$D$344:$W$346,$C2507+1)*HLOOKUP(AR$6,Assumps!$D$344:$W$355,$D2507+6)*HLOOKUP(AR$6,Assumps!$D$344:$W$360,12+$C$2499)</f>
        <v>0.11327900614345104</v>
      </c>
      <c r="AS2507" s="74">
        <f>Assumps!$B$343*HLOOKUP(AS$6,Assumps!$D$344:$W$349,$B2507+3)*HLOOKUP(AS$6,Assumps!$D$344:$W$346,$C2507+1)*HLOOKUP(AS$6,Assumps!$D$344:$W$355,$D2507+6)*HLOOKUP(AS$6,Assumps!$D$344:$W$360,12+$C$2499)</f>
        <v>0.11327900614345104</v>
      </c>
      <c r="AT2507" s="74">
        <f>Assumps!$B$343*HLOOKUP(AT$6,Assumps!$D$344:$W$349,$B2507+3)*HLOOKUP(AT$6,Assumps!$D$344:$W$346,$C2507+1)*HLOOKUP(AT$6,Assumps!$D$344:$W$355,$D2507+6)*HLOOKUP(AT$6,Assumps!$D$344:$W$360,12+$C$2499)</f>
        <v>0.11327900614345104</v>
      </c>
      <c r="AU2507" s="74">
        <f>Assumps!$B$343*HLOOKUP(AU$6,Assumps!$D$344:$W$349,$B2507+3)*HLOOKUP(AU$6,Assumps!$D$344:$W$346,$C2507+1)*HLOOKUP(AU$6,Assumps!$D$344:$W$355,$D2507+6)*HLOOKUP(AU$6,Assumps!$D$344:$W$360,12+$C$2499)</f>
        <v>0.11327900614345104</v>
      </c>
      <c r="AV2507" s="74">
        <f>Assumps!$B$343*HLOOKUP(AV$6,Assumps!$D$344:$W$349,$B2507+3)*HLOOKUP(AV$6,Assumps!$D$344:$W$346,$C2507+1)*HLOOKUP(AV$6,Assumps!$D$344:$W$355,$D2507+6)*HLOOKUP(AV$6,Assumps!$D$344:$W$360,12+$C$2499)</f>
        <v>0.11327900614345104</v>
      </c>
      <c r="AW2507" s="74">
        <f>Assumps!$B$343*HLOOKUP(AW$6,Assumps!$D$344:$W$349,$B2507+3)*HLOOKUP(AW$6,Assumps!$D$344:$W$346,$C2507+1)*HLOOKUP(AW$6,Assumps!$D$344:$W$355,$D2507+6)*HLOOKUP(AW$6,Assumps!$D$344:$W$360,12+$C$2499)</f>
        <v>0.11327900614345104</v>
      </c>
      <c r="AX2507" s="74">
        <f>Assumps!$B$343*HLOOKUP(AX$6,Assumps!$D$344:$W$349,$B2507+3)*HLOOKUP(AX$6,Assumps!$D$344:$W$346,$C2507+1)*HLOOKUP(AX$6,Assumps!$D$344:$W$355,$D2507+6)*HLOOKUP(AX$6,Assumps!$D$344:$W$360,12+$C$2499)</f>
        <v>0.11327900614345104</v>
      </c>
      <c r="AY2507" s="74">
        <f>Assumps!$B$343*HLOOKUP(AY$6,Assumps!$D$344:$W$349,$B2507+3)*HLOOKUP(AY$6,Assumps!$D$344:$W$346,$C2507+1)*HLOOKUP(AY$6,Assumps!$D$344:$W$355,$D2507+6)*HLOOKUP(AY$6,Assumps!$D$344:$W$360,12+$C$2499)</f>
        <v>0.11327900614345104</v>
      </c>
      <c r="AZ2507" s="74">
        <f>Assumps!$B$343*HLOOKUP(AZ$6,Assumps!$D$344:$W$349,$B2507+3)*HLOOKUP(AZ$6,Assumps!$D$344:$W$346,$C2507+1)*HLOOKUP(AZ$6,Assumps!$D$344:$W$355,$D2507+6)*HLOOKUP(AZ$6,Assumps!$D$344:$W$360,12+$C$2499)</f>
        <v>0.11327900614345104</v>
      </c>
      <c r="BA2507" s="74">
        <f>Assumps!$B$343*HLOOKUP(BA$6,Assumps!$D$344:$W$349,$B2507+3)*HLOOKUP(BA$6,Assumps!$D$344:$W$346,$C2507+1)*HLOOKUP(BA$6,Assumps!$D$344:$W$355,$D2507+6)*HLOOKUP(BA$6,Assumps!$D$344:$W$360,12+$C$2499)</f>
        <v>0.11327900614345104</v>
      </c>
      <c r="BB2507" s="74">
        <f>Assumps!$B$343*HLOOKUP(BB$6,Assumps!$D$344:$W$349,$B2507+3)*HLOOKUP(BB$6,Assumps!$D$344:$W$346,$C2507+1)*HLOOKUP(BB$6,Assumps!$D$344:$W$355,$D2507+6)*HLOOKUP(BB$6,Assumps!$D$344:$W$360,12+$C$2499)</f>
        <v>0.11327900614345104</v>
      </c>
      <c r="BC2507" s="74">
        <f>Assumps!$B$343*HLOOKUP(BC$6,Assumps!$D$344:$W$349,$B2507+3)*HLOOKUP(BC$6,Assumps!$D$344:$W$346,$C2507+1)*HLOOKUP(BC$6,Assumps!$D$344:$W$355,$D2507+6)*HLOOKUP(BC$6,Assumps!$D$344:$W$360,12+$C$2499)</f>
        <v>0.11327900614345104</v>
      </c>
      <c r="BD2507" s="74">
        <f>Assumps!$B$343*HLOOKUP(BD$6,Assumps!$D$344:$W$349,$B2507+3)*HLOOKUP(BD$6,Assumps!$D$344:$W$346,$C2507+1)*HLOOKUP(BD$6,Assumps!$D$344:$W$355,$D2507+6)*HLOOKUP(BD$6,Assumps!$D$344:$W$360,12+$C$2499)</f>
        <v>0.11327900614345104</v>
      </c>
      <c r="BE2507" s="74">
        <f>Assumps!$B$343*HLOOKUP(BE$6,Assumps!$D$344:$W$349,$B2507+3)*HLOOKUP(BE$6,Assumps!$D$344:$W$346,$C2507+1)*HLOOKUP(BE$6,Assumps!$D$344:$W$355,$D2507+6)*HLOOKUP(BE$6,Assumps!$D$344:$W$360,12+$C$2499)</f>
        <v>0.11327900614345104</v>
      </c>
      <c r="BF2507" s="74">
        <f>Assumps!$B$343*HLOOKUP(BF$6,Assumps!$D$344:$W$349,$B2507+3)*HLOOKUP(BF$6,Assumps!$D$344:$W$346,$C2507+1)*HLOOKUP(BF$6,Assumps!$D$344:$W$355,$D2507+6)*HLOOKUP(BF$6,Assumps!$D$344:$W$360,12+$C$2499)</f>
        <v>0.11327900614345104</v>
      </c>
      <c r="BG2507" s="74">
        <f>Assumps!$B$343*HLOOKUP(BG$6,Assumps!$D$344:$W$349,$B2507+3)*HLOOKUP(BG$6,Assumps!$D$344:$W$346,$C2507+1)*HLOOKUP(BG$6,Assumps!$D$344:$W$355,$D2507+6)*HLOOKUP(BG$6,Assumps!$D$344:$W$360,12+$C$2499)</f>
        <v>0.11327900614345104</v>
      </c>
      <c r="BH2507" s="74">
        <f>Assumps!$B$343*HLOOKUP(BH$6,Assumps!$D$344:$W$349,$B2507+3)*HLOOKUP(BH$6,Assumps!$D$344:$W$346,$C2507+1)*HLOOKUP(BH$6,Assumps!$D$344:$W$355,$D2507+6)*HLOOKUP(BH$6,Assumps!$D$344:$W$360,12+$C$2499)</f>
        <v>0.11327900614345104</v>
      </c>
      <c r="BI2507" s="74">
        <f>Assumps!$B$343*HLOOKUP(BI$6,Assumps!$D$344:$W$349,$B2507+3)*HLOOKUP(BI$6,Assumps!$D$344:$W$346,$C2507+1)*HLOOKUP(BI$6,Assumps!$D$344:$W$355,$D2507+6)*HLOOKUP(BI$6,Assumps!$D$344:$W$360,12+$C$2499)</f>
        <v>0.11327900614345104</v>
      </c>
      <c r="BJ2507" s="74">
        <f>Assumps!$B$343*HLOOKUP(BJ$6,Assumps!$D$344:$W$349,$B2507+3)*HLOOKUP(BJ$6,Assumps!$D$344:$W$346,$C2507+1)*HLOOKUP(BJ$6,Assumps!$D$344:$W$355,$D2507+6)*HLOOKUP(BJ$6,Assumps!$D$344:$W$360,12+$C$2499)</f>
        <v>0.11327900614345104</v>
      </c>
      <c r="BK2507" s="74">
        <f>Assumps!$B$343*HLOOKUP(BK$6,Assumps!$D$344:$W$349,$B2507+3)*HLOOKUP(BK$6,Assumps!$D$344:$W$346,$C2507+1)*HLOOKUP(BK$6,Assumps!$D$344:$W$355,$D2507+6)*HLOOKUP(BK$6,Assumps!$D$344:$W$360,12+$C$2499)</f>
        <v>0.11327900614345104</v>
      </c>
      <c r="BL2507" s="74">
        <f>Assumps!$B$343*HLOOKUP(BL$6,Assumps!$D$344:$W$349,$B2507+3)*HLOOKUP(BL$6,Assumps!$D$344:$W$346,$C2507+1)*HLOOKUP(BL$6,Assumps!$D$344:$W$355,$D2507+6)*HLOOKUP(BL$6,Assumps!$D$344:$W$360,12+$C$2499)</f>
        <v>0.11327900614345104</v>
      </c>
      <c r="BM2507" s="74">
        <f>Assumps!$B$343*HLOOKUP(BM$6,Assumps!$D$344:$W$349,$B2507+3)*HLOOKUP(BM$6,Assumps!$D$344:$W$346,$C2507+1)*HLOOKUP(BM$6,Assumps!$D$344:$W$355,$D2507+6)*HLOOKUP(BM$6,Assumps!$D$344:$W$360,12+$C$2499)</f>
        <v>0.11327900614345104</v>
      </c>
      <c r="BN2507" s="74">
        <f>Assumps!$B$343*HLOOKUP(BN$6,Assumps!$D$344:$W$349,$B2507+3)*HLOOKUP(BN$6,Assumps!$D$344:$W$346,$C2507+1)*HLOOKUP(BN$6,Assumps!$D$344:$W$355,$D2507+6)*HLOOKUP(BN$6,Assumps!$D$344:$W$360,12+$C$2499)</f>
        <v>0.11327900614345104</v>
      </c>
      <c r="BO2507" s="74">
        <f>Assumps!$B$343*HLOOKUP(BO$6,Assumps!$D$344:$W$349,$B2507+3)*HLOOKUP(BO$6,Assumps!$D$344:$W$346,$C2507+1)*HLOOKUP(BO$6,Assumps!$D$344:$W$355,$D2507+6)*HLOOKUP(BO$6,Assumps!$D$344:$W$360,12+$C$2499)</f>
        <v>0.11327900614345104</v>
      </c>
      <c r="BP2507" s="74">
        <f>Assumps!$B$343*HLOOKUP(BP$6,Assumps!$D$344:$W$349,$B2507+3)*HLOOKUP(BP$6,Assumps!$D$344:$W$346,$C2507+1)*HLOOKUP(BP$6,Assumps!$D$344:$W$355,$D2507+6)*HLOOKUP(BP$6,Assumps!$D$344:$W$360,12+$C$2499)</f>
        <v>0.11327900614345104</v>
      </c>
      <c r="BQ2507" s="74">
        <f>Assumps!$B$343*HLOOKUP(BQ$6,Assumps!$D$344:$W$349,$B2507+3)*HLOOKUP(BQ$6,Assumps!$D$344:$W$346,$C2507+1)*HLOOKUP(BQ$6,Assumps!$D$344:$W$355,$D2507+6)*HLOOKUP(BQ$6,Assumps!$D$344:$W$360,12+$C$2499)</f>
        <v>0.11327900614345104</v>
      </c>
      <c r="BR2507" s="74">
        <f>Assumps!$B$343*HLOOKUP(BR$6,Assumps!$D$344:$W$349,$B2507+3)*HLOOKUP(BR$6,Assumps!$D$344:$W$346,$C2507+1)*HLOOKUP(BR$6,Assumps!$D$344:$W$355,$D2507+6)*HLOOKUP(BR$6,Assumps!$D$344:$W$360,12+$C$2499)</f>
        <v>0.11327900614345104</v>
      </c>
      <c r="BS2507" s="74">
        <f>Assumps!$B$343*HLOOKUP(BS$6,Assumps!$D$344:$W$349,$B2507+3)*HLOOKUP(BS$6,Assumps!$D$344:$W$346,$C2507+1)*HLOOKUP(BS$6,Assumps!$D$344:$W$355,$D2507+6)*HLOOKUP(BS$6,Assumps!$D$344:$W$360,12+$C$2499)</f>
        <v>0.11327900614345104</v>
      </c>
      <c r="BT2507" s="74">
        <f>Assumps!$B$343*HLOOKUP(BT$6,Assumps!$D$344:$W$349,$B2507+3)*HLOOKUP(BT$6,Assumps!$D$344:$W$346,$C2507+1)*HLOOKUP(BT$6,Assumps!$D$344:$W$355,$D2507+6)*HLOOKUP(BT$6,Assumps!$D$344:$W$360,12+$C$2499)</f>
        <v>0.11327900614345104</v>
      </c>
      <c r="BU2507" s="74">
        <f>Assumps!$B$343*HLOOKUP(BU$6,Assumps!$D$344:$W$349,$B2507+3)*HLOOKUP(BU$6,Assumps!$D$344:$W$346,$C2507+1)*HLOOKUP(BU$6,Assumps!$D$344:$W$355,$D2507+6)*HLOOKUP(BU$6,Assumps!$D$344:$W$360,12+$C$2499)</f>
        <v>0.11327900614345104</v>
      </c>
      <c r="BV2507" s="74">
        <f>Assumps!$B$343*HLOOKUP(BV$6,Assumps!$D$344:$W$349,$B2507+3)*HLOOKUP(BV$6,Assumps!$D$344:$W$346,$C2507+1)*HLOOKUP(BV$6,Assumps!$D$344:$W$355,$D2507+6)*HLOOKUP(BV$6,Assumps!$D$344:$W$360,12+$C$2499)</f>
        <v>0.11327900614345104</v>
      </c>
      <c r="BW2507" s="74">
        <f>Assumps!$B$343*HLOOKUP(BW$6,Assumps!$D$344:$W$349,$B2507+3)*HLOOKUP(BW$6,Assumps!$D$344:$W$346,$C2507+1)*HLOOKUP(BW$6,Assumps!$D$344:$W$355,$D2507+6)*HLOOKUP(BW$6,Assumps!$D$344:$W$360,12+$C$2499)</f>
        <v>0.11327900614345104</v>
      </c>
      <c r="BX2507" s="74">
        <f>Assumps!$B$343*HLOOKUP(BX$6,Assumps!$D$344:$W$349,$B2507+3)*HLOOKUP(BX$6,Assumps!$D$344:$W$346,$C2507+1)*HLOOKUP(BX$6,Assumps!$D$344:$W$355,$D2507+6)*HLOOKUP(BX$6,Assumps!$D$344:$W$360,12+$C$2499)</f>
        <v>0.11327900614345104</v>
      </c>
      <c r="BY2507" s="74">
        <f>Assumps!$B$343*HLOOKUP(BY$6,Assumps!$D$344:$W$349,$B2507+3)*HLOOKUP(BY$6,Assumps!$D$344:$W$346,$C2507+1)*HLOOKUP(BY$6,Assumps!$D$344:$W$355,$D2507+6)*HLOOKUP(BY$6,Assumps!$D$344:$W$360,12+$C$2499)</f>
        <v>0.11327900614345104</v>
      </c>
      <c r="BZ2507" s="74">
        <f>Assumps!$B$343*HLOOKUP(BZ$6,Assumps!$D$344:$W$349,$B2507+3)*HLOOKUP(BZ$6,Assumps!$D$344:$W$346,$C2507+1)*HLOOKUP(BZ$6,Assumps!$D$344:$W$355,$D2507+6)*HLOOKUP(BZ$6,Assumps!$D$344:$W$360,12+$C$2499)</f>
        <v>0.11327900614345104</v>
      </c>
      <c r="CA2507" s="74">
        <f>Assumps!$B$343*HLOOKUP(CA$6,Assumps!$D$344:$W$349,$B2507+3)*HLOOKUP(CA$6,Assumps!$D$344:$W$346,$C2507+1)*HLOOKUP(CA$6,Assumps!$D$344:$W$355,$D2507+6)*HLOOKUP(CA$6,Assumps!$D$344:$W$360,12+$C$2499)</f>
        <v>0.11327900614345104</v>
      </c>
      <c r="CB2507" s="74">
        <f>Assumps!$B$343*HLOOKUP(CB$6,Assumps!$D$344:$W$349,$B2507+3)*HLOOKUP(CB$6,Assumps!$D$344:$W$346,$C2507+1)*HLOOKUP(CB$6,Assumps!$D$344:$W$355,$D2507+6)*HLOOKUP(CB$6,Assumps!$D$344:$W$360,12+$C$2499)</f>
        <v>0.11327900614345104</v>
      </c>
      <c r="CC2507" s="74">
        <f>Assumps!$B$343*HLOOKUP(CC$6,Assumps!$D$344:$W$349,$B2507+3)*HLOOKUP(CC$6,Assumps!$D$344:$W$346,$C2507+1)*HLOOKUP(CC$6,Assumps!$D$344:$W$355,$D2507+6)*HLOOKUP(CC$6,Assumps!$D$344:$W$360,12+$C$2499)</f>
        <v>0.11327900614345104</v>
      </c>
      <c r="CD2507" s="74">
        <f>Assumps!$B$343*HLOOKUP(CD$6,Assumps!$D$344:$W$349,$B2507+3)*HLOOKUP(CD$6,Assumps!$D$344:$W$346,$C2507+1)*HLOOKUP(CD$6,Assumps!$D$344:$W$355,$D2507+6)*HLOOKUP(CD$6,Assumps!$D$344:$W$360,12+$C$2499)</f>
        <v>0.11327900614345104</v>
      </c>
      <c r="CE2507" s="74">
        <f>Assumps!$B$343*HLOOKUP(CE$6,Assumps!$D$344:$W$349,$B2507+3)*HLOOKUP(CE$6,Assumps!$D$344:$W$346,$C2507+1)*HLOOKUP(CE$6,Assumps!$D$344:$W$355,$D2507+6)*HLOOKUP(CE$6,Assumps!$D$344:$W$360,12+$C$2499)</f>
        <v>0.11327900614345104</v>
      </c>
      <c r="CF2507" s="74">
        <f>Assumps!$B$343*HLOOKUP(CF$6,Assumps!$D$344:$W$349,$B2507+3)*HLOOKUP(CF$6,Assumps!$D$344:$W$346,$C2507+1)*HLOOKUP(CF$6,Assumps!$D$344:$W$355,$D2507+6)*HLOOKUP(CF$6,Assumps!$D$344:$W$360,12+$C$2499)</f>
        <v>0.11327900614345104</v>
      </c>
      <c r="CG2507" s="74">
        <f>Assumps!$B$343*HLOOKUP(CG$6,Assumps!$D$344:$W$349,$B2507+3)*HLOOKUP(CG$6,Assumps!$D$344:$W$346,$C2507+1)*HLOOKUP(CG$6,Assumps!$D$344:$W$355,$D2507+6)*HLOOKUP(CG$6,Assumps!$D$344:$W$360,12+$C$2499)</f>
        <v>0.11327900614345104</v>
      </c>
      <c r="CH2507" s="74">
        <f>Assumps!$B$343*HLOOKUP(CH$6,Assumps!$D$344:$W$349,$B2507+3)*HLOOKUP(CH$6,Assumps!$D$344:$W$346,$C2507+1)*HLOOKUP(CH$6,Assumps!$D$344:$W$355,$D2507+6)*HLOOKUP(CH$6,Assumps!$D$344:$W$360,12+$C$2499)</f>
        <v>0.11327900614345104</v>
      </c>
    </row>
    <row r="2508" spans="1:256">
      <c r="B2508" s="20">
        <v>1</v>
      </c>
      <c r="C2508" s="20">
        <v>1</v>
      </c>
      <c r="D2508" s="20">
        <v>5</v>
      </c>
      <c r="E2508" s="20">
        <v>115</v>
      </c>
      <c r="G2508" s="74">
        <f>Assumps!$B$343*HLOOKUP(G$6,Assumps!$D$344:$W$349,$B2508+3)*HLOOKUP(G$6,Assumps!$D$344:$W$346,$C2508+1)*HLOOKUP(G$6,Assumps!$D$344:$W$355,$D2508+6)*HLOOKUP(G$6,Assumps!$D$344:$W$360,12+$C$2499)</f>
        <v>0.18604651162790697</v>
      </c>
      <c r="H2508" s="74">
        <f>Assumps!$B$343*HLOOKUP(H$6,Assumps!$D$344:$W$349,$B2508+3)*HLOOKUP(H$6,Assumps!$D$344:$W$346,$C2508+1)*HLOOKUP(H$6,Assumps!$D$344:$W$355,$D2508+6)*HLOOKUP(H$6,Assumps!$D$344:$W$360,12+$C$2499)</f>
        <v>0.18604651162790697</v>
      </c>
      <c r="I2508" s="74">
        <f>Assumps!$B$343*HLOOKUP(I$6,Assumps!$D$344:$W$349,$B2508+3)*HLOOKUP(I$6,Assumps!$D$344:$W$346,$C2508+1)*HLOOKUP(I$6,Assumps!$D$344:$W$355,$D2508+6)*HLOOKUP(I$6,Assumps!$D$344:$W$360,12+$C$2499)</f>
        <v>0.18604651162790697</v>
      </c>
      <c r="J2508" s="74">
        <f>Assumps!$B$343*HLOOKUP(J$6,Assumps!$D$344:$W$349,$B2508+3)*HLOOKUP(J$6,Assumps!$D$344:$W$346,$C2508+1)*HLOOKUP(J$6,Assumps!$D$344:$W$355,$D2508+6)*HLOOKUP(J$6,Assumps!$D$344:$W$360,12+$C$2499)</f>
        <v>0.18604651162790697</v>
      </c>
      <c r="K2508" s="74">
        <f>Assumps!$B$343*HLOOKUP(K$6,Assumps!$D$344:$W$349,$B2508+3)*HLOOKUP(K$6,Assumps!$D$344:$W$346,$C2508+1)*HLOOKUP(K$6,Assumps!$D$344:$W$355,$D2508+6)*HLOOKUP(K$6,Assumps!$D$344:$W$360,12+$C$2499)</f>
        <v>0.13436692506459949</v>
      </c>
      <c r="L2508" s="74">
        <f>Assumps!$B$343*HLOOKUP(L$6,Assumps!$D$344:$W$349,$B2508+3)*HLOOKUP(L$6,Assumps!$D$344:$W$346,$C2508+1)*HLOOKUP(L$6,Assumps!$D$344:$W$355,$D2508+6)*HLOOKUP(L$6,Assumps!$D$344:$W$360,12+$C$2499)</f>
        <v>0.13436692506459949</v>
      </c>
      <c r="M2508" s="74">
        <f>Assumps!$B$343*HLOOKUP(M$6,Assumps!$D$344:$W$349,$B2508+3)*HLOOKUP(M$6,Assumps!$D$344:$W$346,$C2508+1)*HLOOKUP(M$6,Assumps!$D$344:$W$355,$D2508+6)*HLOOKUP(M$6,Assumps!$D$344:$W$360,12+$C$2499)</f>
        <v>0.13436692506459949</v>
      </c>
      <c r="N2508" s="74">
        <f>Assumps!$B$343*HLOOKUP(N$6,Assumps!$D$344:$W$349,$B2508+3)*HLOOKUP(N$6,Assumps!$D$344:$W$346,$C2508+1)*HLOOKUP(N$6,Assumps!$D$344:$W$355,$D2508+6)*HLOOKUP(N$6,Assumps!$D$344:$W$360,12+$C$2499)</f>
        <v>0.13436692506459949</v>
      </c>
      <c r="O2508" s="74">
        <f>Assumps!$B$343*HLOOKUP(O$6,Assumps!$D$344:$W$349,$B2508+3)*HLOOKUP(O$6,Assumps!$D$344:$W$346,$C2508+1)*HLOOKUP(O$6,Assumps!$D$344:$W$355,$D2508+6)*HLOOKUP(O$6,Assumps!$D$344:$W$360,12+$C$2499)</f>
        <v>6.6889632107023408E-2</v>
      </c>
      <c r="P2508" s="74">
        <f>Assumps!$B$343*HLOOKUP(P$6,Assumps!$D$344:$W$349,$B2508+3)*HLOOKUP(P$6,Assumps!$D$344:$W$346,$C2508+1)*HLOOKUP(P$6,Assumps!$D$344:$W$355,$D2508+6)*HLOOKUP(P$6,Assumps!$D$344:$W$360,12+$C$2499)</f>
        <v>6.6889632107023408E-2</v>
      </c>
      <c r="Q2508" s="74">
        <f>Assumps!$B$343*HLOOKUP(Q$6,Assumps!$D$344:$W$349,$B2508+3)*HLOOKUP(Q$6,Assumps!$D$344:$W$346,$C2508+1)*HLOOKUP(Q$6,Assumps!$D$344:$W$355,$D2508+6)*HLOOKUP(Q$6,Assumps!$D$344:$W$360,12+$C$2499)</f>
        <v>6.6889632107023408E-2</v>
      </c>
      <c r="R2508" s="74">
        <f>Assumps!$B$343*HLOOKUP(R$6,Assumps!$D$344:$W$349,$B2508+3)*HLOOKUP(R$6,Assumps!$D$344:$W$346,$C2508+1)*HLOOKUP(R$6,Assumps!$D$344:$W$355,$D2508+6)*HLOOKUP(R$6,Assumps!$D$344:$W$360,12+$C$2499)</f>
        <v>6.6889632107023408E-2</v>
      </c>
      <c r="S2508" s="74">
        <f>Assumps!$B$343*HLOOKUP(S$6,Assumps!$D$344:$W$349,$B2508+3)*HLOOKUP(S$6,Assumps!$D$344:$W$346,$C2508+1)*HLOOKUP(S$6,Assumps!$D$344:$W$355,$D2508+6)*HLOOKUP(S$6,Assumps!$D$344:$W$360,12+$C$2499)</f>
        <v>5.5908513341804321E-2</v>
      </c>
      <c r="T2508" s="74">
        <f>Assumps!$B$343*HLOOKUP(T$6,Assumps!$D$344:$W$349,$B2508+3)*HLOOKUP(T$6,Assumps!$D$344:$W$346,$C2508+1)*HLOOKUP(T$6,Assumps!$D$344:$W$355,$D2508+6)*HLOOKUP(T$6,Assumps!$D$344:$W$360,12+$C$2499)</f>
        <v>5.5908513341804321E-2</v>
      </c>
      <c r="U2508" s="74">
        <f>Assumps!$B$343*HLOOKUP(U$6,Assumps!$D$344:$W$349,$B2508+3)*HLOOKUP(U$6,Assumps!$D$344:$W$346,$C2508+1)*HLOOKUP(U$6,Assumps!$D$344:$W$355,$D2508+6)*HLOOKUP(U$6,Assumps!$D$344:$W$360,12+$C$2499)</f>
        <v>5.5908513341804321E-2</v>
      </c>
      <c r="V2508" s="74">
        <f>Assumps!$B$343*HLOOKUP(V$6,Assumps!$D$344:$W$349,$B2508+3)*HLOOKUP(V$6,Assumps!$D$344:$W$346,$C2508+1)*HLOOKUP(V$6,Assumps!$D$344:$W$355,$D2508+6)*HLOOKUP(V$6,Assumps!$D$344:$W$360,12+$C$2499)</f>
        <v>5.5908513341804321E-2</v>
      </c>
      <c r="W2508" s="74">
        <f>Assumps!$B$343*HLOOKUP(W$6,Assumps!$D$344:$W$349,$B2508+3)*HLOOKUP(W$6,Assumps!$D$344:$W$346,$C2508+1)*HLOOKUP(W$6,Assumps!$D$344:$W$355,$D2508+6)*HLOOKUP(W$6,Assumps!$D$344:$W$360,12+$C$2499)</f>
        <v>5.0285714285714288E-2</v>
      </c>
      <c r="X2508" s="74">
        <f>Assumps!$B$343*HLOOKUP(X$6,Assumps!$D$344:$W$349,$B2508+3)*HLOOKUP(X$6,Assumps!$D$344:$W$346,$C2508+1)*HLOOKUP(X$6,Assumps!$D$344:$W$355,$D2508+6)*HLOOKUP(X$6,Assumps!$D$344:$W$360,12+$C$2499)</f>
        <v>5.0285714285714288E-2</v>
      </c>
      <c r="Y2508" s="74">
        <f>Assumps!$B$343*HLOOKUP(Y$6,Assumps!$D$344:$W$349,$B2508+3)*HLOOKUP(Y$6,Assumps!$D$344:$W$346,$C2508+1)*HLOOKUP(Y$6,Assumps!$D$344:$W$355,$D2508+6)*HLOOKUP(Y$6,Assumps!$D$344:$W$360,12+$C$2499)</f>
        <v>5.0285714285714288E-2</v>
      </c>
      <c r="Z2508" s="74">
        <f>Assumps!$B$343*HLOOKUP(Z$6,Assumps!$D$344:$W$349,$B2508+3)*HLOOKUP(Z$6,Assumps!$D$344:$W$346,$C2508+1)*HLOOKUP(Z$6,Assumps!$D$344:$W$355,$D2508+6)*HLOOKUP(Z$6,Assumps!$D$344:$W$360,12+$C$2499)</f>
        <v>5.0285714285714288E-2</v>
      </c>
      <c r="AA2508" s="74">
        <f>Assumps!$B$343*HLOOKUP(AA$6,Assumps!$D$344:$W$349,$B2508+3)*HLOOKUP(AA$6,Assumps!$D$344:$W$346,$C2508+1)*HLOOKUP(AA$6,Assumps!$D$344:$W$355,$D2508+6)*HLOOKUP(AA$6,Assumps!$D$344:$W$360,12+$C$2499)</f>
        <v>0.11087420042643924</v>
      </c>
      <c r="AB2508" s="74">
        <f>Assumps!$B$343*HLOOKUP(AB$6,Assumps!$D$344:$W$349,$B2508+3)*HLOOKUP(AB$6,Assumps!$D$344:$W$346,$C2508+1)*HLOOKUP(AB$6,Assumps!$D$344:$W$355,$D2508+6)*HLOOKUP(AB$6,Assumps!$D$344:$W$360,12+$C$2499)</f>
        <v>0.11087420042643924</v>
      </c>
      <c r="AC2508" s="74">
        <f>Assumps!$B$343*HLOOKUP(AC$6,Assumps!$D$344:$W$349,$B2508+3)*HLOOKUP(AC$6,Assumps!$D$344:$W$346,$C2508+1)*HLOOKUP(AC$6,Assumps!$D$344:$W$355,$D2508+6)*HLOOKUP(AC$6,Assumps!$D$344:$W$360,12+$C$2499)</f>
        <v>0.11087420042643924</v>
      </c>
      <c r="AD2508" s="74">
        <f>Assumps!$B$343*HLOOKUP(AD$6,Assumps!$D$344:$W$349,$B2508+3)*HLOOKUP(AD$6,Assumps!$D$344:$W$346,$C2508+1)*HLOOKUP(AD$6,Assumps!$D$344:$W$355,$D2508+6)*HLOOKUP(AD$6,Assumps!$D$344:$W$360,12+$C$2499)</f>
        <v>0.11087420042643924</v>
      </c>
      <c r="AE2508" s="74">
        <f>Assumps!$B$343*HLOOKUP(AE$6,Assumps!$D$344:$W$349,$B2508+3)*HLOOKUP(AE$6,Assumps!$D$344:$W$346,$C2508+1)*HLOOKUP(AE$6,Assumps!$D$344:$W$355,$D2508+6)*HLOOKUP(AE$6,Assumps!$D$344:$W$360,12+$C$2499)</f>
        <v>0.13307240704500978</v>
      </c>
      <c r="AF2508" s="74">
        <f>Assumps!$B$343*HLOOKUP(AF$6,Assumps!$D$344:$W$349,$B2508+3)*HLOOKUP(AF$6,Assumps!$D$344:$W$346,$C2508+1)*HLOOKUP(AF$6,Assumps!$D$344:$W$355,$D2508+6)*HLOOKUP(AF$6,Assumps!$D$344:$W$360,12+$C$2499)</f>
        <v>0.13307240704500978</v>
      </c>
      <c r="AG2508" s="74">
        <f>Assumps!$B$343*HLOOKUP(AG$6,Assumps!$D$344:$W$349,$B2508+3)*HLOOKUP(AG$6,Assumps!$D$344:$W$346,$C2508+1)*HLOOKUP(AG$6,Assumps!$D$344:$W$355,$D2508+6)*HLOOKUP(AG$6,Assumps!$D$344:$W$360,12+$C$2499)</f>
        <v>0.13307240704500978</v>
      </c>
      <c r="AH2508" s="74">
        <f>Assumps!$B$343*HLOOKUP(AH$6,Assumps!$D$344:$W$349,$B2508+3)*HLOOKUP(AH$6,Assumps!$D$344:$W$346,$C2508+1)*HLOOKUP(AH$6,Assumps!$D$344:$W$355,$D2508+6)*HLOOKUP(AH$6,Assumps!$D$344:$W$360,12+$C$2499)</f>
        <v>0.13307240704500978</v>
      </c>
      <c r="AI2508" s="74">
        <f>Assumps!$B$343*HLOOKUP(AI$6,Assumps!$D$344:$W$349,$B2508+3)*HLOOKUP(AI$6,Assumps!$D$344:$W$346,$C2508+1)*HLOOKUP(AI$6,Assumps!$D$344:$W$355,$D2508+6)*HLOOKUP(AI$6,Assumps!$D$344:$W$360,12+$C$2499)</f>
        <v>9.5890410958904104E-2</v>
      </c>
      <c r="AJ2508" s="74">
        <f>Assumps!$B$343*HLOOKUP(AJ$6,Assumps!$D$344:$W$349,$B2508+3)*HLOOKUP(AJ$6,Assumps!$D$344:$W$346,$C2508+1)*HLOOKUP(AJ$6,Assumps!$D$344:$W$355,$D2508+6)*HLOOKUP(AJ$6,Assumps!$D$344:$W$360,12+$C$2499)</f>
        <v>9.5890410958904104E-2</v>
      </c>
      <c r="AK2508" s="74">
        <f>Assumps!$B$343*HLOOKUP(AK$6,Assumps!$D$344:$W$349,$B2508+3)*HLOOKUP(AK$6,Assumps!$D$344:$W$346,$C2508+1)*HLOOKUP(AK$6,Assumps!$D$344:$W$355,$D2508+6)*HLOOKUP(AK$6,Assumps!$D$344:$W$360,12+$C$2499)</f>
        <v>9.5890410958904104E-2</v>
      </c>
      <c r="AL2508" s="74">
        <f>Assumps!$B$343*HLOOKUP(AL$6,Assumps!$D$344:$W$349,$B2508+3)*HLOOKUP(AL$6,Assumps!$D$344:$W$346,$C2508+1)*HLOOKUP(AL$6,Assumps!$D$344:$W$355,$D2508+6)*HLOOKUP(AL$6,Assumps!$D$344:$W$360,12+$C$2499)</f>
        <v>9.5890410958904104E-2</v>
      </c>
      <c r="AM2508" s="74">
        <f>Assumps!$B$343*HLOOKUP(AM$6,Assumps!$D$344:$W$349,$B2508+3)*HLOOKUP(AM$6,Assumps!$D$344:$W$346,$C2508+1)*HLOOKUP(AM$6,Assumps!$D$344:$W$355,$D2508+6)*HLOOKUP(AM$6,Assumps!$D$344:$W$360,12+$C$2499)</f>
        <v>0.11327900614345104</v>
      </c>
      <c r="AN2508" s="74">
        <f>Assumps!$B$343*HLOOKUP(AN$6,Assumps!$D$344:$W$349,$B2508+3)*HLOOKUP(AN$6,Assumps!$D$344:$W$346,$C2508+1)*HLOOKUP(AN$6,Assumps!$D$344:$W$355,$D2508+6)*HLOOKUP(AN$6,Assumps!$D$344:$W$360,12+$C$2499)</f>
        <v>0.11327900614345104</v>
      </c>
      <c r="AO2508" s="74">
        <f>Assumps!$B$343*HLOOKUP(AO$6,Assumps!$D$344:$W$349,$B2508+3)*HLOOKUP(AO$6,Assumps!$D$344:$W$346,$C2508+1)*HLOOKUP(AO$6,Assumps!$D$344:$W$355,$D2508+6)*HLOOKUP(AO$6,Assumps!$D$344:$W$360,12+$C$2499)</f>
        <v>0.11327900614345104</v>
      </c>
      <c r="AP2508" s="74">
        <f>Assumps!$B$343*HLOOKUP(AP$6,Assumps!$D$344:$W$349,$B2508+3)*HLOOKUP(AP$6,Assumps!$D$344:$W$346,$C2508+1)*HLOOKUP(AP$6,Assumps!$D$344:$W$355,$D2508+6)*HLOOKUP(AP$6,Assumps!$D$344:$W$360,12+$C$2499)</f>
        <v>0.11327900614345104</v>
      </c>
      <c r="AQ2508" s="74">
        <f>Assumps!$B$343*HLOOKUP(AQ$6,Assumps!$D$344:$W$349,$B2508+3)*HLOOKUP(AQ$6,Assumps!$D$344:$W$346,$C2508+1)*HLOOKUP(AQ$6,Assumps!$D$344:$W$355,$D2508+6)*HLOOKUP(AQ$6,Assumps!$D$344:$W$360,12+$C$2499)</f>
        <v>0.11327900614345104</v>
      </c>
      <c r="AR2508" s="74">
        <f>Assumps!$B$343*HLOOKUP(AR$6,Assumps!$D$344:$W$349,$B2508+3)*HLOOKUP(AR$6,Assumps!$D$344:$W$346,$C2508+1)*HLOOKUP(AR$6,Assumps!$D$344:$W$355,$D2508+6)*HLOOKUP(AR$6,Assumps!$D$344:$W$360,12+$C$2499)</f>
        <v>0.11327900614345104</v>
      </c>
      <c r="AS2508" s="74">
        <f>Assumps!$B$343*HLOOKUP(AS$6,Assumps!$D$344:$W$349,$B2508+3)*HLOOKUP(AS$6,Assumps!$D$344:$W$346,$C2508+1)*HLOOKUP(AS$6,Assumps!$D$344:$W$355,$D2508+6)*HLOOKUP(AS$6,Assumps!$D$344:$W$360,12+$C$2499)</f>
        <v>0.11327900614345104</v>
      </c>
      <c r="AT2508" s="74">
        <f>Assumps!$B$343*HLOOKUP(AT$6,Assumps!$D$344:$W$349,$B2508+3)*HLOOKUP(AT$6,Assumps!$D$344:$W$346,$C2508+1)*HLOOKUP(AT$6,Assumps!$D$344:$W$355,$D2508+6)*HLOOKUP(AT$6,Assumps!$D$344:$W$360,12+$C$2499)</f>
        <v>0.11327900614345104</v>
      </c>
      <c r="AU2508" s="74">
        <f>Assumps!$B$343*HLOOKUP(AU$6,Assumps!$D$344:$W$349,$B2508+3)*HLOOKUP(AU$6,Assumps!$D$344:$W$346,$C2508+1)*HLOOKUP(AU$6,Assumps!$D$344:$W$355,$D2508+6)*HLOOKUP(AU$6,Assumps!$D$344:$W$360,12+$C$2499)</f>
        <v>0.11327900614345104</v>
      </c>
      <c r="AV2508" s="74">
        <f>Assumps!$B$343*HLOOKUP(AV$6,Assumps!$D$344:$W$349,$B2508+3)*HLOOKUP(AV$6,Assumps!$D$344:$W$346,$C2508+1)*HLOOKUP(AV$6,Assumps!$D$344:$W$355,$D2508+6)*HLOOKUP(AV$6,Assumps!$D$344:$W$360,12+$C$2499)</f>
        <v>0.11327900614345104</v>
      </c>
      <c r="AW2508" s="74">
        <f>Assumps!$B$343*HLOOKUP(AW$6,Assumps!$D$344:$W$349,$B2508+3)*HLOOKUP(AW$6,Assumps!$D$344:$W$346,$C2508+1)*HLOOKUP(AW$6,Assumps!$D$344:$W$355,$D2508+6)*HLOOKUP(AW$6,Assumps!$D$344:$W$360,12+$C$2499)</f>
        <v>0.11327900614345104</v>
      </c>
      <c r="AX2508" s="74">
        <f>Assumps!$B$343*HLOOKUP(AX$6,Assumps!$D$344:$W$349,$B2508+3)*HLOOKUP(AX$6,Assumps!$D$344:$W$346,$C2508+1)*HLOOKUP(AX$6,Assumps!$D$344:$W$355,$D2508+6)*HLOOKUP(AX$6,Assumps!$D$344:$W$360,12+$C$2499)</f>
        <v>0.11327900614345104</v>
      </c>
      <c r="AY2508" s="74">
        <f>Assumps!$B$343*HLOOKUP(AY$6,Assumps!$D$344:$W$349,$B2508+3)*HLOOKUP(AY$6,Assumps!$D$344:$W$346,$C2508+1)*HLOOKUP(AY$6,Assumps!$D$344:$W$355,$D2508+6)*HLOOKUP(AY$6,Assumps!$D$344:$W$360,12+$C$2499)</f>
        <v>0.11327900614345104</v>
      </c>
      <c r="AZ2508" s="74">
        <f>Assumps!$B$343*HLOOKUP(AZ$6,Assumps!$D$344:$W$349,$B2508+3)*HLOOKUP(AZ$6,Assumps!$D$344:$W$346,$C2508+1)*HLOOKUP(AZ$6,Assumps!$D$344:$W$355,$D2508+6)*HLOOKUP(AZ$6,Assumps!$D$344:$W$360,12+$C$2499)</f>
        <v>0.11327900614345104</v>
      </c>
      <c r="BA2508" s="74">
        <f>Assumps!$B$343*HLOOKUP(BA$6,Assumps!$D$344:$W$349,$B2508+3)*HLOOKUP(BA$6,Assumps!$D$344:$W$346,$C2508+1)*HLOOKUP(BA$6,Assumps!$D$344:$W$355,$D2508+6)*HLOOKUP(BA$6,Assumps!$D$344:$W$360,12+$C$2499)</f>
        <v>0.11327900614345104</v>
      </c>
      <c r="BB2508" s="74">
        <f>Assumps!$B$343*HLOOKUP(BB$6,Assumps!$D$344:$W$349,$B2508+3)*HLOOKUP(BB$6,Assumps!$D$344:$W$346,$C2508+1)*HLOOKUP(BB$6,Assumps!$D$344:$W$355,$D2508+6)*HLOOKUP(BB$6,Assumps!$D$344:$W$360,12+$C$2499)</f>
        <v>0.11327900614345104</v>
      </c>
      <c r="BC2508" s="74">
        <f>Assumps!$B$343*HLOOKUP(BC$6,Assumps!$D$344:$W$349,$B2508+3)*HLOOKUP(BC$6,Assumps!$D$344:$W$346,$C2508+1)*HLOOKUP(BC$6,Assumps!$D$344:$W$355,$D2508+6)*HLOOKUP(BC$6,Assumps!$D$344:$W$360,12+$C$2499)</f>
        <v>0.11327900614345104</v>
      </c>
      <c r="BD2508" s="74">
        <f>Assumps!$B$343*HLOOKUP(BD$6,Assumps!$D$344:$W$349,$B2508+3)*HLOOKUP(BD$6,Assumps!$D$344:$W$346,$C2508+1)*HLOOKUP(BD$6,Assumps!$D$344:$W$355,$D2508+6)*HLOOKUP(BD$6,Assumps!$D$344:$W$360,12+$C$2499)</f>
        <v>0.11327900614345104</v>
      </c>
      <c r="BE2508" s="74">
        <f>Assumps!$B$343*HLOOKUP(BE$6,Assumps!$D$344:$W$349,$B2508+3)*HLOOKUP(BE$6,Assumps!$D$344:$W$346,$C2508+1)*HLOOKUP(BE$6,Assumps!$D$344:$W$355,$D2508+6)*HLOOKUP(BE$6,Assumps!$D$344:$W$360,12+$C$2499)</f>
        <v>0.11327900614345104</v>
      </c>
      <c r="BF2508" s="74">
        <f>Assumps!$B$343*HLOOKUP(BF$6,Assumps!$D$344:$W$349,$B2508+3)*HLOOKUP(BF$6,Assumps!$D$344:$W$346,$C2508+1)*HLOOKUP(BF$6,Assumps!$D$344:$W$355,$D2508+6)*HLOOKUP(BF$6,Assumps!$D$344:$W$360,12+$C$2499)</f>
        <v>0.11327900614345104</v>
      </c>
      <c r="BG2508" s="74">
        <f>Assumps!$B$343*HLOOKUP(BG$6,Assumps!$D$344:$W$349,$B2508+3)*HLOOKUP(BG$6,Assumps!$D$344:$W$346,$C2508+1)*HLOOKUP(BG$6,Assumps!$D$344:$W$355,$D2508+6)*HLOOKUP(BG$6,Assumps!$D$344:$W$360,12+$C$2499)</f>
        <v>0.11327900614345104</v>
      </c>
      <c r="BH2508" s="74">
        <f>Assumps!$B$343*HLOOKUP(BH$6,Assumps!$D$344:$W$349,$B2508+3)*HLOOKUP(BH$6,Assumps!$D$344:$W$346,$C2508+1)*HLOOKUP(BH$6,Assumps!$D$344:$W$355,$D2508+6)*HLOOKUP(BH$6,Assumps!$D$344:$W$360,12+$C$2499)</f>
        <v>0.11327900614345104</v>
      </c>
      <c r="BI2508" s="74">
        <f>Assumps!$B$343*HLOOKUP(BI$6,Assumps!$D$344:$W$349,$B2508+3)*HLOOKUP(BI$6,Assumps!$D$344:$W$346,$C2508+1)*HLOOKUP(BI$6,Assumps!$D$344:$W$355,$D2508+6)*HLOOKUP(BI$6,Assumps!$D$344:$W$360,12+$C$2499)</f>
        <v>0.11327900614345104</v>
      </c>
      <c r="BJ2508" s="74">
        <f>Assumps!$B$343*HLOOKUP(BJ$6,Assumps!$D$344:$W$349,$B2508+3)*HLOOKUP(BJ$6,Assumps!$D$344:$W$346,$C2508+1)*HLOOKUP(BJ$6,Assumps!$D$344:$W$355,$D2508+6)*HLOOKUP(BJ$6,Assumps!$D$344:$W$360,12+$C$2499)</f>
        <v>0.11327900614345104</v>
      </c>
      <c r="BK2508" s="74">
        <f>Assumps!$B$343*HLOOKUP(BK$6,Assumps!$D$344:$W$349,$B2508+3)*HLOOKUP(BK$6,Assumps!$D$344:$W$346,$C2508+1)*HLOOKUP(BK$6,Assumps!$D$344:$W$355,$D2508+6)*HLOOKUP(BK$6,Assumps!$D$344:$W$360,12+$C$2499)</f>
        <v>0.11327900614345104</v>
      </c>
      <c r="BL2508" s="74">
        <f>Assumps!$B$343*HLOOKUP(BL$6,Assumps!$D$344:$W$349,$B2508+3)*HLOOKUP(BL$6,Assumps!$D$344:$W$346,$C2508+1)*HLOOKUP(BL$6,Assumps!$D$344:$W$355,$D2508+6)*HLOOKUP(BL$6,Assumps!$D$344:$W$360,12+$C$2499)</f>
        <v>0.11327900614345104</v>
      </c>
      <c r="BM2508" s="74">
        <f>Assumps!$B$343*HLOOKUP(BM$6,Assumps!$D$344:$W$349,$B2508+3)*HLOOKUP(BM$6,Assumps!$D$344:$W$346,$C2508+1)*HLOOKUP(BM$6,Assumps!$D$344:$W$355,$D2508+6)*HLOOKUP(BM$6,Assumps!$D$344:$W$360,12+$C$2499)</f>
        <v>0.11327900614345104</v>
      </c>
      <c r="BN2508" s="74">
        <f>Assumps!$B$343*HLOOKUP(BN$6,Assumps!$D$344:$W$349,$B2508+3)*HLOOKUP(BN$6,Assumps!$D$344:$W$346,$C2508+1)*HLOOKUP(BN$6,Assumps!$D$344:$W$355,$D2508+6)*HLOOKUP(BN$6,Assumps!$D$344:$W$360,12+$C$2499)</f>
        <v>0.11327900614345104</v>
      </c>
      <c r="BO2508" s="74">
        <f>Assumps!$B$343*HLOOKUP(BO$6,Assumps!$D$344:$W$349,$B2508+3)*HLOOKUP(BO$6,Assumps!$D$344:$W$346,$C2508+1)*HLOOKUP(BO$6,Assumps!$D$344:$W$355,$D2508+6)*HLOOKUP(BO$6,Assumps!$D$344:$W$360,12+$C$2499)</f>
        <v>0.11327900614345104</v>
      </c>
      <c r="BP2508" s="74">
        <f>Assumps!$B$343*HLOOKUP(BP$6,Assumps!$D$344:$W$349,$B2508+3)*HLOOKUP(BP$6,Assumps!$D$344:$W$346,$C2508+1)*HLOOKUP(BP$6,Assumps!$D$344:$W$355,$D2508+6)*HLOOKUP(BP$6,Assumps!$D$344:$W$360,12+$C$2499)</f>
        <v>0.11327900614345104</v>
      </c>
      <c r="BQ2508" s="74">
        <f>Assumps!$B$343*HLOOKUP(BQ$6,Assumps!$D$344:$W$349,$B2508+3)*HLOOKUP(BQ$6,Assumps!$D$344:$W$346,$C2508+1)*HLOOKUP(BQ$6,Assumps!$D$344:$W$355,$D2508+6)*HLOOKUP(BQ$6,Assumps!$D$344:$W$360,12+$C$2499)</f>
        <v>0.11327900614345104</v>
      </c>
      <c r="BR2508" s="74">
        <f>Assumps!$B$343*HLOOKUP(BR$6,Assumps!$D$344:$W$349,$B2508+3)*HLOOKUP(BR$6,Assumps!$D$344:$W$346,$C2508+1)*HLOOKUP(BR$6,Assumps!$D$344:$W$355,$D2508+6)*HLOOKUP(BR$6,Assumps!$D$344:$W$360,12+$C$2499)</f>
        <v>0.11327900614345104</v>
      </c>
      <c r="BS2508" s="74">
        <f>Assumps!$B$343*HLOOKUP(BS$6,Assumps!$D$344:$W$349,$B2508+3)*HLOOKUP(BS$6,Assumps!$D$344:$W$346,$C2508+1)*HLOOKUP(BS$6,Assumps!$D$344:$W$355,$D2508+6)*HLOOKUP(BS$6,Assumps!$D$344:$W$360,12+$C$2499)</f>
        <v>0.11327900614345104</v>
      </c>
      <c r="BT2508" s="74">
        <f>Assumps!$B$343*HLOOKUP(BT$6,Assumps!$D$344:$W$349,$B2508+3)*HLOOKUP(BT$6,Assumps!$D$344:$W$346,$C2508+1)*HLOOKUP(BT$6,Assumps!$D$344:$W$355,$D2508+6)*HLOOKUP(BT$6,Assumps!$D$344:$W$360,12+$C$2499)</f>
        <v>0.11327900614345104</v>
      </c>
      <c r="BU2508" s="74">
        <f>Assumps!$B$343*HLOOKUP(BU$6,Assumps!$D$344:$W$349,$B2508+3)*HLOOKUP(BU$6,Assumps!$D$344:$W$346,$C2508+1)*HLOOKUP(BU$6,Assumps!$D$344:$W$355,$D2508+6)*HLOOKUP(BU$6,Assumps!$D$344:$W$360,12+$C$2499)</f>
        <v>0.11327900614345104</v>
      </c>
      <c r="BV2508" s="74">
        <f>Assumps!$B$343*HLOOKUP(BV$6,Assumps!$D$344:$W$349,$B2508+3)*HLOOKUP(BV$6,Assumps!$D$344:$W$346,$C2508+1)*HLOOKUP(BV$6,Assumps!$D$344:$W$355,$D2508+6)*HLOOKUP(BV$6,Assumps!$D$344:$W$360,12+$C$2499)</f>
        <v>0.11327900614345104</v>
      </c>
      <c r="BW2508" s="74">
        <f>Assumps!$B$343*HLOOKUP(BW$6,Assumps!$D$344:$W$349,$B2508+3)*HLOOKUP(BW$6,Assumps!$D$344:$W$346,$C2508+1)*HLOOKUP(BW$6,Assumps!$D$344:$W$355,$D2508+6)*HLOOKUP(BW$6,Assumps!$D$344:$W$360,12+$C$2499)</f>
        <v>0.11327900614345104</v>
      </c>
      <c r="BX2508" s="74">
        <f>Assumps!$B$343*HLOOKUP(BX$6,Assumps!$D$344:$W$349,$B2508+3)*HLOOKUP(BX$6,Assumps!$D$344:$W$346,$C2508+1)*HLOOKUP(BX$6,Assumps!$D$344:$W$355,$D2508+6)*HLOOKUP(BX$6,Assumps!$D$344:$W$360,12+$C$2499)</f>
        <v>0.11327900614345104</v>
      </c>
      <c r="BY2508" s="74">
        <f>Assumps!$B$343*HLOOKUP(BY$6,Assumps!$D$344:$W$349,$B2508+3)*HLOOKUP(BY$6,Assumps!$D$344:$W$346,$C2508+1)*HLOOKUP(BY$6,Assumps!$D$344:$W$355,$D2508+6)*HLOOKUP(BY$6,Assumps!$D$344:$W$360,12+$C$2499)</f>
        <v>0.11327900614345104</v>
      </c>
      <c r="BZ2508" s="74">
        <f>Assumps!$B$343*HLOOKUP(BZ$6,Assumps!$D$344:$W$349,$B2508+3)*HLOOKUP(BZ$6,Assumps!$D$344:$W$346,$C2508+1)*HLOOKUP(BZ$6,Assumps!$D$344:$W$355,$D2508+6)*HLOOKUP(BZ$6,Assumps!$D$344:$W$360,12+$C$2499)</f>
        <v>0.11327900614345104</v>
      </c>
      <c r="CA2508" s="74">
        <f>Assumps!$B$343*HLOOKUP(CA$6,Assumps!$D$344:$W$349,$B2508+3)*HLOOKUP(CA$6,Assumps!$D$344:$W$346,$C2508+1)*HLOOKUP(CA$6,Assumps!$D$344:$W$355,$D2508+6)*HLOOKUP(CA$6,Assumps!$D$344:$W$360,12+$C$2499)</f>
        <v>0.11327900614345104</v>
      </c>
      <c r="CB2508" s="74">
        <f>Assumps!$B$343*HLOOKUP(CB$6,Assumps!$D$344:$W$349,$B2508+3)*HLOOKUP(CB$6,Assumps!$D$344:$W$346,$C2508+1)*HLOOKUP(CB$6,Assumps!$D$344:$W$355,$D2508+6)*HLOOKUP(CB$6,Assumps!$D$344:$W$360,12+$C$2499)</f>
        <v>0.11327900614345104</v>
      </c>
      <c r="CC2508" s="74">
        <f>Assumps!$B$343*HLOOKUP(CC$6,Assumps!$D$344:$W$349,$B2508+3)*HLOOKUP(CC$6,Assumps!$D$344:$W$346,$C2508+1)*HLOOKUP(CC$6,Assumps!$D$344:$W$355,$D2508+6)*HLOOKUP(CC$6,Assumps!$D$344:$W$360,12+$C$2499)</f>
        <v>0.11327900614345104</v>
      </c>
      <c r="CD2508" s="74">
        <f>Assumps!$B$343*HLOOKUP(CD$6,Assumps!$D$344:$W$349,$B2508+3)*HLOOKUP(CD$6,Assumps!$D$344:$W$346,$C2508+1)*HLOOKUP(CD$6,Assumps!$D$344:$W$355,$D2508+6)*HLOOKUP(CD$6,Assumps!$D$344:$W$360,12+$C$2499)</f>
        <v>0.11327900614345104</v>
      </c>
      <c r="CE2508" s="74">
        <f>Assumps!$B$343*HLOOKUP(CE$6,Assumps!$D$344:$W$349,$B2508+3)*HLOOKUP(CE$6,Assumps!$D$344:$W$346,$C2508+1)*HLOOKUP(CE$6,Assumps!$D$344:$W$355,$D2508+6)*HLOOKUP(CE$6,Assumps!$D$344:$W$360,12+$C$2499)</f>
        <v>0.11327900614345104</v>
      </c>
      <c r="CF2508" s="74">
        <f>Assumps!$B$343*HLOOKUP(CF$6,Assumps!$D$344:$W$349,$B2508+3)*HLOOKUP(CF$6,Assumps!$D$344:$W$346,$C2508+1)*HLOOKUP(CF$6,Assumps!$D$344:$W$355,$D2508+6)*HLOOKUP(CF$6,Assumps!$D$344:$W$360,12+$C$2499)</f>
        <v>0.11327900614345104</v>
      </c>
      <c r="CG2508" s="74">
        <f>Assumps!$B$343*HLOOKUP(CG$6,Assumps!$D$344:$W$349,$B2508+3)*HLOOKUP(CG$6,Assumps!$D$344:$W$346,$C2508+1)*HLOOKUP(CG$6,Assumps!$D$344:$W$355,$D2508+6)*HLOOKUP(CG$6,Assumps!$D$344:$W$360,12+$C$2499)</f>
        <v>0.11327900614345104</v>
      </c>
      <c r="CH2508" s="74">
        <f>Assumps!$B$343*HLOOKUP(CH$6,Assumps!$D$344:$W$349,$B2508+3)*HLOOKUP(CH$6,Assumps!$D$344:$W$346,$C2508+1)*HLOOKUP(CH$6,Assumps!$D$344:$W$355,$D2508+6)*HLOOKUP(CH$6,Assumps!$D$344:$W$360,12+$C$2499)</f>
        <v>0.11327900614345104</v>
      </c>
    </row>
    <row r="2509" spans="1:256">
      <c r="B2509" s="20">
        <v>1</v>
      </c>
      <c r="C2509" s="20">
        <v>2</v>
      </c>
      <c r="D2509" s="20">
        <v>5</v>
      </c>
      <c r="E2509" s="20">
        <v>125</v>
      </c>
      <c r="G2509" s="74">
        <f>Assumps!$B$343*HLOOKUP(G$6,Assumps!$D$344:$W$349,$B2509+3)*HLOOKUP(G$6,Assumps!$D$344:$W$346,$C2509+1)*HLOOKUP(G$6,Assumps!$D$344:$W$355,$D2509+6)*HLOOKUP(G$6,Assumps!$D$344:$W$360,12+$C$2499)</f>
        <v>0.18604651162790697</v>
      </c>
      <c r="H2509" s="74">
        <f>Assumps!$B$343*HLOOKUP(H$6,Assumps!$D$344:$W$349,$B2509+3)*HLOOKUP(H$6,Assumps!$D$344:$W$346,$C2509+1)*HLOOKUP(H$6,Assumps!$D$344:$W$355,$D2509+6)*HLOOKUP(H$6,Assumps!$D$344:$W$360,12+$C$2499)</f>
        <v>0.18604651162790697</v>
      </c>
      <c r="I2509" s="74">
        <f>Assumps!$B$343*HLOOKUP(I$6,Assumps!$D$344:$W$349,$B2509+3)*HLOOKUP(I$6,Assumps!$D$344:$W$346,$C2509+1)*HLOOKUP(I$6,Assumps!$D$344:$W$355,$D2509+6)*HLOOKUP(I$6,Assumps!$D$344:$W$360,12+$C$2499)</f>
        <v>0.18604651162790697</v>
      </c>
      <c r="J2509" s="74">
        <f>Assumps!$B$343*HLOOKUP(J$6,Assumps!$D$344:$W$349,$B2509+3)*HLOOKUP(J$6,Assumps!$D$344:$W$346,$C2509+1)*HLOOKUP(J$6,Assumps!$D$344:$W$355,$D2509+6)*HLOOKUP(J$6,Assumps!$D$344:$W$360,12+$C$2499)</f>
        <v>0.18604651162790697</v>
      </c>
      <c r="K2509" s="74">
        <f>Assumps!$B$343*HLOOKUP(K$6,Assumps!$D$344:$W$349,$B2509+3)*HLOOKUP(K$6,Assumps!$D$344:$W$346,$C2509+1)*HLOOKUP(K$6,Assumps!$D$344:$W$355,$D2509+6)*HLOOKUP(K$6,Assumps!$D$344:$W$360,12+$C$2499)</f>
        <v>0.13436692506459949</v>
      </c>
      <c r="L2509" s="74">
        <f>Assumps!$B$343*HLOOKUP(L$6,Assumps!$D$344:$W$349,$B2509+3)*HLOOKUP(L$6,Assumps!$D$344:$W$346,$C2509+1)*HLOOKUP(L$6,Assumps!$D$344:$W$355,$D2509+6)*HLOOKUP(L$6,Assumps!$D$344:$W$360,12+$C$2499)</f>
        <v>0.13436692506459949</v>
      </c>
      <c r="M2509" s="74">
        <f>Assumps!$B$343*HLOOKUP(M$6,Assumps!$D$344:$W$349,$B2509+3)*HLOOKUP(M$6,Assumps!$D$344:$W$346,$C2509+1)*HLOOKUP(M$6,Assumps!$D$344:$W$355,$D2509+6)*HLOOKUP(M$6,Assumps!$D$344:$W$360,12+$C$2499)</f>
        <v>0.13436692506459949</v>
      </c>
      <c r="N2509" s="74">
        <f>Assumps!$B$343*HLOOKUP(N$6,Assumps!$D$344:$W$349,$B2509+3)*HLOOKUP(N$6,Assumps!$D$344:$W$346,$C2509+1)*HLOOKUP(N$6,Assumps!$D$344:$W$355,$D2509+6)*HLOOKUP(N$6,Assumps!$D$344:$W$360,12+$C$2499)</f>
        <v>0.13436692506459949</v>
      </c>
      <c r="O2509" s="74">
        <f>Assumps!$B$343*HLOOKUP(O$6,Assumps!$D$344:$W$349,$B2509+3)*HLOOKUP(O$6,Assumps!$D$344:$W$346,$C2509+1)*HLOOKUP(O$6,Assumps!$D$344:$W$355,$D2509+6)*HLOOKUP(O$6,Assumps!$D$344:$W$360,12+$C$2499)</f>
        <v>6.6889632107023408E-2</v>
      </c>
      <c r="P2509" s="74">
        <f>Assumps!$B$343*HLOOKUP(P$6,Assumps!$D$344:$W$349,$B2509+3)*HLOOKUP(P$6,Assumps!$D$344:$W$346,$C2509+1)*HLOOKUP(P$6,Assumps!$D$344:$W$355,$D2509+6)*HLOOKUP(P$6,Assumps!$D$344:$W$360,12+$C$2499)</f>
        <v>6.6889632107023408E-2</v>
      </c>
      <c r="Q2509" s="74">
        <f>Assumps!$B$343*HLOOKUP(Q$6,Assumps!$D$344:$W$349,$B2509+3)*HLOOKUP(Q$6,Assumps!$D$344:$W$346,$C2509+1)*HLOOKUP(Q$6,Assumps!$D$344:$W$355,$D2509+6)*HLOOKUP(Q$6,Assumps!$D$344:$W$360,12+$C$2499)</f>
        <v>6.6889632107023408E-2</v>
      </c>
      <c r="R2509" s="74">
        <f>Assumps!$B$343*HLOOKUP(R$6,Assumps!$D$344:$W$349,$B2509+3)*HLOOKUP(R$6,Assumps!$D$344:$W$346,$C2509+1)*HLOOKUP(R$6,Assumps!$D$344:$W$355,$D2509+6)*HLOOKUP(R$6,Assumps!$D$344:$W$360,12+$C$2499)</f>
        <v>6.6889632107023408E-2</v>
      </c>
      <c r="S2509" s="74">
        <f>Assumps!$B$343*HLOOKUP(S$6,Assumps!$D$344:$W$349,$B2509+3)*HLOOKUP(S$6,Assumps!$D$344:$W$346,$C2509+1)*HLOOKUP(S$6,Assumps!$D$344:$W$355,$D2509+6)*HLOOKUP(S$6,Assumps!$D$344:$W$360,12+$C$2499)</f>
        <v>5.5908513341804321E-2</v>
      </c>
      <c r="T2509" s="74">
        <f>Assumps!$B$343*HLOOKUP(T$6,Assumps!$D$344:$W$349,$B2509+3)*HLOOKUP(T$6,Assumps!$D$344:$W$346,$C2509+1)*HLOOKUP(T$6,Assumps!$D$344:$W$355,$D2509+6)*HLOOKUP(T$6,Assumps!$D$344:$W$360,12+$C$2499)</f>
        <v>5.5908513341804321E-2</v>
      </c>
      <c r="U2509" s="74">
        <f>Assumps!$B$343*HLOOKUP(U$6,Assumps!$D$344:$W$349,$B2509+3)*HLOOKUP(U$6,Assumps!$D$344:$W$346,$C2509+1)*HLOOKUP(U$6,Assumps!$D$344:$W$355,$D2509+6)*HLOOKUP(U$6,Assumps!$D$344:$W$360,12+$C$2499)</f>
        <v>5.5908513341804321E-2</v>
      </c>
      <c r="V2509" s="74">
        <f>Assumps!$B$343*HLOOKUP(V$6,Assumps!$D$344:$W$349,$B2509+3)*HLOOKUP(V$6,Assumps!$D$344:$W$346,$C2509+1)*HLOOKUP(V$6,Assumps!$D$344:$W$355,$D2509+6)*HLOOKUP(V$6,Assumps!$D$344:$W$360,12+$C$2499)</f>
        <v>5.5908513341804321E-2</v>
      </c>
      <c r="W2509" s="74">
        <f>Assumps!$B$343*HLOOKUP(W$6,Assumps!$D$344:$W$349,$B2509+3)*HLOOKUP(W$6,Assumps!$D$344:$W$346,$C2509+1)*HLOOKUP(W$6,Assumps!$D$344:$W$355,$D2509+6)*HLOOKUP(W$6,Assumps!$D$344:$W$360,12+$C$2499)</f>
        <v>5.0285714285714288E-2</v>
      </c>
      <c r="X2509" s="74">
        <f>Assumps!$B$343*HLOOKUP(X$6,Assumps!$D$344:$W$349,$B2509+3)*HLOOKUP(X$6,Assumps!$D$344:$W$346,$C2509+1)*HLOOKUP(X$6,Assumps!$D$344:$W$355,$D2509+6)*HLOOKUP(X$6,Assumps!$D$344:$W$360,12+$C$2499)</f>
        <v>5.0285714285714288E-2</v>
      </c>
      <c r="Y2509" s="74">
        <f>Assumps!$B$343*HLOOKUP(Y$6,Assumps!$D$344:$W$349,$B2509+3)*HLOOKUP(Y$6,Assumps!$D$344:$W$346,$C2509+1)*HLOOKUP(Y$6,Assumps!$D$344:$W$355,$D2509+6)*HLOOKUP(Y$6,Assumps!$D$344:$W$360,12+$C$2499)</f>
        <v>5.0285714285714288E-2</v>
      </c>
      <c r="Z2509" s="74">
        <f>Assumps!$B$343*HLOOKUP(Z$6,Assumps!$D$344:$W$349,$B2509+3)*HLOOKUP(Z$6,Assumps!$D$344:$W$346,$C2509+1)*HLOOKUP(Z$6,Assumps!$D$344:$W$355,$D2509+6)*HLOOKUP(Z$6,Assumps!$D$344:$W$360,12+$C$2499)</f>
        <v>5.0285714285714288E-2</v>
      </c>
      <c r="AA2509" s="74">
        <f>Assumps!$B$343*HLOOKUP(AA$6,Assumps!$D$344:$W$349,$B2509+3)*HLOOKUP(AA$6,Assumps!$D$344:$W$346,$C2509+1)*HLOOKUP(AA$6,Assumps!$D$344:$W$355,$D2509+6)*HLOOKUP(AA$6,Assumps!$D$344:$W$360,12+$C$2499)</f>
        <v>0.11087420042643924</v>
      </c>
      <c r="AB2509" s="74">
        <f>Assumps!$B$343*HLOOKUP(AB$6,Assumps!$D$344:$W$349,$B2509+3)*HLOOKUP(AB$6,Assumps!$D$344:$W$346,$C2509+1)*HLOOKUP(AB$6,Assumps!$D$344:$W$355,$D2509+6)*HLOOKUP(AB$6,Assumps!$D$344:$W$360,12+$C$2499)</f>
        <v>0.11087420042643924</v>
      </c>
      <c r="AC2509" s="74">
        <f>Assumps!$B$343*HLOOKUP(AC$6,Assumps!$D$344:$W$349,$B2509+3)*HLOOKUP(AC$6,Assumps!$D$344:$W$346,$C2509+1)*HLOOKUP(AC$6,Assumps!$D$344:$W$355,$D2509+6)*HLOOKUP(AC$6,Assumps!$D$344:$W$360,12+$C$2499)</f>
        <v>0.11087420042643924</v>
      </c>
      <c r="AD2509" s="74">
        <f>Assumps!$B$343*HLOOKUP(AD$6,Assumps!$D$344:$W$349,$B2509+3)*HLOOKUP(AD$6,Assumps!$D$344:$W$346,$C2509+1)*HLOOKUP(AD$6,Assumps!$D$344:$W$355,$D2509+6)*HLOOKUP(AD$6,Assumps!$D$344:$W$360,12+$C$2499)</f>
        <v>0.11087420042643924</v>
      </c>
      <c r="AE2509" s="74">
        <f>Assumps!$B$343*HLOOKUP(AE$6,Assumps!$D$344:$W$349,$B2509+3)*HLOOKUP(AE$6,Assumps!$D$344:$W$346,$C2509+1)*HLOOKUP(AE$6,Assumps!$D$344:$W$355,$D2509+6)*HLOOKUP(AE$6,Assumps!$D$344:$W$360,12+$C$2499)</f>
        <v>0.13307240704500978</v>
      </c>
      <c r="AF2509" s="74">
        <f>Assumps!$B$343*HLOOKUP(AF$6,Assumps!$D$344:$W$349,$B2509+3)*HLOOKUP(AF$6,Assumps!$D$344:$W$346,$C2509+1)*HLOOKUP(AF$6,Assumps!$D$344:$W$355,$D2509+6)*HLOOKUP(AF$6,Assumps!$D$344:$W$360,12+$C$2499)</f>
        <v>0.13307240704500978</v>
      </c>
      <c r="AG2509" s="74">
        <f>Assumps!$B$343*HLOOKUP(AG$6,Assumps!$D$344:$W$349,$B2509+3)*HLOOKUP(AG$6,Assumps!$D$344:$W$346,$C2509+1)*HLOOKUP(AG$6,Assumps!$D$344:$W$355,$D2509+6)*HLOOKUP(AG$6,Assumps!$D$344:$W$360,12+$C$2499)</f>
        <v>0.13307240704500978</v>
      </c>
      <c r="AH2509" s="74">
        <f>Assumps!$B$343*HLOOKUP(AH$6,Assumps!$D$344:$W$349,$B2509+3)*HLOOKUP(AH$6,Assumps!$D$344:$W$346,$C2509+1)*HLOOKUP(AH$6,Assumps!$D$344:$W$355,$D2509+6)*HLOOKUP(AH$6,Assumps!$D$344:$W$360,12+$C$2499)</f>
        <v>0.13307240704500978</v>
      </c>
      <c r="AI2509" s="74">
        <f>Assumps!$B$343*HLOOKUP(AI$6,Assumps!$D$344:$W$349,$B2509+3)*HLOOKUP(AI$6,Assumps!$D$344:$W$346,$C2509+1)*HLOOKUP(AI$6,Assumps!$D$344:$W$355,$D2509+6)*HLOOKUP(AI$6,Assumps!$D$344:$W$360,12+$C$2499)</f>
        <v>9.5890410958904104E-2</v>
      </c>
      <c r="AJ2509" s="74">
        <f>Assumps!$B$343*HLOOKUP(AJ$6,Assumps!$D$344:$W$349,$B2509+3)*HLOOKUP(AJ$6,Assumps!$D$344:$W$346,$C2509+1)*HLOOKUP(AJ$6,Assumps!$D$344:$W$355,$D2509+6)*HLOOKUP(AJ$6,Assumps!$D$344:$W$360,12+$C$2499)</f>
        <v>9.5890410958904104E-2</v>
      </c>
      <c r="AK2509" s="74">
        <f>Assumps!$B$343*HLOOKUP(AK$6,Assumps!$D$344:$W$349,$B2509+3)*HLOOKUP(AK$6,Assumps!$D$344:$W$346,$C2509+1)*HLOOKUP(AK$6,Assumps!$D$344:$W$355,$D2509+6)*HLOOKUP(AK$6,Assumps!$D$344:$W$360,12+$C$2499)</f>
        <v>9.5890410958904104E-2</v>
      </c>
      <c r="AL2509" s="74">
        <f>Assumps!$B$343*HLOOKUP(AL$6,Assumps!$D$344:$W$349,$B2509+3)*HLOOKUP(AL$6,Assumps!$D$344:$W$346,$C2509+1)*HLOOKUP(AL$6,Assumps!$D$344:$W$355,$D2509+6)*HLOOKUP(AL$6,Assumps!$D$344:$W$360,12+$C$2499)</f>
        <v>9.5890410958904104E-2</v>
      </c>
      <c r="AM2509" s="74">
        <f>Assumps!$B$343*HLOOKUP(AM$6,Assumps!$D$344:$W$349,$B2509+3)*HLOOKUP(AM$6,Assumps!$D$344:$W$346,$C2509+1)*HLOOKUP(AM$6,Assumps!$D$344:$W$355,$D2509+6)*HLOOKUP(AM$6,Assumps!$D$344:$W$360,12+$C$2499)</f>
        <v>0.11327900614345104</v>
      </c>
      <c r="AN2509" s="74">
        <f>Assumps!$B$343*HLOOKUP(AN$6,Assumps!$D$344:$W$349,$B2509+3)*HLOOKUP(AN$6,Assumps!$D$344:$W$346,$C2509+1)*HLOOKUP(AN$6,Assumps!$D$344:$W$355,$D2509+6)*HLOOKUP(AN$6,Assumps!$D$344:$W$360,12+$C$2499)</f>
        <v>0.11327900614345104</v>
      </c>
      <c r="AO2509" s="74">
        <f>Assumps!$B$343*HLOOKUP(AO$6,Assumps!$D$344:$W$349,$B2509+3)*HLOOKUP(AO$6,Assumps!$D$344:$W$346,$C2509+1)*HLOOKUP(AO$6,Assumps!$D$344:$W$355,$D2509+6)*HLOOKUP(AO$6,Assumps!$D$344:$W$360,12+$C$2499)</f>
        <v>0.11327900614345104</v>
      </c>
      <c r="AP2509" s="74">
        <f>Assumps!$B$343*HLOOKUP(AP$6,Assumps!$D$344:$W$349,$B2509+3)*HLOOKUP(AP$6,Assumps!$D$344:$W$346,$C2509+1)*HLOOKUP(AP$6,Assumps!$D$344:$W$355,$D2509+6)*HLOOKUP(AP$6,Assumps!$D$344:$W$360,12+$C$2499)</f>
        <v>0.11327900614345104</v>
      </c>
      <c r="AQ2509" s="74">
        <f>Assumps!$B$343*HLOOKUP(AQ$6,Assumps!$D$344:$W$349,$B2509+3)*HLOOKUP(AQ$6,Assumps!$D$344:$W$346,$C2509+1)*HLOOKUP(AQ$6,Assumps!$D$344:$W$355,$D2509+6)*HLOOKUP(AQ$6,Assumps!$D$344:$W$360,12+$C$2499)</f>
        <v>0.11327900614345104</v>
      </c>
      <c r="AR2509" s="74">
        <f>Assumps!$B$343*HLOOKUP(AR$6,Assumps!$D$344:$W$349,$B2509+3)*HLOOKUP(AR$6,Assumps!$D$344:$W$346,$C2509+1)*HLOOKUP(AR$6,Assumps!$D$344:$W$355,$D2509+6)*HLOOKUP(AR$6,Assumps!$D$344:$W$360,12+$C$2499)</f>
        <v>0.11327900614345104</v>
      </c>
      <c r="AS2509" s="74">
        <f>Assumps!$B$343*HLOOKUP(AS$6,Assumps!$D$344:$W$349,$B2509+3)*HLOOKUP(AS$6,Assumps!$D$344:$W$346,$C2509+1)*HLOOKUP(AS$6,Assumps!$D$344:$W$355,$D2509+6)*HLOOKUP(AS$6,Assumps!$D$344:$W$360,12+$C$2499)</f>
        <v>0.11327900614345104</v>
      </c>
      <c r="AT2509" s="74">
        <f>Assumps!$B$343*HLOOKUP(AT$6,Assumps!$D$344:$W$349,$B2509+3)*HLOOKUP(AT$6,Assumps!$D$344:$W$346,$C2509+1)*HLOOKUP(AT$6,Assumps!$D$344:$W$355,$D2509+6)*HLOOKUP(AT$6,Assumps!$D$344:$W$360,12+$C$2499)</f>
        <v>0.11327900614345104</v>
      </c>
      <c r="AU2509" s="74">
        <f>Assumps!$B$343*HLOOKUP(AU$6,Assumps!$D$344:$W$349,$B2509+3)*HLOOKUP(AU$6,Assumps!$D$344:$W$346,$C2509+1)*HLOOKUP(AU$6,Assumps!$D$344:$W$355,$D2509+6)*HLOOKUP(AU$6,Assumps!$D$344:$W$360,12+$C$2499)</f>
        <v>0.11327900614345104</v>
      </c>
      <c r="AV2509" s="74">
        <f>Assumps!$B$343*HLOOKUP(AV$6,Assumps!$D$344:$W$349,$B2509+3)*HLOOKUP(AV$6,Assumps!$D$344:$W$346,$C2509+1)*HLOOKUP(AV$6,Assumps!$D$344:$W$355,$D2509+6)*HLOOKUP(AV$6,Assumps!$D$344:$W$360,12+$C$2499)</f>
        <v>0.11327900614345104</v>
      </c>
      <c r="AW2509" s="74">
        <f>Assumps!$B$343*HLOOKUP(AW$6,Assumps!$D$344:$W$349,$B2509+3)*HLOOKUP(AW$6,Assumps!$D$344:$W$346,$C2509+1)*HLOOKUP(AW$6,Assumps!$D$344:$W$355,$D2509+6)*HLOOKUP(AW$6,Assumps!$D$344:$W$360,12+$C$2499)</f>
        <v>0.11327900614345104</v>
      </c>
      <c r="AX2509" s="74">
        <f>Assumps!$B$343*HLOOKUP(AX$6,Assumps!$D$344:$W$349,$B2509+3)*HLOOKUP(AX$6,Assumps!$D$344:$W$346,$C2509+1)*HLOOKUP(AX$6,Assumps!$D$344:$W$355,$D2509+6)*HLOOKUP(AX$6,Assumps!$D$344:$W$360,12+$C$2499)</f>
        <v>0.11327900614345104</v>
      </c>
      <c r="AY2509" s="74">
        <f>Assumps!$B$343*HLOOKUP(AY$6,Assumps!$D$344:$W$349,$B2509+3)*HLOOKUP(AY$6,Assumps!$D$344:$W$346,$C2509+1)*HLOOKUP(AY$6,Assumps!$D$344:$W$355,$D2509+6)*HLOOKUP(AY$6,Assumps!$D$344:$W$360,12+$C$2499)</f>
        <v>0.11327900614345104</v>
      </c>
      <c r="AZ2509" s="74">
        <f>Assumps!$B$343*HLOOKUP(AZ$6,Assumps!$D$344:$W$349,$B2509+3)*HLOOKUP(AZ$6,Assumps!$D$344:$W$346,$C2509+1)*HLOOKUP(AZ$6,Assumps!$D$344:$W$355,$D2509+6)*HLOOKUP(AZ$6,Assumps!$D$344:$W$360,12+$C$2499)</f>
        <v>0.11327900614345104</v>
      </c>
      <c r="BA2509" s="74">
        <f>Assumps!$B$343*HLOOKUP(BA$6,Assumps!$D$344:$W$349,$B2509+3)*HLOOKUP(BA$6,Assumps!$D$344:$W$346,$C2509+1)*HLOOKUP(BA$6,Assumps!$D$344:$W$355,$D2509+6)*HLOOKUP(BA$6,Assumps!$D$344:$W$360,12+$C$2499)</f>
        <v>0.11327900614345104</v>
      </c>
      <c r="BB2509" s="74">
        <f>Assumps!$B$343*HLOOKUP(BB$6,Assumps!$D$344:$W$349,$B2509+3)*HLOOKUP(BB$6,Assumps!$D$344:$W$346,$C2509+1)*HLOOKUP(BB$6,Assumps!$D$344:$W$355,$D2509+6)*HLOOKUP(BB$6,Assumps!$D$344:$W$360,12+$C$2499)</f>
        <v>0.11327900614345104</v>
      </c>
      <c r="BC2509" s="74">
        <f>Assumps!$B$343*HLOOKUP(BC$6,Assumps!$D$344:$W$349,$B2509+3)*HLOOKUP(BC$6,Assumps!$D$344:$W$346,$C2509+1)*HLOOKUP(BC$6,Assumps!$D$344:$W$355,$D2509+6)*HLOOKUP(BC$6,Assumps!$D$344:$W$360,12+$C$2499)</f>
        <v>0.11327900614345104</v>
      </c>
      <c r="BD2509" s="74">
        <f>Assumps!$B$343*HLOOKUP(BD$6,Assumps!$D$344:$W$349,$B2509+3)*HLOOKUP(BD$6,Assumps!$D$344:$W$346,$C2509+1)*HLOOKUP(BD$6,Assumps!$D$344:$W$355,$D2509+6)*HLOOKUP(BD$6,Assumps!$D$344:$W$360,12+$C$2499)</f>
        <v>0.11327900614345104</v>
      </c>
      <c r="BE2509" s="74">
        <f>Assumps!$B$343*HLOOKUP(BE$6,Assumps!$D$344:$W$349,$B2509+3)*HLOOKUP(BE$6,Assumps!$D$344:$W$346,$C2509+1)*HLOOKUP(BE$6,Assumps!$D$344:$W$355,$D2509+6)*HLOOKUP(BE$6,Assumps!$D$344:$W$360,12+$C$2499)</f>
        <v>0.11327900614345104</v>
      </c>
      <c r="BF2509" s="74">
        <f>Assumps!$B$343*HLOOKUP(BF$6,Assumps!$D$344:$W$349,$B2509+3)*HLOOKUP(BF$6,Assumps!$D$344:$W$346,$C2509+1)*HLOOKUP(BF$6,Assumps!$D$344:$W$355,$D2509+6)*HLOOKUP(BF$6,Assumps!$D$344:$W$360,12+$C$2499)</f>
        <v>0.11327900614345104</v>
      </c>
      <c r="BG2509" s="74">
        <f>Assumps!$B$343*HLOOKUP(BG$6,Assumps!$D$344:$W$349,$B2509+3)*HLOOKUP(BG$6,Assumps!$D$344:$W$346,$C2509+1)*HLOOKUP(BG$6,Assumps!$D$344:$W$355,$D2509+6)*HLOOKUP(BG$6,Assumps!$D$344:$W$360,12+$C$2499)</f>
        <v>0.11327900614345104</v>
      </c>
      <c r="BH2509" s="74">
        <f>Assumps!$B$343*HLOOKUP(BH$6,Assumps!$D$344:$W$349,$B2509+3)*HLOOKUP(BH$6,Assumps!$D$344:$W$346,$C2509+1)*HLOOKUP(BH$6,Assumps!$D$344:$W$355,$D2509+6)*HLOOKUP(BH$6,Assumps!$D$344:$W$360,12+$C$2499)</f>
        <v>0.11327900614345104</v>
      </c>
      <c r="BI2509" s="74">
        <f>Assumps!$B$343*HLOOKUP(BI$6,Assumps!$D$344:$W$349,$B2509+3)*HLOOKUP(BI$6,Assumps!$D$344:$W$346,$C2509+1)*HLOOKUP(BI$6,Assumps!$D$344:$W$355,$D2509+6)*HLOOKUP(BI$6,Assumps!$D$344:$W$360,12+$C$2499)</f>
        <v>0.11327900614345104</v>
      </c>
      <c r="BJ2509" s="74">
        <f>Assumps!$B$343*HLOOKUP(BJ$6,Assumps!$D$344:$W$349,$B2509+3)*HLOOKUP(BJ$6,Assumps!$D$344:$W$346,$C2509+1)*HLOOKUP(BJ$6,Assumps!$D$344:$W$355,$D2509+6)*HLOOKUP(BJ$6,Assumps!$D$344:$W$360,12+$C$2499)</f>
        <v>0.11327900614345104</v>
      </c>
      <c r="BK2509" s="74">
        <f>Assumps!$B$343*HLOOKUP(BK$6,Assumps!$D$344:$W$349,$B2509+3)*HLOOKUP(BK$6,Assumps!$D$344:$W$346,$C2509+1)*HLOOKUP(BK$6,Assumps!$D$344:$W$355,$D2509+6)*HLOOKUP(BK$6,Assumps!$D$344:$W$360,12+$C$2499)</f>
        <v>0.11327900614345104</v>
      </c>
      <c r="BL2509" s="74">
        <f>Assumps!$B$343*HLOOKUP(BL$6,Assumps!$D$344:$W$349,$B2509+3)*HLOOKUP(BL$6,Assumps!$D$344:$W$346,$C2509+1)*HLOOKUP(BL$6,Assumps!$D$344:$W$355,$D2509+6)*HLOOKUP(BL$6,Assumps!$D$344:$W$360,12+$C$2499)</f>
        <v>0.11327900614345104</v>
      </c>
      <c r="BM2509" s="74">
        <f>Assumps!$B$343*HLOOKUP(BM$6,Assumps!$D$344:$W$349,$B2509+3)*HLOOKUP(BM$6,Assumps!$D$344:$W$346,$C2509+1)*HLOOKUP(BM$6,Assumps!$D$344:$W$355,$D2509+6)*HLOOKUP(BM$6,Assumps!$D$344:$W$360,12+$C$2499)</f>
        <v>0.11327900614345104</v>
      </c>
      <c r="BN2509" s="74">
        <f>Assumps!$B$343*HLOOKUP(BN$6,Assumps!$D$344:$W$349,$B2509+3)*HLOOKUP(BN$6,Assumps!$D$344:$W$346,$C2509+1)*HLOOKUP(BN$6,Assumps!$D$344:$W$355,$D2509+6)*HLOOKUP(BN$6,Assumps!$D$344:$W$360,12+$C$2499)</f>
        <v>0.11327900614345104</v>
      </c>
      <c r="BO2509" s="74">
        <f>Assumps!$B$343*HLOOKUP(BO$6,Assumps!$D$344:$W$349,$B2509+3)*HLOOKUP(BO$6,Assumps!$D$344:$W$346,$C2509+1)*HLOOKUP(BO$6,Assumps!$D$344:$W$355,$D2509+6)*HLOOKUP(BO$6,Assumps!$D$344:$W$360,12+$C$2499)</f>
        <v>0.11327900614345104</v>
      </c>
      <c r="BP2509" s="74">
        <f>Assumps!$B$343*HLOOKUP(BP$6,Assumps!$D$344:$W$349,$B2509+3)*HLOOKUP(BP$6,Assumps!$D$344:$W$346,$C2509+1)*HLOOKUP(BP$6,Assumps!$D$344:$W$355,$D2509+6)*HLOOKUP(BP$6,Assumps!$D$344:$W$360,12+$C$2499)</f>
        <v>0.11327900614345104</v>
      </c>
      <c r="BQ2509" s="74">
        <f>Assumps!$B$343*HLOOKUP(BQ$6,Assumps!$D$344:$W$349,$B2509+3)*HLOOKUP(BQ$6,Assumps!$D$344:$W$346,$C2509+1)*HLOOKUP(BQ$6,Assumps!$D$344:$W$355,$D2509+6)*HLOOKUP(BQ$6,Assumps!$D$344:$W$360,12+$C$2499)</f>
        <v>0.11327900614345104</v>
      </c>
      <c r="BR2509" s="74">
        <f>Assumps!$B$343*HLOOKUP(BR$6,Assumps!$D$344:$W$349,$B2509+3)*HLOOKUP(BR$6,Assumps!$D$344:$W$346,$C2509+1)*HLOOKUP(BR$6,Assumps!$D$344:$W$355,$D2509+6)*HLOOKUP(BR$6,Assumps!$D$344:$W$360,12+$C$2499)</f>
        <v>0.11327900614345104</v>
      </c>
      <c r="BS2509" s="74">
        <f>Assumps!$B$343*HLOOKUP(BS$6,Assumps!$D$344:$W$349,$B2509+3)*HLOOKUP(BS$6,Assumps!$D$344:$W$346,$C2509+1)*HLOOKUP(BS$6,Assumps!$D$344:$W$355,$D2509+6)*HLOOKUP(BS$6,Assumps!$D$344:$W$360,12+$C$2499)</f>
        <v>0.11327900614345104</v>
      </c>
      <c r="BT2509" s="74">
        <f>Assumps!$B$343*HLOOKUP(BT$6,Assumps!$D$344:$W$349,$B2509+3)*HLOOKUP(BT$6,Assumps!$D$344:$W$346,$C2509+1)*HLOOKUP(BT$6,Assumps!$D$344:$W$355,$D2509+6)*HLOOKUP(BT$6,Assumps!$D$344:$W$360,12+$C$2499)</f>
        <v>0.11327900614345104</v>
      </c>
      <c r="BU2509" s="74">
        <f>Assumps!$B$343*HLOOKUP(BU$6,Assumps!$D$344:$W$349,$B2509+3)*HLOOKUP(BU$6,Assumps!$D$344:$W$346,$C2509+1)*HLOOKUP(BU$6,Assumps!$D$344:$W$355,$D2509+6)*HLOOKUP(BU$6,Assumps!$D$344:$W$360,12+$C$2499)</f>
        <v>0.11327900614345104</v>
      </c>
      <c r="BV2509" s="74">
        <f>Assumps!$B$343*HLOOKUP(BV$6,Assumps!$D$344:$W$349,$B2509+3)*HLOOKUP(BV$6,Assumps!$D$344:$W$346,$C2509+1)*HLOOKUP(BV$6,Assumps!$D$344:$W$355,$D2509+6)*HLOOKUP(BV$6,Assumps!$D$344:$W$360,12+$C$2499)</f>
        <v>0.11327900614345104</v>
      </c>
      <c r="BW2509" s="74">
        <f>Assumps!$B$343*HLOOKUP(BW$6,Assumps!$D$344:$W$349,$B2509+3)*HLOOKUP(BW$6,Assumps!$D$344:$W$346,$C2509+1)*HLOOKUP(BW$6,Assumps!$D$344:$W$355,$D2509+6)*HLOOKUP(BW$6,Assumps!$D$344:$W$360,12+$C$2499)</f>
        <v>0.11327900614345104</v>
      </c>
      <c r="BX2509" s="74">
        <f>Assumps!$B$343*HLOOKUP(BX$6,Assumps!$D$344:$W$349,$B2509+3)*HLOOKUP(BX$6,Assumps!$D$344:$W$346,$C2509+1)*HLOOKUP(BX$6,Assumps!$D$344:$W$355,$D2509+6)*HLOOKUP(BX$6,Assumps!$D$344:$W$360,12+$C$2499)</f>
        <v>0.11327900614345104</v>
      </c>
      <c r="BY2509" s="74">
        <f>Assumps!$B$343*HLOOKUP(BY$6,Assumps!$D$344:$W$349,$B2509+3)*HLOOKUP(BY$6,Assumps!$D$344:$W$346,$C2509+1)*HLOOKUP(BY$6,Assumps!$D$344:$W$355,$D2509+6)*HLOOKUP(BY$6,Assumps!$D$344:$W$360,12+$C$2499)</f>
        <v>0.11327900614345104</v>
      </c>
      <c r="BZ2509" s="74">
        <f>Assumps!$B$343*HLOOKUP(BZ$6,Assumps!$D$344:$W$349,$B2509+3)*HLOOKUP(BZ$6,Assumps!$D$344:$W$346,$C2509+1)*HLOOKUP(BZ$6,Assumps!$D$344:$W$355,$D2509+6)*HLOOKUP(BZ$6,Assumps!$D$344:$W$360,12+$C$2499)</f>
        <v>0.11327900614345104</v>
      </c>
      <c r="CA2509" s="74">
        <f>Assumps!$B$343*HLOOKUP(CA$6,Assumps!$D$344:$W$349,$B2509+3)*HLOOKUP(CA$6,Assumps!$D$344:$W$346,$C2509+1)*HLOOKUP(CA$6,Assumps!$D$344:$W$355,$D2509+6)*HLOOKUP(CA$6,Assumps!$D$344:$W$360,12+$C$2499)</f>
        <v>0.11327900614345104</v>
      </c>
      <c r="CB2509" s="74">
        <f>Assumps!$B$343*HLOOKUP(CB$6,Assumps!$D$344:$W$349,$B2509+3)*HLOOKUP(CB$6,Assumps!$D$344:$W$346,$C2509+1)*HLOOKUP(CB$6,Assumps!$D$344:$W$355,$D2509+6)*HLOOKUP(CB$6,Assumps!$D$344:$W$360,12+$C$2499)</f>
        <v>0.11327900614345104</v>
      </c>
      <c r="CC2509" s="74">
        <f>Assumps!$B$343*HLOOKUP(CC$6,Assumps!$D$344:$W$349,$B2509+3)*HLOOKUP(CC$6,Assumps!$D$344:$W$346,$C2509+1)*HLOOKUP(CC$6,Assumps!$D$344:$W$355,$D2509+6)*HLOOKUP(CC$6,Assumps!$D$344:$W$360,12+$C$2499)</f>
        <v>0.11327900614345104</v>
      </c>
      <c r="CD2509" s="74">
        <f>Assumps!$B$343*HLOOKUP(CD$6,Assumps!$D$344:$W$349,$B2509+3)*HLOOKUP(CD$6,Assumps!$D$344:$W$346,$C2509+1)*HLOOKUP(CD$6,Assumps!$D$344:$W$355,$D2509+6)*HLOOKUP(CD$6,Assumps!$D$344:$W$360,12+$C$2499)</f>
        <v>0.11327900614345104</v>
      </c>
      <c r="CE2509" s="74">
        <f>Assumps!$B$343*HLOOKUP(CE$6,Assumps!$D$344:$W$349,$B2509+3)*HLOOKUP(CE$6,Assumps!$D$344:$W$346,$C2509+1)*HLOOKUP(CE$6,Assumps!$D$344:$W$355,$D2509+6)*HLOOKUP(CE$6,Assumps!$D$344:$W$360,12+$C$2499)</f>
        <v>0.11327900614345104</v>
      </c>
      <c r="CF2509" s="74">
        <f>Assumps!$B$343*HLOOKUP(CF$6,Assumps!$D$344:$W$349,$B2509+3)*HLOOKUP(CF$6,Assumps!$D$344:$W$346,$C2509+1)*HLOOKUP(CF$6,Assumps!$D$344:$W$355,$D2509+6)*HLOOKUP(CF$6,Assumps!$D$344:$W$360,12+$C$2499)</f>
        <v>0.11327900614345104</v>
      </c>
      <c r="CG2509" s="74">
        <f>Assumps!$B$343*HLOOKUP(CG$6,Assumps!$D$344:$W$349,$B2509+3)*HLOOKUP(CG$6,Assumps!$D$344:$W$346,$C2509+1)*HLOOKUP(CG$6,Assumps!$D$344:$W$355,$D2509+6)*HLOOKUP(CG$6,Assumps!$D$344:$W$360,12+$C$2499)</f>
        <v>0.11327900614345104</v>
      </c>
      <c r="CH2509" s="74">
        <f>Assumps!$B$343*HLOOKUP(CH$6,Assumps!$D$344:$W$349,$B2509+3)*HLOOKUP(CH$6,Assumps!$D$344:$W$346,$C2509+1)*HLOOKUP(CH$6,Assumps!$D$344:$W$355,$D2509+6)*HLOOKUP(CH$6,Assumps!$D$344:$W$360,12+$C$2499)</f>
        <v>0.11327900614345104</v>
      </c>
    </row>
    <row r="2510" spans="1:256">
      <c r="B2510" s="20">
        <v>1</v>
      </c>
      <c r="C2510" s="20">
        <v>1</v>
      </c>
      <c r="D2510" s="20">
        <v>6</v>
      </c>
      <c r="E2510" s="20">
        <v>116</v>
      </c>
      <c r="G2510" s="74">
        <f>Assumps!$B$343*HLOOKUP(G$6,Assumps!$D$344:$W$349,$B2510+3)*HLOOKUP(G$6,Assumps!$D$344:$W$346,$C2510+1)*HLOOKUP(G$6,Assumps!$D$344:$W$355,$D2510+6)*HLOOKUP(G$6,Assumps!$D$344:$W$360,12+$C$2499)</f>
        <v>0.18604651162790697</v>
      </c>
      <c r="H2510" s="74">
        <f>Assumps!$B$343*HLOOKUP(H$6,Assumps!$D$344:$W$349,$B2510+3)*HLOOKUP(H$6,Assumps!$D$344:$W$346,$C2510+1)*HLOOKUP(H$6,Assumps!$D$344:$W$355,$D2510+6)*HLOOKUP(H$6,Assumps!$D$344:$W$360,12+$C$2499)</f>
        <v>0.18604651162790697</v>
      </c>
      <c r="I2510" s="74">
        <f>Assumps!$B$343*HLOOKUP(I$6,Assumps!$D$344:$W$349,$B2510+3)*HLOOKUP(I$6,Assumps!$D$344:$W$346,$C2510+1)*HLOOKUP(I$6,Assumps!$D$344:$W$355,$D2510+6)*HLOOKUP(I$6,Assumps!$D$344:$W$360,12+$C$2499)</f>
        <v>0.18604651162790697</v>
      </c>
      <c r="J2510" s="74">
        <f>Assumps!$B$343*HLOOKUP(J$6,Assumps!$D$344:$W$349,$B2510+3)*HLOOKUP(J$6,Assumps!$D$344:$W$346,$C2510+1)*HLOOKUP(J$6,Assumps!$D$344:$W$355,$D2510+6)*HLOOKUP(J$6,Assumps!$D$344:$W$360,12+$C$2499)</f>
        <v>0.18604651162790697</v>
      </c>
      <c r="K2510" s="74">
        <f>Assumps!$B$343*HLOOKUP(K$6,Assumps!$D$344:$W$349,$B2510+3)*HLOOKUP(K$6,Assumps!$D$344:$W$346,$C2510+1)*HLOOKUP(K$6,Assumps!$D$344:$W$355,$D2510+6)*HLOOKUP(K$6,Assumps!$D$344:$W$360,12+$C$2499)</f>
        <v>0.13436692506459949</v>
      </c>
      <c r="L2510" s="74">
        <f>Assumps!$B$343*HLOOKUP(L$6,Assumps!$D$344:$W$349,$B2510+3)*HLOOKUP(L$6,Assumps!$D$344:$W$346,$C2510+1)*HLOOKUP(L$6,Assumps!$D$344:$W$355,$D2510+6)*HLOOKUP(L$6,Assumps!$D$344:$W$360,12+$C$2499)</f>
        <v>0.13436692506459949</v>
      </c>
      <c r="M2510" s="74">
        <f>Assumps!$B$343*HLOOKUP(M$6,Assumps!$D$344:$W$349,$B2510+3)*HLOOKUP(M$6,Assumps!$D$344:$W$346,$C2510+1)*HLOOKUP(M$6,Assumps!$D$344:$W$355,$D2510+6)*HLOOKUP(M$6,Assumps!$D$344:$W$360,12+$C$2499)</f>
        <v>0.13436692506459949</v>
      </c>
      <c r="N2510" s="74">
        <f>Assumps!$B$343*HLOOKUP(N$6,Assumps!$D$344:$W$349,$B2510+3)*HLOOKUP(N$6,Assumps!$D$344:$W$346,$C2510+1)*HLOOKUP(N$6,Assumps!$D$344:$W$355,$D2510+6)*HLOOKUP(N$6,Assumps!$D$344:$W$360,12+$C$2499)</f>
        <v>0.13436692506459949</v>
      </c>
      <c r="O2510" s="74">
        <f>Assumps!$B$343*HLOOKUP(O$6,Assumps!$D$344:$W$349,$B2510+3)*HLOOKUP(O$6,Assumps!$D$344:$W$346,$C2510+1)*HLOOKUP(O$6,Assumps!$D$344:$W$355,$D2510+6)*HLOOKUP(O$6,Assumps!$D$344:$W$360,12+$C$2499)</f>
        <v>6.6889632107023408E-2</v>
      </c>
      <c r="P2510" s="74">
        <f>Assumps!$B$343*HLOOKUP(P$6,Assumps!$D$344:$W$349,$B2510+3)*HLOOKUP(P$6,Assumps!$D$344:$W$346,$C2510+1)*HLOOKUP(P$6,Assumps!$D$344:$W$355,$D2510+6)*HLOOKUP(P$6,Assumps!$D$344:$W$360,12+$C$2499)</f>
        <v>6.6889632107023408E-2</v>
      </c>
      <c r="Q2510" s="74">
        <f>Assumps!$B$343*HLOOKUP(Q$6,Assumps!$D$344:$W$349,$B2510+3)*HLOOKUP(Q$6,Assumps!$D$344:$W$346,$C2510+1)*HLOOKUP(Q$6,Assumps!$D$344:$W$355,$D2510+6)*HLOOKUP(Q$6,Assumps!$D$344:$W$360,12+$C$2499)</f>
        <v>6.6889632107023408E-2</v>
      </c>
      <c r="R2510" s="74">
        <f>Assumps!$B$343*HLOOKUP(R$6,Assumps!$D$344:$W$349,$B2510+3)*HLOOKUP(R$6,Assumps!$D$344:$W$346,$C2510+1)*HLOOKUP(R$6,Assumps!$D$344:$W$355,$D2510+6)*HLOOKUP(R$6,Assumps!$D$344:$W$360,12+$C$2499)</f>
        <v>6.6889632107023408E-2</v>
      </c>
      <c r="S2510" s="74">
        <f>Assumps!$B$343*HLOOKUP(S$6,Assumps!$D$344:$W$349,$B2510+3)*HLOOKUP(S$6,Assumps!$D$344:$W$346,$C2510+1)*HLOOKUP(S$6,Assumps!$D$344:$W$355,$D2510+6)*HLOOKUP(S$6,Assumps!$D$344:$W$360,12+$C$2499)</f>
        <v>5.5908513341804321E-2</v>
      </c>
      <c r="T2510" s="74">
        <f>Assumps!$B$343*HLOOKUP(T$6,Assumps!$D$344:$W$349,$B2510+3)*HLOOKUP(T$6,Assumps!$D$344:$W$346,$C2510+1)*HLOOKUP(T$6,Assumps!$D$344:$W$355,$D2510+6)*HLOOKUP(T$6,Assumps!$D$344:$W$360,12+$C$2499)</f>
        <v>5.5908513341804321E-2</v>
      </c>
      <c r="U2510" s="74">
        <f>Assumps!$B$343*HLOOKUP(U$6,Assumps!$D$344:$W$349,$B2510+3)*HLOOKUP(U$6,Assumps!$D$344:$W$346,$C2510+1)*HLOOKUP(U$6,Assumps!$D$344:$W$355,$D2510+6)*HLOOKUP(U$6,Assumps!$D$344:$W$360,12+$C$2499)</f>
        <v>5.5908513341804321E-2</v>
      </c>
      <c r="V2510" s="74">
        <f>Assumps!$B$343*HLOOKUP(V$6,Assumps!$D$344:$W$349,$B2510+3)*HLOOKUP(V$6,Assumps!$D$344:$W$346,$C2510+1)*HLOOKUP(V$6,Assumps!$D$344:$W$355,$D2510+6)*HLOOKUP(V$6,Assumps!$D$344:$W$360,12+$C$2499)</f>
        <v>5.5908513341804321E-2</v>
      </c>
      <c r="W2510" s="74">
        <f>Assumps!$B$343*HLOOKUP(W$6,Assumps!$D$344:$W$349,$B2510+3)*HLOOKUP(W$6,Assumps!$D$344:$W$346,$C2510+1)*HLOOKUP(W$6,Assumps!$D$344:$W$355,$D2510+6)*HLOOKUP(W$6,Assumps!$D$344:$W$360,12+$C$2499)</f>
        <v>5.0285714285714288E-2</v>
      </c>
      <c r="X2510" s="74">
        <f>Assumps!$B$343*HLOOKUP(X$6,Assumps!$D$344:$W$349,$B2510+3)*HLOOKUP(X$6,Assumps!$D$344:$W$346,$C2510+1)*HLOOKUP(X$6,Assumps!$D$344:$W$355,$D2510+6)*HLOOKUP(X$6,Assumps!$D$344:$W$360,12+$C$2499)</f>
        <v>5.0285714285714288E-2</v>
      </c>
      <c r="Y2510" s="74">
        <f>Assumps!$B$343*HLOOKUP(Y$6,Assumps!$D$344:$W$349,$B2510+3)*HLOOKUP(Y$6,Assumps!$D$344:$W$346,$C2510+1)*HLOOKUP(Y$6,Assumps!$D$344:$W$355,$D2510+6)*HLOOKUP(Y$6,Assumps!$D$344:$W$360,12+$C$2499)</f>
        <v>5.0285714285714288E-2</v>
      </c>
      <c r="Z2510" s="74">
        <f>Assumps!$B$343*HLOOKUP(Z$6,Assumps!$D$344:$W$349,$B2510+3)*HLOOKUP(Z$6,Assumps!$D$344:$W$346,$C2510+1)*HLOOKUP(Z$6,Assumps!$D$344:$W$355,$D2510+6)*HLOOKUP(Z$6,Assumps!$D$344:$W$360,12+$C$2499)</f>
        <v>5.0285714285714288E-2</v>
      </c>
      <c r="AA2510" s="74">
        <f>Assumps!$B$343*HLOOKUP(AA$6,Assumps!$D$344:$W$349,$B2510+3)*HLOOKUP(AA$6,Assumps!$D$344:$W$346,$C2510+1)*HLOOKUP(AA$6,Assumps!$D$344:$W$355,$D2510+6)*HLOOKUP(AA$6,Assumps!$D$344:$W$360,12+$C$2499)</f>
        <v>0.11087420042643924</v>
      </c>
      <c r="AB2510" s="74">
        <f>Assumps!$B$343*HLOOKUP(AB$6,Assumps!$D$344:$W$349,$B2510+3)*HLOOKUP(AB$6,Assumps!$D$344:$W$346,$C2510+1)*HLOOKUP(AB$6,Assumps!$D$344:$W$355,$D2510+6)*HLOOKUP(AB$6,Assumps!$D$344:$W$360,12+$C$2499)</f>
        <v>0.11087420042643924</v>
      </c>
      <c r="AC2510" s="74">
        <f>Assumps!$B$343*HLOOKUP(AC$6,Assumps!$D$344:$W$349,$B2510+3)*HLOOKUP(AC$6,Assumps!$D$344:$W$346,$C2510+1)*HLOOKUP(AC$6,Assumps!$D$344:$W$355,$D2510+6)*HLOOKUP(AC$6,Assumps!$D$344:$W$360,12+$C$2499)</f>
        <v>0.11087420042643924</v>
      </c>
      <c r="AD2510" s="74">
        <f>Assumps!$B$343*HLOOKUP(AD$6,Assumps!$D$344:$W$349,$B2510+3)*HLOOKUP(AD$6,Assumps!$D$344:$W$346,$C2510+1)*HLOOKUP(AD$6,Assumps!$D$344:$W$355,$D2510+6)*HLOOKUP(AD$6,Assumps!$D$344:$W$360,12+$C$2499)</f>
        <v>0.11087420042643924</v>
      </c>
      <c r="AE2510" s="74">
        <f>Assumps!$B$343*HLOOKUP(AE$6,Assumps!$D$344:$W$349,$B2510+3)*HLOOKUP(AE$6,Assumps!$D$344:$W$346,$C2510+1)*HLOOKUP(AE$6,Assumps!$D$344:$W$355,$D2510+6)*HLOOKUP(AE$6,Assumps!$D$344:$W$360,12+$C$2499)</f>
        <v>0.13307240704500978</v>
      </c>
      <c r="AF2510" s="74">
        <f>Assumps!$B$343*HLOOKUP(AF$6,Assumps!$D$344:$W$349,$B2510+3)*HLOOKUP(AF$6,Assumps!$D$344:$W$346,$C2510+1)*HLOOKUP(AF$6,Assumps!$D$344:$W$355,$D2510+6)*HLOOKUP(AF$6,Assumps!$D$344:$W$360,12+$C$2499)</f>
        <v>0.13307240704500978</v>
      </c>
      <c r="AG2510" s="74">
        <f>Assumps!$B$343*HLOOKUP(AG$6,Assumps!$D$344:$W$349,$B2510+3)*HLOOKUP(AG$6,Assumps!$D$344:$W$346,$C2510+1)*HLOOKUP(AG$6,Assumps!$D$344:$W$355,$D2510+6)*HLOOKUP(AG$6,Assumps!$D$344:$W$360,12+$C$2499)</f>
        <v>0.13307240704500978</v>
      </c>
      <c r="AH2510" s="74">
        <f>Assumps!$B$343*HLOOKUP(AH$6,Assumps!$D$344:$W$349,$B2510+3)*HLOOKUP(AH$6,Assumps!$D$344:$W$346,$C2510+1)*HLOOKUP(AH$6,Assumps!$D$344:$W$355,$D2510+6)*HLOOKUP(AH$6,Assumps!$D$344:$W$360,12+$C$2499)</f>
        <v>0.13307240704500978</v>
      </c>
      <c r="AI2510" s="74">
        <f>Assumps!$B$343*HLOOKUP(AI$6,Assumps!$D$344:$W$349,$B2510+3)*HLOOKUP(AI$6,Assumps!$D$344:$W$346,$C2510+1)*HLOOKUP(AI$6,Assumps!$D$344:$W$355,$D2510+6)*HLOOKUP(AI$6,Assumps!$D$344:$W$360,12+$C$2499)</f>
        <v>9.5890410958904104E-2</v>
      </c>
      <c r="AJ2510" s="74">
        <f>Assumps!$B$343*HLOOKUP(AJ$6,Assumps!$D$344:$W$349,$B2510+3)*HLOOKUP(AJ$6,Assumps!$D$344:$W$346,$C2510+1)*HLOOKUP(AJ$6,Assumps!$D$344:$W$355,$D2510+6)*HLOOKUP(AJ$6,Assumps!$D$344:$W$360,12+$C$2499)</f>
        <v>9.5890410958904104E-2</v>
      </c>
      <c r="AK2510" s="74">
        <f>Assumps!$B$343*HLOOKUP(AK$6,Assumps!$D$344:$W$349,$B2510+3)*HLOOKUP(AK$6,Assumps!$D$344:$W$346,$C2510+1)*HLOOKUP(AK$6,Assumps!$D$344:$W$355,$D2510+6)*HLOOKUP(AK$6,Assumps!$D$344:$W$360,12+$C$2499)</f>
        <v>9.5890410958904104E-2</v>
      </c>
      <c r="AL2510" s="74">
        <f>Assumps!$B$343*HLOOKUP(AL$6,Assumps!$D$344:$W$349,$B2510+3)*HLOOKUP(AL$6,Assumps!$D$344:$W$346,$C2510+1)*HLOOKUP(AL$6,Assumps!$D$344:$W$355,$D2510+6)*HLOOKUP(AL$6,Assumps!$D$344:$W$360,12+$C$2499)</f>
        <v>9.5890410958904104E-2</v>
      </c>
      <c r="AM2510" s="74">
        <f>Assumps!$B$343*HLOOKUP(AM$6,Assumps!$D$344:$W$349,$B2510+3)*HLOOKUP(AM$6,Assumps!$D$344:$W$346,$C2510+1)*HLOOKUP(AM$6,Assumps!$D$344:$W$355,$D2510+6)*HLOOKUP(AM$6,Assumps!$D$344:$W$360,12+$C$2499)</f>
        <v>0.11327900614345104</v>
      </c>
      <c r="AN2510" s="74">
        <f>Assumps!$B$343*HLOOKUP(AN$6,Assumps!$D$344:$W$349,$B2510+3)*HLOOKUP(AN$6,Assumps!$D$344:$W$346,$C2510+1)*HLOOKUP(AN$6,Assumps!$D$344:$W$355,$D2510+6)*HLOOKUP(AN$6,Assumps!$D$344:$W$360,12+$C$2499)</f>
        <v>0.11327900614345104</v>
      </c>
      <c r="AO2510" s="74">
        <f>Assumps!$B$343*HLOOKUP(AO$6,Assumps!$D$344:$W$349,$B2510+3)*HLOOKUP(AO$6,Assumps!$D$344:$W$346,$C2510+1)*HLOOKUP(AO$6,Assumps!$D$344:$W$355,$D2510+6)*HLOOKUP(AO$6,Assumps!$D$344:$W$360,12+$C$2499)</f>
        <v>0.11327900614345104</v>
      </c>
      <c r="AP2510" s="74">
        <f>Assumps!$B$343*HLOOKUP(AP$6,Assumps!$D$344:$W$349,$B2510+3)*HLOOKUP(AP$6,Assumps!$D$344:$W$346,$C2510+1)*HLOOKUP(AP$6,Assumps!$D$344:$W$355,$D2510+6)*HLOOKUP(AP$6,Assumps!$D$344:$W$360,12+$C$2499)</f>
        <v>0.11327900614345104</v>
      </c>
      <c r="AQ2510" s="74">
        <f>Assumps!$B$343*HLOOKUP(AQ$6,Assumps!$D$344:$W$349,$B2510+3)*HLOOKUP(AQ$6,Assumps!$D$344:$W$346,$C2510+1)*HLOOKUP(AQ$6,Assumps!$D$344:$W$355,$D2510+6)*HLOOKUP(AQ$6,Assumps!$D$344:$W$360,12+$C$2499)</f>
        <v>0.11327900614345104</v>
      </c>
      <c r="AR2510" s="74">
        <f>Assumps!$B$343*HLOOKUP(AR$6,Assumps!$D$344:$W$349,$B2510+3)*HLOOKUP(AR$6,Assumps!$D$344:$W$346,$C2510+1)*HLOOKUP(AR$6,Assumps!$D$344:$W$355,$D2510+6)*HLOOKUP(AR$6,Assumps!$D$344:$W$360,12+$C$2499)</f>
        <v>0.11327900614345104</v>
      </c>
      <c r="AS2510" s="74">
        <f>Assumps!$B$343*HLOOKUP(AS$6,Assumps!$D$344:$W$349,$B2510+3)*HLOOKUP(AS$6,Assumps!$D$344:$W$346,$C2510+1)*HLOOKUP(AS$6,Assumps!$D$344:$W$355,$D2510+6)*HLOOKUP(AS$6,Assumps!$D$344:$W$360,12+$C$2499)</f>
        <v>0.11327900614345104</v>
      </c>
      <c r="AT2510" s="74">
        <f>Assumps!$B$343*HLOOKUP(AT$6,Assumps!$D$344:$W$349,$B2510+3)*HLOOKUP(AT$6,Assumps!$D$344:$W$346,$C2510+1)*HLOOKUP(AT$6,Assumps!$D$344:$W$355,$D2510+6)*HLOOKUP(AT$6,Assumps!$D$344:$W$360,12+$C$2499)</f>
        <v>0.11327900614345104</v>
      </c>
      <c r="AU2510" s="74">
        <f>Assumps!$B$343*HLOOKUP(AU$6,Assumps!$D$344:$W$349,$B2510+3)*HLOOKUP(AU$6,Assumps!$D$344:$W$346,$C2510+1)*HLOOKUP(AU$6,Assumps!$D$344:$W$355,$D2510+6)*HLOOKUP(AU$6,Assumps!$D$344:$W$360,12+$C$2499)</f>
        <v>0.11327900614345104</v>
      </c>
      <c r="AV2510" s="74">
        <f>Assumps!$B$343*HLOOKUP(AV$6,Assumps!$D$344:$W$349,$B2510+3)*HLOOKUP(AV$6,Assumps!$D$344:$W$346,$C2510+1)*HLOOKUP(AV$6,Assumps!$D$344:$W$355,$D2510+6)*HLOOKUP(AV$6,Assumps!$D$344:$W$360,12+$C$2499)</f>
        <v>0.11327900614345104</v>
      </c>
      <c r="AW2510" s="74">
        <f>Assumps!$B$343*HLOOKUP(AW$6,Assumps!$D$344:$W$349,$B2510+3)*HLOOKUP(AW$6,Assumps!$D$344:$W$346,$C2510+1)*HLOOKUP(AW$6,Assumps!$D$344:$W$355,$D2510+6)*HLOOKUP(AW$6,Assumps!$D$344:$W$360,12+$C$2499)</f>
        <v>0.11327900614345104</v>
      </c>
      <c r="AX2510" s="74">
        <f>Assumps!$B$343*HLOOKUP(AX$6,Assumps!$D$344:$W$349,$B2510+3)*HLOOKUP(AX$6,Assumps!$D$344:$W$346,$C2510+1)*HLOOKUP(AX$6,Assumps!$D$344:$W$355,$D2510+6)*HLOOKUP(AX$6,Assumps!$D$344:$W$360,12+$C$2499)</f>
        <v>0.11327900614345104</v>
      </c>
      <c r="AY2510" s="74">
        <f>Assumps!$B$343*HLOOKUP(AY$6,Assumps!$D$344:$W$349,$B2510+3)*HLOOKUP(AY$6,Assumps!$D$344:$W$346,$C2510+1)*HLOOKUP(AY$6,Assumps!$D$344:$W$355,$D2510+6)*HLOOKUP(AY$6,Assumps!$D$344:$W$360,12+$C$2499)</f>
        <v>0.11327900614345104</v>
      </c>
      <c r="AZ2510" s="74">
        <f>Assumps!$B$343*HLOOKUP(AZ$6,Assumps!$D$344:$W$349,$B2510+3)*HLOOKUP(AZ$6,Assumps!$D$344:$W$346,$C2510+1)*HLOOKUP(AZ$6,Assumps!$D$344:$W$355,$D2510+6)*HLOOKUP(AZ$6,Assumps!$D$344:$W$360,12+$C$2499)</f>
        <v>0.11327900614345104</v>
      </c>
      <c r="BA2510" s="74">
        <f>Assumps!$B$343*HLOOKUP(BA$6,Assumps!$D$344:$W$349,$B2510+3)*HLOOKUP(BA$6,Assumps!$D$344:$W$346,$C2510+1)*HLOOKUP(BA$6,Assumps!$D$344:$W$355,$D2510+6)*HLOOKUP(BA$6,Assumps!$D$344:$W$360,12+$C$2499)</f>
        <v>0.11327900614345104</v>
      </c>
      <c r="BB2510" s="74">
        <f>Assumps!$B$343*HLOOKUP(BB$6,Assumps!$D$344:$W$349,$B2510+3)*HLOOKUP(BB$6,Assumps!$D$344:$W$346,$C2510+1)*HLOOKUP(BB$6,Assumps!$D$344:$W$355,$D2510+6)*HLOOKUP(BB$6,Assumps!$D$344:$W$360,12+$C$2499)</f>
        <v>0.11327900614345104</v>
      </c>
      <c r="BC2510" s="74">
        <f>Assumps!$B$343*HLOOKUP(BC$6,Assumps!$D$344:$W$349,$B2510+3)*HLOOKUP(BC$6,Assumps!$D$344:$W$346,$C2510+1)*HLOOKUP(BC$6,Assumps!$D$344:$W$355,$D2510+6)*HLOOKUP(BC$6,Assumps!$D$344:$W$360,12+$C$2499)</f>
        <v>0.11327900614345104</v>
      </c>
      <c r="BD2510" s="74">
        <f>Assumps!$B$343*HLOOKUP(BD$6,Assumps!$D$344:$W$349,$B2510+3)*HLOOKUP(BD$6,Assumps!$D$344:$W$346,$C2510+1)*HLOOKUP(BD$6,Assumps!$D$344:$W$355,$D2510+6)*HLOOKUP(BD$6,Assumps!$D$344:$W$360,12+$C$2499)</f>
        <v>0.11327900614345104</v>
      </c>
      <c r="BE2510" s="74">
        <f>Assumps!$B$343*HLOOKUP(BE$6,Assumps!$D$344:$W$349,$B2510+3)*HLOOKUP(BE$6,Assumps!$D$344:$W$346,$C2510+1)*HLOOKUP(BE$6,Assumps!$D$344:$W$355,$D2510+6)*HLOOKUP(BE$6,Assumps!$D$344:$W$360,12+$C$2499)</f>
        <v>0.11327900614345104</v>
      </c>
      <c r="BF2510" s="74">
        <f>Assumps!$B$343*HLOOKUP(BF$6,Assumps!$D$344:$W$349,$B2510+3)*HLOOKUP(BF$6,Assumps!$D$344:$W$346,$C2510+1)*HLOOKUP(BF$6,Assumps!$D$344:$W$355,$D2510+6)*HLOOKUP(BF$6,Assumps!$D$344:$W$360,12+$C$2499)</f>
        <v>0.11327900614345104</v>
      </c>
      <c r="BG2510" s="74">
        <f>Assumps!$B$343*HLOOKUP(BG$6,Assumps!$D$344:$W$349,$B2510+3)*HLOOKUP(BG$6,Assumps!$D$344:$W$346,$C2510+1)*HLOOKUP(BG$6,Assumps!$D$344:$W$355,$D2510+6)*HLOOKUP(BG$6,Assumps!$D$344:$W$360,12+$C$2499)</f>
        <v>0.11327900614345104</v>
      </c>
      <c r="BH2510" s="74">
        <f>Assumps!$B$343*HLOOKUP(BH$6,Assumps!$D$344:$W$349,$B2510+3)*HLOOKUP(BH$6,Assumps!$D$344:$W$346,$C2510+1)*HLOOKUP(BH$6,Assumps!$D$344:$W$355,$D2510+6)*HLOOKUP(BH$6,Assumps!$D$344:$W$360,12+$C$2499)</f>
        <v>0.11327900614345104</v>
      </c>
      <c r="BI2510" s="74">
        <f>Assumps!$B$343*HLOOKUP(BI$6,Assumps!$D$344:$W$349,$B2510+3)*HLOOKUP(BI$6,Assumps!$D$344:$W$346,$C2510+1)*HLOOKUP(BI$6,Assumps!$D$344:$W$355,$D2510+6)*HLOOKUP(BI$6,Assumps!$D$344:$W$360,12+$C$2499)</f>
        <v>0.11327900614345104</v>
      </c>
      <c r="BJ2510" s="74">
        <f>Assumps!$B$343*HLOOKUP(BJ$6,Assumps!$D$344:$W$349,$B2510+3)*HLOOKUP(BJ$6,Assumps!$D$344:$W$346,$C2510+1)*HLOOKUP(BJ$6,Assumps!$D$344:$W$355,$D2510+6)*HLOOKUP(BJ$6,Assumps!$D$344:$W$360,12+$C$2499)</f>
        <v>0.11327900614345104</v>
      </c>
      <c r="BK2510" s="74">
        <f>Assumps!$B$343*HLOOKUP(BK$6,Assumps!$D$344:$W$349,$B2510+3)*HLOOKUP(BK$6,Assumps!$D$344:$W$346,$C2510+1)*HLOOKUP(BK$6,Assumps!$D$344:$W$355,$D2510+6)*HLOOKUP(BK$6,Assumps!$D$344:$W$360,12+$C$2499)</f>
        <v>0.11327900614345104</v>
      </c>
      <c r="BL2510" s="74">
        <f>Assumps!$B$343*HLOOKUP(BL$6,Assumps!$D$344:$W$349,$B2510+3)*HLOOKUP(BL$6,Assumps!$D$344:$W$346,$C2510+1)*HLOOKUP(BL$6,Assumps!$D$344:$W$355,$D2510+6)*HLOOKUP(BL$6,Assumps!$D$344:$W$360,12+$C$2499)</f>
        <v>0.11327900614345104</v>
      </c>
      <c r="BM2510" s="74">
        <f>Assumps!$B$343*HLOOKUP(BM$6,Assumps!$D$344:$W$349,$B2510+3)*HLOOKUP(BM$6,Assumps!$D$344:$W$346,$C2510+1)*HLOOKUP(BM$6,Assumps!$D$344:$W$355,$D2510+6)*HLOOKUP(BM$6,Assumps!$D$344:$W$360,12+$C$2499)</f>
        <v>0.11327900614345104</v>
      </c>
      <c r="BN2510" s="74">
        <f>Assumps!$B$343*HLOOKUP(BN$6,Assumps!$D$344:$W$349,$B2510+3)*HLOOKUP(BN$6,Assumps!$D$344:$W$346,$C2510+1)*HLOOKUP(BN$6,Assumps!$D$344:$W$355,$D2510+6)*HLOOKUP(BN$6,Assumps!$D$344:$W$360,12+$C$2499)</f>
        <v>0.11327900614345104</v>
      </c>
      <c r="BO2510" s="74">
        <f>Assumps!$B$343*HLOOKUP(BO$6,Assumps!$D$344:$W$349,$B2510+3)*HLOOKUP(BO$6,Assumps!$D$344:$W$346,$C2510+1)*HLOOKUP(BO$6,Assumps!$D$344:$W$355,$D2510+6)*HLOOKUP(BO$6,Assumps!$D$344:$W$360,12+$C$2499)</f>
        <v>0.11327900614345104</v>
      </c>
      <c r="BP2510" s="74">
        <f>Assumps!$B$343*HLOOKUP(BP$6,Assumps!$D$344:$W$349,$B2510+3)*HLOOKUP(BP$6,Assumps!$D$344:$W$346,$C2510+1)*HLOOKUP(BP$6,Assumps!$D$344:$W$355,$D2510+6)*HLOOKUP(BP$6,Assumps!$D$344:$W$360,12+$C$2499)</f>
        <v>0.11327900614345104</v>
      </c>
      <c r="BQ2510" s="74">
        <f>Assumps!$B$343*HLOOKUP(BQ$6,Assumps!$D$344:$W$349,$B2510+3)*HLOOKUP(BQ$6,Assumps!$D$344:$W$346,$C2510+1)*HLOOKUP(BQ$6,Assumps!$D$344:$W$355,$D2510+6)*HLOOKUP(BQ$6,Assumps!$D$344:$W$360,12+$C$2499)</f>
        <v>0.11327900614345104</v>
      </c>
      <c r="BR2510" s="74">
        <f>Assumps!$B$343*HLOOKUP(BR$6,Assumps!$D$344:$W$349,$B2510+3)*HLOOKUP(BR$6,Assumps!$D$344:$W$346,$C2510+1)*HLOOKUP(BR$6,Assumps!$D$344:$W$355,$D2510+6)*HLOOKUP(BR$6,Assumps!$D$344:$W$360,12+$C$2499)</f>
        <v>0.11327900614345104</v>
      </c>
      <c r="BS2510" s="74">
        <f>Assumps!$B$343*HLOOKUP(BS$6,Assumps!$D$344:$W$349,$B2510+3)*HLOOKUP(BS$6,Assumps!$D$344:$W$346,$C2510+1)*HLOOKUP(BS$6,Assumps!$D$344:$W$355,$D2510+6)*HLOOKUP(BS$6,Assumps!$D$344:$W$360,12+$C$2499)</f>
        <v>0.11327900614345104</v>
      </c>
      <c r="BT2510" s="74">
        <f>Assumps!$B$343*HLOOKUP(BT$6,Assumps!$D$344:$W$349,$B2510+3)*HLOOKUP(BT$6,Assumps!$D$344:$W$346,$C2510+1)*HLOOKUP(BT$6,Assumps!$D$344:$W$355,$D2510+6)*HLOOKUP(BT$6,Assumps!$D$344:$W$360,12+$C$2499)</f>
        <v>0.11327900614345104</v>
      </c>
      <c r="BU2510" s="74">
        <f>Assumps!$B$343*HLOOKUP(BU$6,Assumps!$D$344:$W$349,$B2510+3)*HLOOKUP(BU$6,Assumps!$D$344:$W$346,$C2510+1)*HLOOKUP(BU$6,Assumps!$D$344:$W$355,$D2510+6)*HLOOKUP(BU$6,Assumps!$D$344:$W$360,12+$C$2499)</f>
        <v>0.11327900614345104</v>
      </c>
      <c r="BV2510" s="74">
        <f>Assumps!$B$343*HLOOKUP(BV$6,Assumps!$D$344:$W$349,$B2510+3)*HLOOKUP(BV$6,Assumps!$D$344:$W$346,$C2510+1)*HLOOKUP(BV$6,Assumps!$D$344:$W$355,$D2510+6)*HLOOKUP(BV$6,Assumps!$D$344:$W$360,12+$C$2499)</f>
        <v>0.11327900614345104</v>
      </c>
      <c r="BW2510" s="74">
        <f>Assumps!$B$343*HLOOKUP(BW$6,Assumps!$D$344:$W$349,$B2510+3)*HLOOKUP(BW$6,Assumps!$D$344:$W$346,$C2510+1)*HLOOKUP(BW$6,Assumps!$D$344:$W$355,$D2510+6)*HLOOKUP(BW$6,Assumps!$D$344:$W$360,12+$C$2499)</f>
        <v>0.11327900614345104</v>
      </c>
      <c r="BX2510" s="74">
        <f>Assumps!$B$343*HLOOKUP(BX$6,Assumps!$D$344:$W$349,$B2510+3)*HLOOKUP(BX$6,Assumps!$D$344:$W$346,$C2510+1)*HLOOKUP(BX$6,Assumps!$D$344:$W$355,$D2510+6)*HLOOKUP(BX$6,Assumps!$D$344:$W$360,12+$C$2499)</f>
        <v>0.11327900614345104</v>
      </c>
      <c r="BY2510" s="74">
        <f>Assumps!$B$343*HLOOKUP(BY$6,Assumps!$D$344:$W$349,$B2510+3)*HLOOKUP(BY$6,Assumps!$D$344:$W$346,$C2510+1)*HLOOKUP(BY$6,Assumps!$D$344:$W$355,$D2510+6)*HLOOKUP(BY$6,Assumps!$D$344:$W$360,12+$C$2499)</f>
        <v>0.11327900614345104</v>
      </c>
      <c r="BZ2510" s="74">
        <f>Assumps!$B$343*HLOOKUP(BZ$6,Assumps!$D$344:$W$349,$B2510+3)*HLOOKUP(BZ$6,Assumps!$D$344:$W$346,$C2510+1)*HLOOKUP(BZ$6,Assumps!$D$344:$W$355,$D2510+6)*HLOOKUP(BZ$6,Assumps!$D$344:$W$360,12+$C$2499)</f>
        <v>0.11327900614345104</v>
      </c>
      <c r="CA2510" s="74">
        <f>Assumps!$B$343*HLOOKUP(CA$6,Assumps!$D$344:$W$349,$B2510+3)*HLOOKUP(CA$6,Assumps!$D$344:$W$346,$C2510+1)*HLOOKUP(CA$6,Assumps!$D$344:$W$355,$D2510+6)*HLOOKUP(CA$6,Assumps!$D$344:$W$360,12+$C$2499)</f>
        <v>0.11327900614345104</v>
      </c>
      <c r="CB2510" s="74">
        <f>Assumps!$B$343*HLOOKUP(CB$6,Assumps!$D$344:$W$349,$B2510+3)*HLOOKUP(CB$6,Assumps!$D$344:$W$346,$C2510+1)*HLOOKUP(CB$6,Assumps!$D$344:$W$355,$D2510+6)*HLOOKUP(CB$6,Assumps!$D$344:$W$360,12+$C$2499)</f>
        <v>0.11327900614345104</v>
      </c>
      <c r="CC2510" s="74">
        <f>Assumps!$B$343*HLOOKUP(CC$6,Assumps!$D$344:$W$349,$B2510+3)*HLOOKUP(CC$6,Assumps!$D$344:$W$346,$C2510+1)*HLOOKUP(CC$6,Assumps!$D$344:$W$355,$D2510+6)*HLOOKUP(CC$6,Assumps!$D$344:$W$360,12+$C$2499)</f>
        <v>0.11327900614345104</v>
      </c>
      <c r="CD2510" s="74">
        <f>Assumps!$B$343*HLOOKUP(CD$6,Assumps!$D$344:$W$349,$B2510+3)*HLOOKUP(CD$6,Assumps!$D$344:$W$346,$C2510+1)*HLOOKUP(CD$6,Assumps!$D$344:$W$355,$D2510+6)*HLOOKUP(CD$6,Assumps!$D$344:$W$360,12+$C$2499)</f>
        <v>0.11327900614345104</v>
      </c>
      <c r="CE2510" s="74">
        <f>Assumps!$B$343*HLOOKUP(CE$6,Assumps!$D$344:$W$349,$B2510+3)*HLOOKUP(CE$6,Assumps!$D$344:$W$346,$C2510+1)*HLOOKUP(CE$6,Assumps!$D$344:$W$355,$D2510+6)*HLOOKUP(CE$6,Assumps!$D$344:$W$360,12+$C$2499)</f>
        <v>0.11327900614345104</v>
      </c>
      <c r="CF2510" s="74">
        <f>Assumps!$B$343*HLOOKUP(CF$6,Assumps!$D$344:$W$349,$B2510+3)*HLOOKUP(CF$6,Assumps!$D$344:$W$346,$C2510+1)*HLOOKUP(CF$6,Assumps!$D$344:$W$355,$D2510+6)*HLOOKUP(CF$6,Assumps!$D$344:$W$360,12+$C$2499)</f>
        <v>0.11327900614345104</v>
      </c>
      <c r="CG2510" s="74">
        <f>Assumps!$B$343*HLOOKUP(CG$6,Assumps!$D$344:$W$349,$B2510+3)*HLOOKUP(CG$6,Assumps!$D$344:$W$346,$C2510+1)*HLOOKUP(CG$6,Assumps!$D$344:$W$355,$D2510+6)*HLOOKUP(CG$6,Assumps!$D$344:$W$360,12+$C$2499)</f>
        <v>0.11327900614345104</v>
      </c>
      <c r="CH2510" s="74">
        <f>Assumps!$B$343*HLOOKUP(CH$6,Assumps!$D$344:$W$349,$B2510+3)*HLOOKUP(CH$6,Assumps!$D$344:$W$346,$C2510+1)*HLOOKUP(CH$6,Assumps!$D$344:$W$355,$D2510+6)*HLOOKUP(CH$6,Assumps!$D$344:$W$360,12+$C$2499)</f>
        <v>0.11327900614345104</v>
      </c>
    </row>
    <row r="2511" spans="1:256">
      <c r="B2511" s="20">
        <v>1</v>
      </c>
      <c r="C2511" s="20">
        <v>2</v>
      </c>
      <c r="D2511" s="20">
        <v>6</v>
      </c>
      <c r="E2511" s="20">
        <v>126</v>
      </c>
      <c r="G2511" s="74">
        <f>Assumps!$B$343*HLOOKUP(G$6,Assumps!$D$344:$W$349,$B2511+3)*HLOOKUP(G$6,Assumps!$D$344:$W$346,$C2511+1)*HLOOKUP(G$6,Assumps!$D$344:$W$355,$D2511+6)*HLOOKUP(G$6,Assumps!$D$344:$W$360,12+$C$2499)</f>
        <v>0.18604651162790697</v>
      </c>
      <c r="H2511" s="74">
        <f>Assumps!$B$343*HLOOKUP(H$6,Assumps!$D$344:$W$349,$B2511+3)*HLOOKUP(H$6,Assumps!$D$344:$W$346,$C2511+1)*HLOOKUP(H$6,Assumps!$D$344:$W$355,$D2511+6)*HLOOKUP(H$6,Assumps!$D$344:$W$360,12+$C$2499)</f>
        <v>0.18604651162790697</v>
      </c>
      <c r="I2511" s="74">
        <f>Assumps!$B$343*HLOOKUP(I$6,Assumps!$D$344:$W$349,$B2511+3)*HLOOKUP(I$6,Assumps!$D$344:$W$346,$C2511+1)*HLOOKUP(I$6,Assumps!$D$344:$W$355,$D2511+6)*HLOOKUP(I$6,Assumps!$D$344:$W$360,12+$C$2499)</f>
        <v>0.18604651162790697</v>
      </c>
      <c r="J2511" s="74">
        <f>Assumps!$B$343*HLOOKUP(J$6,Assumps!$D$344:$W$349,$B2511+3)*HLOOKUP(J$6,Assumps!$D$344:$W$346,$C2511+1)*HLOOKUP(J$6,Assumps!$D$344:$W$355,$D2511+6)*HLOOKUP(J$6,Assumps!$D$344:$W$360,12+$C$2499)</f>
        <v>0.18604651162790697</v>
      </c>
      <c r="K2511" s="74">
        <f>Assumps!$B$343*HLOOKUP(K$6,Assumps!$D$344:$W$349,$B2511+3)*HLOOKUP(K$6,Assumps!$D$344:$W$346,$C2511+1)*HLOOKUP(K$6,Assumps!$D$344:$W$355,$D2511+6)*HLOOKUP(K$6,Assumps!$D$344:$W$360,12+$C$2499)</f>
        <v>0.13436692506459949</v>
      </c>
      <c r="L2511" s="74">
        <f>Assumps!$B$343*HLOOKUP(L$6,Assumps!$D$344:$W$349,$B2511+3)*HLOOKUP(L$6,Assumps!$D$344:$W$346,$C2511+1)*HLOOKUP(L$6,Assumps!$D$344:$W$355,$D2511+6)*HLOOKUP(L$6,Assumps!$D$344:$W$360,12+$C$2499)</f>
        <v>0.13436692506459949</v>
      </c>
      <c r="M2511" s="74">
        <f>Assumps!$B$343*HLOOKUP(M$6,Assumps!$D$344:$W$349,$B2511+3)*HLOOKUP(M$6,Assumps!$D$344:$W$346,$C2511+1)*HLOOKUP(M$6,Assumps!$D$344:$W$355,$D2511+6)*HLOOKUP(M$6,Assumps!$D$344:$W$360,12+$C$2499)</f>
        <v>0.13436692506459949</v>
      </c>
      <c r="N2511" s="74">
        <f>Assumps!$B$343*HLOOKUP(N$6,Assumps!$D$344:$W$349,$B2511+3)*HLOOKUP(N$6,Assumps!$D$344:$W$346,$C2511+1)*HLOOKUP(N$6,Assumps!$D$344:$W$355,$D2511+6)*HLOOKUP(N$6,Assumps!$D$344:$W$360,12+$C$2499)</f>
        <v>0.13436692506459949</v>
      </c>
      <c r="O2511" s="74">
        <f>Assumps!$B$343*HLOOKUP(O$6,Assumps!$D$344:$W$349,$B2511+3)*HLOOKUP(O$6,Assumps!$D$344:$W$346,$C2511+1)*HLOOKUP(O$6,Assumps!$D$344:$W$355,$D2511+6)*HLOOKUP(O$6,Assumps!$D$344:$W$360,12+$C$2499)</f>
        <v>6.6889632107023408E-2</v>
      </c>
      <c r="P2511" s="74">
        <f>Assumps!$B$343*HLOOKUP(P$6,Assumps!$D$344:$W$349,$B2511+3)*HLOOKUP(P$6,Assumps!$D$344:$W$346,$C2511+1)*HLOOKUP(P$6,Assumps!$D$344:$W$355,$D2511+6)*HLOOKUP(P$6,Assumps!$D$344:$W$360,12+$C$2499)</f>
        <v>6.6889632107023408E-2</v>
      </c>
      <c r="Q2511" s="74">
        <f>Assumps!$B$343*HLOOKUP(Q$6,Assumps!$D$344:$W$349,$B2511+3)*HLOOKUP(Q$6,Assumps!$D$344:$W$346,$C2511+1)*HLOOKUP(Q$6,Assumps!$D$344:$W$355,$D2511+6)*HLOOKUP(Q$6,Assumps!$D$344:$W$360,12+$C$2499)</f>
        <v>6.6889632107023408E-2</v>
      </c>
      <c r="R2511" s="74">
        <f>Assumps!$B$343*HLOOKUP(R$6,Assumps!$D$344:$W$349,$B2511+3)*HLOOKUP(R$6,Assumps!$D$344:$W$346,$C2511+1)*HLOOKUP(R$6,Assumps!$D$344:$W$355,$D2511+6)*HLOOKUP(R$6,Assumps!$D$344:$W$360,12+$C$2499)</f>
        <v>6.6889632107023408E-2</v>
      </c>
      <c r="S2511" s="74">
        <f>Assumps!$B$343*HLOOKUP(S$6,Assumps!$D$344:$W$349,$B2511+3)*HLOOKUP(S$6,Assumps!$D$344:$W$346,$C2511+1)*HLOOKUP(S$6,Assumps!$D$344:$W$355,$D2511+6)*HLOOKUP(S$6,Assumps!$D$344:$W$360,12+$C$2499)</f>
        <v>5.5908513341804321E-2</v>
      </c>
      <c r="T2511" s="74">
        <f>Assumps!$B$343*HLOOKUP(T$6,Assumps!$D$344:$W$349,$B2511+3)*HLOOKUP(T$6,Assumps!$D$344:$W$346,$C2511+1)*HLOOKUP(T$6,Assumps!$D$344:$W$355,$D2511+6)*HLOOKUP(T$6,Assumps!$D$344:$W$360,12+$C$2499)</f>
        <v>5.5908513341804321E-2</v>
      </c>
      <c r="U2511" s="74">
        <f>Assumps!$B$343*HLOOKUP(U$6,Assumps!$D$344:$W$349,$B2511+3)*HLOOKUP(U$6,Assumps!$D$344:$W$346,$C2511+1)*HLOOKUP(U$6,Assumps!$D$344:$W$355,$D2511+6)*HLOOKUP(U$6,Assumps!$D$344:$W$360,12+$C$2499)</f>
        <v>5.5908513341804321E-2</v>
      </c>
      <c r="V2511" s="74">
        <f>Assumps!$B$343*HLOOKUP(V$6,Assumps!$D$344:$W$349,$B2511+3)*HLOOKUP(V$6,Assumps!$D$344:$W$346,$C2511+1)*HLOOKUP(V$6,Assumps!$D$344:$W$355,$D2511+6)*HLOOKUP(V$6,Assumps!$D$344:$W$360,12+$C$2499)</f>
        <v>5.5908513341804321E-2</v>
      </c>
      <c r="W2511" s="74">
        <f>Assumps!$B$343*HLOOKUP(W$6,Assumps!$D$344:$W$349,$B2511+3)*HLOOKUP(W$6,Assumps!$D$344:$W$346,$C2511+1)*HLOOKUP(W$6,Assumps!$D$344:$W$355,$D2511+6)*HLOOKUP(W$6,Assumps!$D$344:$W$360,12+$C$2499)</f>
        <v>5.0285714285714288E-2</v>
      </c>
      <c r="X2511" s="74">
        <f>Assumps!$B$343*HLOOKUP(X$6,Assumps!$D$344:$W$349,$B2511+3)*HLOOKUP(X$6,Assumps!$D$344:$W$346,$C2511+1)*HLOOKUP(X$6,Assumps!$D$344:$W$355,$D2511+6)*HLOOKUP(X$6,Assumps!$D$344:$W$360,12+$C$2499)</f>
        <v>5.0285714285714288E-2</v>
      </c>
      <c r="Y2511" s="74">
        <f>Assumps!$B$343*HLOOKUP(Y$6,Assumps!$D$344:$W$349,$B2511+3)*HLOOKUP(Y$6,Assumps!$D$344:$W$346,$C2511+1)*HLOOKUP(Y$6,Assumps!$D$344:$W$355,$D2511+6)*HLOOKUP(Y$6,Assumps!$D$344:$W$360,12+$C$2499)</f>
        <v>5.0285714285714288E-2</v>
      </c>
      <c r="Z2511" s="74">
        <f>Assumps!$B$343*HLOOKUP(Z$6,Assumps!$D$344:$W$349,$B2511+3)*HLOOKUP(Z$6,Assumps!$D$344:$W$346,$C2511+1)*HLOOKUP(Z$6,Assumps!$D$344:$W$355,$D2511+6)*HLOOKUP(Z$6,Assumps!$D$344:$W$360,12+$C$2499)</f>
        <v>5.0285714285714288E-2</v>
      </c>
      <c r="AA2511" s="74">
        <f>Assumps!$B$343*HLOOKUP(AA$6,Assumps!$D$344:$W$349,$B2511+3)*HLOOKUP(AA$6,Assumps!$D$344:$W$346,$C2511+1)*HLOOKUP(AA$6,Assumps!$D$344:$W$355,$D2511+6)*HLOOKUP(AA$6,Assumps!$D$344:$W$360,12+$C$2499)</f>
        <v>0.11087420042643924</v>
      </c>
      <c r="AB2511" s="74">
        <f>Assumps!$B$343*HLOOKUP(AB$6,Assumps!$D$344:$W$349,$B2511+3)*HLOOKUP(AB$6,Assumps!$D$344:$W$346,$C2511+1)*HLOOKUP(AB$6,Assumps!$D$344:$W$355,$D2511+6)*HLOOKUP(AB$6,Assumps!$D$344:$W$360,12+$C$2499)</f>
        <v>0.11087420042643924</v>
      </c>
      <c r="AC2511" s="74">
        <f>Assumps!$B$343*HLOOKUP(AC$6,Assumps!$D$344:$W$349,$B2511+3)*HLOOKUP(AC$6,Assumps!$D$344:$W$346,$C2511+1)*HLOOKUP(AC$6,Assumps!$D$344:$W$355,$D2511+6)*HLOOKUP(AC$6,Assumps!$D$344:$W$360,12+$C$2499)</f>
        <v>0.11087420042643924</v>
      </c>
      <c r="AD2511" s="74">
        <f>Assumps!$B$343*HLOOKUP(AD$6,Assumps!$D$344:$W$349,$B2511+3)*HLOOKUP(AD$6,Assumps!$D$344:$W$346,$C2511+1)*HLOOKUP(AD$6,Assumps!$D$344:$W$355,$D2511+6)*HLOOKUP(AD$6,Assumps!$D$344:$W$360,12+$C$2499)</f>
        <v>0.11087420042643924</v>
      </c>
      <c r="AE2511" s="74">
        <f>Assumps!$B$343*HLOOKUP(AE$6,Assumps!$D$344:$W$349,$B2511+3)*HLOOKUP(AE$6,Assumps!$D$344:$W$346,$C2511+1)*HLOOKUP(AE$6,Assumps!$D$344:$W$355,$D2511+6)*HLOOKUP(AE$6,Assumps!$D$344:$W$360,12+$C$2499)</f>
        <v>0.13307240704500978</v>
      </c>
      <c r="AF2511" s="74">
        <f>Assumps!$B$343*HLOOKUP(AF$6,Assumps!$D$344:$W$349,$B2511+3)*HLOOKUP(AF$6,Assumps!$D$344:$W$346,$C2511+1)*HLOOKUP(AF$6,Assumps!$D$344:$W$355,$D2511+6)*HLOOKUP(AF$6,Assumps!$D$344:$W$360,12+$C$2499)</f>
        <v>0.13307240704500978</v>
      </c>
      <c r="AG2511" s="74">
        <f>Assumps!$B$343*HLOOKUP(AG$6,Assumps!$D$344:$W$349,$B2511+3)*HLOOKUP(AG$6,Assumps!$D$344:$W$346,$C2511+1)*HLOOKUP(AG$6,Assumps!$D$344:$W$355,$D2511+6)*HLOOKUP(AG$6,Assumps!$D$344:$W$360,12+$C$2499)</f>
        <v>0.13307240704500978</v>
      </c>
      <c r="AH2511" s="74">
        <f>Assumps!$B$343*HLOOKUP(AH$6,Assumps!$D$344:$W$349,$B2511+3)*HLOOKUP(AH$6,Assumps!$D$344:$W$346,$C2511+1)*HLOOKUP(AH$6,Assumps!$D$344:$W$355,$D2511+6)*HLOOKUP(AH$6,Assumps!$D$344:$W$360,12+$C$2499)</f>
        <v>0.13307240704500978</v>
      </c>
      <c r="AI2511" s="74">
        <f>Assumps!$B$343*HLOOKUP(AI$6,Assumps!$D$344:$W$349,$B2511+3)*HLOOKUP(AI$6,Assumps!$D$344:$W$346,$C2511+1)*HLOOKUP(AI$6,Assumps!$D$344:$W$355,$D2511+6)*HLOOKUP(AI$6,Assumps!$D$344:$W$360,12+$C$2499)</f>
        <v>9.5890410958904104E-2</v>
      </c>
      <c r="AJ2511" s="74">
        <f>Assumps!$B$343*HLOOKUP(AJ$6,Assumps!$D$344:$W$349,$B2511+3)*HLOOKUP(AJ$6,Assumps!$D$344:$W$346,$C2511+1)*HLOOKUP(AJ$6,Assumps!$D$344:$W$355,$D2511+6)*HLOOKUP(AJ$6,Assumps!$D$344:$W$360,12+$C$2499)</f>
        <v>9.5890410958904104E-2</v>
      </c>
      <c r="AK2511" s="74">
        <f>Assumps!$B$343*HLOOKUP(AK$6,Assumps!$D$344:$W$349,$B2511+3)*HLOOKUP(AK$6,Assumps!$D$344:$W$346,$C2511+1)*HLOOKUP(AK$6,Assumps!$D$344:$W$355,$D2511+6)*HLOOKUP(AK$6,Assumps!$D$344:$W$360,12+$C$2499)</f>
        <v>9.5890410958904104E-2</v>
      </c>
      <c r="AL2511" s="74">
        <f>Assumps!$B$343*HLOOKUP(AL$6,Assumps!$D$344:$W$349,$B2511+3)*HLOOKUP(AL$6,Assumps!$D$344:$W$346,$C2511+1)*HLOOKUP(AL$6,Assumps!$D$344:$W$355,$D2511+6)*HLOOKUP(AL$6,Assumps!$D$344:$W$360,12+$C$2499)</f>
        <v>9.5890410958904104E-2</v>
      </c>
      <c r="AM2511" s="74">
        <f>Assumps!$B$343*HLOOKUP(AM$6,Assumps!$D$344:$W$349,$B2511+3)*HLOOKUP(AM$6,Assumps!$D$344:$W$346,$C2511+1)*HLOOKUP(AM$6,Assumps!$D$344:$W$355,$D2511+6)*HLOOKUP(AM$6,Assumps!$D$344:$W$360,12+$C$2499)</f>
        <v>0.11327900614345104</v>
      </c>
      <c r="AN2511" s="74">
        <f>Assumps!$B$343*HLOOKUP(AN$6,Assumps!$D$344:$W$349,$B2511+3)*HLOOKUP(AN$6,Assumps!$D$344:$W$346,$C2511+1)*HLOOKUP(AN$6,Assumps!$D$344:$W$355,$D2511+6)*HLOOKUP(AN$6,Assumps!$D$344:$W$360,12+$C$2499)</f>
        <v>0.11327900614345104</v>
      </c>
      <c r="AO2511" s="74">
        <f>Assumps!$B$343*HLOOKUP(AO$6,Assumps!$D$344:$W$349,$B2511+3)*HLOOKUP(AO$6,Assumps!$D$344:$W$346,$C2511+1)*HLOOKUP(AO$6,Assumps!$D$344:$W$355,$D2511+6)*HLOOKUP(AO$6,Assumps!$D$344:$W$360,12+$C$2499)</f>
        <v>0.11327900614345104</v>
      </c>
      <c r="AP2511" s="74">
        <f>Assumps!$B$343*HLOOKUP(AP$6,Assumps!$D$344:$W$349,$B2511+3)*HLOOKUP(AP$6,Assumps!$D$344:$W$346,$C2511+1)*HLOOKUP(AP$6,Assumps!$D$344:$W$355,$D2511+6)*HLOOKUP(AP$6,Assumps!$D$344:$W$360,12+$C$2499)</f>
        <v>0.11327900614345104</v>
      </c>
      <c r="AQ2511" s="74">
        <f>Assumps!$B$343*HLOOKUP(AQ$6,Assumps!$D$344:$W$349,$B2511+3)*HLOOKUP(AQ$6,Assumps!$D$344:$W$346,$C2511+1)*HLOOKUP(AQ$6,Assumps!$D$344:$W$355,$D2511+6)*HLOOKUP(AQ$6,Assumps!$D$344:$W$360,12+$C$2499)</f>
        <v>0.11327900614345104</v>
      </c>
      <c r="AR2511" s="74">
        <f>Assumps!$B$343*HLOOKUP(AR$6,Assumps!$D$344:$W$349,$B2511+3)*HLOOKUP(AR$6,Assumps!$D$344:$W$346,$C2511+1)*HLOOKUP(AR$6,Assumps!$D$344:$W$355,$D2511+6)*HLOOKUP(AR$6,Assumps!$D$344:$W$360,12+$C$2499)</f>
        <v>0.11327900614345104</v>
      </c>
      <c r="AS2511" s="74">
        <f>Assumps!$B$343*HLOOKUP(AS$6,Assumps!$D$344:$W$349,$B2511+3)*HLOOKUP(AS$6,Assumps!$D$344:$W$346,$C2511+1)*HLOOKUP(AS$6,Assumps!$D$344:$W$355,$D2511+6)*HLOOKUP(AS$6,Assumps!$D$344:$W$360,12+$C$2499)</f>
        <v>0.11327900614345104</v>
      </c>
      <c r="AT2511" s="74">
        <f>Assumps!$B$343*HLOOKUP(AT$6,Assumps!$D$344:$W$349,$B2511+3)*HLOOKUP(AT$6,Assumps!$D$344:$W$346,$C2511+1)*HLOOKUP(AT$6,Assumps!$D$344:$W$355,$D2511+6)*HLOOKUP(AT$6,Assumps!$D$344:$W$360,12+$C$2499)</f>
        <v>0.11327900614345104</v>
      </c>
      <c r="AU2511" s="74">
        <f>Assumps!$B$343*HLOOKUP(AU$6,Assumps!$D$344:$W$349,$B2511+3)*HLOOKUP(AU$6,Assumps!$D$344:$W$346,$C2511+1)*HLOOKUP(AU$6,Assumps!$D$344:$W$355,$D2511+6)*HLOOKUP(AU$6,Assumps!$D$344:$W$360,12+$C$2499)</f>
        <v>0.11327900614345104</v>
      </c>
      <c r="AV2511" s="74">
        <f>Assumps!$B$343*HLOOKUP(AV$6,Assumps!$D$344:$W$349,$B2511+3)*HLOOKUP(AV$6,Assumps!$D$344:$W$346,$C2511+1)*HLOOKUP(AV$6,Assumps!$D$344:$W$355,$D2511+6)*HLOOKUP(AV$6,Assumps!$D$344:$W$360,12+$C$2499)</f>
        <v>0.11327900614345104</v>
      </c>
      <c r="AW2511" s="74">
        <f>Assumps!$B$343*HLOOKUP(AW$6,Assumps!$D$344:$W$349,$B2511+3)*HLOOKUP(AW$6,Assumps!$D$344:$W$346,$C2511+1)*HLOOKUP(AW$6,Assumps!$D$344:$W$355,$D2511+6)*HLOOKUP(AW$6,Assumps!$D$344:$W$360,12+$C$2499)</f>
        <v>0.11327900614345104</v>
      </c>
      <c r="AX2511" s="74">
        <f>Assumps!$B$343*HLOOKUP(AX$6,Assumps!$D$344:$W$349,$B2511+3)*HLOOKUP(AX$6,Assumps!$D$344:$W$346,$C2511+1)*HLOOKUP(AX$6,Assumps!$D$344:$W$355,$D2511+6)*HLOOKUP(AX$6,Assumps!$D$344:$W$360,12+$C$2499)</f>
        <v>0.11327900614345104</v>
      </c>
      <c r="AY2511" s="74">
        <f>Assumps!$B$343*HLOOKUP(AY$6,Assumps!$D$344:$W$349,$B2511+3)*HLOOKUP(AY$6,Assumps!$D$344:$W$346,$C2511+1)*HLOOKUP(AY$6,Assumps!$D$344:$W$355,$D2511+6)*HLOOKUP(AY$6,Assumps!$D$344:$W$360,12+$C$2499)</f>
        <v>0.11327900614345104</v>
      </c>
      <c r="AZ2511" s="74">
        <f>Assumps!$B$343*HLOOKUP(AZ$6,Assumps!$D$344:$W$349,$B2511+3)*HLOOKUP(AZ$6,Assumps!$D$344:$W$346,$C2511+1)*HLOOKUP(AZ$6,Assumps!$D$344:$W$355,$D2511+6)*HLOOKUP(AZ$6,Assumps!$D$344:$W$360,12+$C$2499)</f>
        <v>0.11327900614345104</v>
      </c>
      <c r="BA2511" s="74">
        <f>Assumps!$B$343*HLOOKUP(BA$6,Assumps!$D$344:$W$349,$B2511+3)*HLOOKUP(BA$6,Assumps!$D$344:$W$346,$C2511+1)*HLOOKUP(BA$6,Assumps!$D$344:$W$355,$D2511+6)*HLOOKUP(BA$6,Assumps!$D$344:$W$360,12+$C$2499)</f>
        <v>0.11327900614345104</v>
      </c>
      <c r="BB2511" s="74">
        <f>Assumps!$B$343*HLOOKUP(BB$6,Assumps!$D$344:$W$349,$B2511+3)*HLOOKUP(BB$6,Assumps!$D$344:$W$346,$C2511+1)*HLOOKUP(BB$6,Assumps!$D$344:$W$355,$D2511+6)*HLOOKUP(BB$6,Assumps!$D$344:$W$360,12+$C$2499)</f>
        <v>0.11327900614345104</v>
      </c>
      <c r="BC2511" s="74">
        <f>Assumps!$B$343*HLOOKUP(BC$6,Assumps!$D$344:$W$349,$B2511+3)*HLOOKUP(BC$6,Assumps!$D$344:$W$346,$C2511+1)*HLOOKUP(BC$6,Assumps!$D$344:$W$355,$D2511+6)*HLOOKUP(BC$6,Assumps!$D$344:$W$360,12+$C$2499)</f>
        <v>0.11327900614345104</v>
      </c>
      <c r="BD2511" s="74">
        <f>Assumps!$B$343*HLOOKUP(BD$6,Assumps!$D$344:$W$349,$B2511+3)*HLOOKUP(BD$6,Assumps!$D$344:$W$346,$C2511+1)*HLOOKUP(BD$6,Assumps!$D$344:$W$355,$D2511+6)*HLOOKUP(BD$6,Assumps!$D$344:$W$360,12+$C$2499)</f>
        <v>0.11327900614345104</v>
      </c>
      <c r="BE2511" s="74">
        <f>Assumps!$B$343*HLOOKUP(BE$6,Assumps!$D$344:$W$349,$B2511+3)*HLOOKUP(BE$6,Assumps!$D$344:$W$346,$C2511+1)*HLOOKUP(BE$6,Assumps!$D$344:$W$355,$D2511+6)*HLOOKUP(BE$6,Assumps!$D$344:$W$360,12+$C$2499)</f>
        <v>0.11327900614345104</v>
      </c>
      <c r="BF2511" s="74">
        <f>Assumps!$B$343*HLOOKUP(BF$6,Assumps!$D$344:$W$349,$B2511+3)*HLOOKUP(BF$6,Assumps!$D$344:$W$346,$C2511+1)*HLOOKUP(BF$6,Assumps!$D$344:$W$355,$D2511+6)*HLOOKUP(BF$6,Assumps!$D$344:$W$360,12+$C$2499)</f>
        <v>0.11327900614345104</v>
      </c>
      <c r="BG2511" s="74">
        <f>Assumps!$B$343*HLOOKUP(BG$6,Assumps!$D$344:$W$349,$B2511+3)*HLOOKUP(BG$6,Assumps!$D$344:$W$346,$C2511+1)*HLOOKUP(BG$6,Assumps!$D$344:$W$355,$D2511+6)*HLOOKUP(BG$6,Assumps!$D$344:$W$360,12+$C$2499)</f>
        <v>0.11327900614345104</v>
      </c>
      <c r="BH2511" s="74">
        <f>Assumps!$B$343*HLOOKUP(BH$6,Assumps!$D$344:$W$349,$B2511+3)*HLOOKUP(BH$6,Assumps!$D$344:$W$346,$C2511+1)*HLOOKUP(BH$6,Assumps!$D$344:$W$355,$D2511+6)*HLOOKUP(BH$6,Assumps!$D$344:$W$360,12+$C$2499)</f>
        <v>0.11327900614345104</v>
      </c>
      <c r="BI2511" s="74">
        <f>Assumps!$B$343*HLOOKUP(BI$6,Assumps!$D$344:$W$349,$B2511+3)*HLOOKUP(BI$6,Assumps!$D$344:$W$346,$C2511+1)*HLOOKUP(BI$6,Assumps!$D$344:$W$355,$D2511+6)*HLOOKUP(BI$6,Assumps!$D$344:$W$360,12+$C$2499)</f>
        <v>0.11327900614345104</v>
      </c>
      <c r="BJ2511" s="74">
        <f>Assumps!$B$343*HLOOKUP(BJ$6,Assumps!$D$344:$W$349,$B2511+3)*HLOOKUP(BJ$6,Assumps!$D$344:$W$346,$C2511+1)*HLOOKUP(BJ$6,Assumps!$D$344:$W$355,$D2511+6)*HLOOKUP(BJ$6,Assumps!$D$344:$W$360,12+$C$2499)</f>
        <v>0.11327900614345104</v>
      </c>
      <c r="BK2511" s="74">
        <f>Assumps!$B$343*HLOOKUP(BK$6,Assumps!$D$344:$W$349,$B2511+3)*HLOOKUP(BK$6,Assumps!$D$344:$W$346,$C2511+1)*HLOOKUP(BK$6,Assumps!$D$344:$W$355,$D2511+6)*HLOOKUP(BK$6,Assumps!$D$344:$W$360,12+$C$2499)</f>
        <v>0.11327900614345104</v>
      </c>
      <c r="BL2511" s="74">
        <f>Assumps!$B$343*HLOOKUP(BL$6,Assumps!$D$344:$W$349,$B2511+3)*HLOOKUP(BL$6,Assumps!$D$344:$W$346,$C2511+1)*HLOOKUP(BL$6,Assumps!$D$344:$W$355,$D2511+6)*HLOOKUP(BL$6,Assumps!$D$344:$W$360,12+$C$2499)</f>
        <v>0.11327900614345104</v>
      </c>
      <c r="BM2511" s="74">
        <f>Assumps!$B$343*HLOOKUP(BM$6,Assumps!$D$344:$W$349,$B2511+3)*HLOOKUP(BM$6,Assumps!$D$344:$W$346,$C2511+1)*HLOOKUP(BM$6,Assumps!$D$344:$W$355,$D2511+6)*HLOOKUP(BM$6,Assumps!$D$344:$W$360,12+$C$2499)</f>
        <v>0.11327900614345104</v>
      </c>
      <c r="BN2511" s="74">
        <f>Assumps!$B$343*HLOOKUP(BN$6,Assumps!$D$344:$W$349,$B2511+3)*HLOOKUP(BN$6,Assumps!$D$344:$W$346,$C2511+1)*HLOOKUP(BN$6,Assumps!$D$344:$W$355,$D2511+6)*HLOOKUP(BN$6,Assumps!$D$344:$W$360,12+$C$2499)</f>
        <v>0.11327900614345104</v>
      </c>
      <c r="BO2511" s="74">
        <f>Assumps!$B$343*HLOOKUP(BO$6,Assumps!$D$344:$W$349,$B2511+3)*HLOOKUP(BO$6,Assumps!$D$344:$W$346,$C2511+1)*HLOOKUP(BO$6,Assumps!$D$344:$W$355,$D2511+6)*HLOOKUP(BO$6,Assumps!$D$344:$W$360,12+$C$2499)</f>
        <v>0.11327900614345104</v>
      </c>
      <c r="BP2511" s="74">
        <f>Assumps!$B$343*HLOOKUP(BP$6,Assumps!$D$344:$W$349,$B2511+3)*HLOOKUP(BP$6,Assumps!$D$344:$W$346,$C2511+1)*HLOOKUP(BP$6,Assumps!$D$344:$W$355,$D2511+6)*HLOOKUP(BP$6,Assumps!$D$344:$W$360,12+$C$2499)</f>
        <v>0.11327900614345104</v>
      </c>
      <c r="BQ2511" s="74">
        <f>Assumps!$B$343*HLOOKUP(BQ$6,Assumps!$D$344:$W$349,$B2511+3)*HLOOKUP(BQ$6,Assumps!$D$344:$W$346,$C2511+1)*HLOOKUP(BQ$6,Assumps!$D$344:$W$355,$D2511+6)*HLOOKUP(BQ$6,Assumps!$D$344:$W$360,12+$C$2499)</f>
        <v>0.11327900614345104</v>
      </c>
      <c r="BR2511" s="74">
        <f>Assumps!$B$343*HLOOKUP(BR$6,Assumps!$D$344:$W$349,$B2511+3)*HLOOKUP(BR$6,Assumps!$D$344:$W$346,$C2511+1)*HLOOKUP(BR$6,Assumps!$D$344:$W$355,$D2511+6)*HLOOKUP(BR$6,Assumps!$D$344:$W$360,12+$C$2499)</f>
        <v>0.11327900614345104</v>
      </c>
      <c r="BS2511" s="74">
        <f>Assumps!$B$343*HLOOKUP(BS$6,Assumps!$D$344:$W$349,$B2511+3)*HLOOKUP(BS$6,Assumps!$D$344:$W$346,$C2511+1)*HLOOKUP(BS$6,Assumps!$D$344:$W$355,$D2511+6)*HLOOKUP(BS$6,Assumps!$D$344:$W$360,12+$C$2499)</f>
        <v>0.11327900614345104</v>
      </c>
      <c r="BT2511" s="74">
        <f>Assumps!$B$343*HLOOKUP(BT$6,Assumps!$D$344:$W$349,$B2511+3)*HLOOKUP(BT$6,Assumps!$D$344:$W$346,$C2511+1)*HLOOKUP(BT$6,Assumps!$D$344:$W$355,$D2511+6)*HLOOKUP(BT$6,Assumps!$D$344:$W$360,12+$C$2499)</f>
        <v>0.11327900614345104</v>
      </c>
      <c r="BU2511" s="74">
        <f>Assumps!$B$343*HLOOKUP(BU$6,Assumps!$D$344:$W$349,$B2511+3)*HLOOKUP(BU$6,Assumps!$D$344:$W$346,$C2511+1)*HLOOKUP(BU$6,Assumps!$D$344:$W$355,$D2511+6)*HLOOKUP(BU$6,Assumps!$D$344:$W$360,12+$C$2499)</f>
        <v>0.11327900614345104</v>
      </c>
      <c r="BV2511" s="74">
        <f>Assumps!$B$343*HLOOKUP(BV$6,Assumps!$D$344:$W$349,$B2511+3)*HLOOKUP(BV$6,Assumps!$D$344:$W$346,$C2511+1)*HLOOKUP(BV$6,Assumps!$D$344:$W$355,$D2511+6)*HLOOKUP(BV$6,Assumps!$D$344:$W$360,12+$C$2499)</f>
        <v>0.11327900614345104</v>
      </c>
      <c r="BW2511" s="74">
        <f>Assumps!$B$343*HLOOKUP(BW$6,Assumps!$D$344:$W$349,$B2511+3)*HLOOKUP(BW$6,Assumps!$D$344:$W$346,$C2511+1)*HLOOKUP(BW$6,Assumps!$D$344:$W$355,$D2511+6)*HLOOKUP(BW$6,Assumps!$D$344:$W$360,12+$C$2499)</f>
        <v>0.11327900614345104</v>
      </c>
      <c r="BX2511" s="74">
        <f>Assumps!$B$343*HLOOKUP(BX$6,Assumps!$D$344:$W$349,$B2511+3)*HLOOKUP(BX$6,Assumps!$D$344:$W$346,$C2511+1)*HLOOKUP(BX$6,Assumps!$D$344:$W$355,$D2511+6)*HLOOKUP(BX$6,Assumps!$D$344:$W$360,12+$C$2499)</f>
        <v>0.11327900614345104</v>
      </c>
      <c r="BY2511" s="74">
        <f>Assumps!$B$343*HLOOKUP(BY$6,Assumps!$D$344:$W$349,$B2511+3)*HLOOKUP(BY$6,Assumps!$D$344:$W$346,$C2511+1)*HLOOKUP(BY$6,Assumps!$D$344:$W$355,$D2511+6)*HLOOKUP(BY$6,Assumps!$D$344:$W$360,12+$C$2499)</f>
        <v>0.11327900614345104</v>
      </c>
      <c r="BZ2511" s="74">
        <f>Assumps!$B$343*HLOOKUP(BZ$6,Assumps!$D$344:$W$349,$B2511+3)*HLOOKUP(BZ$6,Assumps!$D$344:$W$346,$C2511+1)*HLOOKUP(BZ$6,Assumps!$D$344:$W$355,$D2511+6)*HLOOKUP(BZ$6,Assumps!$D$344:$W$360,12+$C$2499)</f>
        <v>0.11327900614345104</v>
      </c>
      <c r="CA2511" s="74">
        <f>Assumps!$B$343*HLOOKUP(CA$6,Assumps!$D$344:$W$349,$B2511+3)*HLOOKUP(CA$6,Assumps!$D$344:$W$346,$C2511+1)*HLOOKUP(CA$6,Assumps!$D$344:$W$355,$D2511+6)*HLOOKUP(CA$6,Assumps!$D$344:$W$360,12+$C$2499)</f>
        <v>0.11327900614345104</v>
      </c>
      <c r="CB2511" s="74">
        <f>Assumps!$B$343*HLOOKUP(CB$6,Assumps!$D$344:$W$349,$B2511+3)*HLOOKUP(CB$6,Assumps!$D$344:$W$346,$C2511+1)*HLOOKUP(CB$6,Assumps!$D$344:$W$355,$D2511+6)*HLOOKUP(CB$6,Assumps!$D$344:$W$360,12+$C$2499)</f>
        <v>0.11327900614345104</v>
      </c>
      <c r="CC2511" s="74">
        <f>Assumps!$B$343*HLOOKUP(CC$6,Assumps!$D$344:$W$349,$B2511+3)*HLOOKUP(CC$6,Assumps!$D$344:$W$346,$C2511+1)*HLOOKUP(CC$6,Assumps!$D$344:$W$355,$D2511+6)*HLOOKUP(CC$6,Assumps!$D$344:$W$360,12+$C$2499)</f>
        <v>0.11327900614345104</v>
      </c>
      <c r="CD2511" s="74">
        <f>Assumps!$B$343*HLOOKUP(CD$6,Assumps!$D$344:$W$349,$B2511+3)*HLOOKUP(CD$6,Assumps!$D$344:$W$346,$C2511+1)*HLOOKUP(CD$6,Assumps!$D$344:$W$355,$D2511+6)*HLOOKUP(CD$6,Assumps!$D$344:$W$360,12+$C$2499)</f>
        <v>0.11327900614345104</v>
      </c>
      <c r="CE2511" s="74">
        <f>Assumps!$B$343*HLOOKUP(CE$6,Assumps!$D$344:$W$349,$B2511+3)*HLOOKUP(CE$6,Assumps!$D$344:$W$346,$C2511+1)*HLOOKUP(CE$6,Assumps!$D$344:$W$355,$D2511+6)*HLOOKUP(CE$6,Assumps!$D$344:$W$360,12+$C$2499)</f>
        <v>0.11327900614345104</v>
      </c>
      <c r="CF2511" s="74">
        <f>Assumps!$B$343*HLOOKUP(CF$6,Assumps!$D$344:$W$349,$B2511+3)*HLOOKUP(CF$6,Assumps!$D$344:$W$346,$C2511+1)*HLOOKUP(CF$6,Assumps!$D$344:$W$355,$D2511+6)*HLOOKUP(CF$6,Assumps!$D$344:$W$360,12+$C$2499)</f>
        <v>0.11327900614345104</v>
      </c>
      <c r="CG2511" s="74">
        <f>Assumps!$B$343*HLOOKUP(CG$6,Assumps!$D$344:$W$349,$B2511+3)*HLOOKUP(CG$6,Assumps!$D$344:$W$346,$C2511+1)*HLOOKUP(CG$6,Assumps!$D$344:$W$355,$D2511+6)*HLOOKUP(CG$6,Assumps!$D$344:$W$360,12+$C$2499)</f>
        <v>0.11327900614345104</v>
      </c>
      <c r="CH2511" s="74">
        <f>Assumps!$B$343*HLOOKUP(CH$6,Assumps!$D$344:$W$349,$B2511+3)*HLOOKUP(CH$6,Assumps!$D$344:$W$346,$C2511+1)*HLOOKUP(CH$6,Assumps!$D$344:$W$355,$D2511+6)*HLOOKUP(CH$6,Assumps!$D$344:$W$360,12+$C$2499)</f>
        <v>0.11327900614345104</v>
      </c>
    </row>
    <row r="2512" spans="1:256">
      <c r="B2512" s="20">
        <v>2</v>
      </c>
      <c r="C2512" s="20">
        <v>1</v>
      </c>
      <c r="D2512" s="20">
        <v>1</v>
      </c>
      <c r="E2512" s="20">
        <v>211</v>
      </c>
      <c r="G2512" s="74">
        <f>Assumps!$B$343*HLOOKUP(G$6,Assumps!$D$344:$W$349,$B2512+3)*HLOOKUP(G$6,Assumps!$D$344:$W$346,$C2512+1)*HLOOKUP(G$6,Assumps!$D$344:$W$355,$D2512+6)*HLOOKUP(G$6,Assumps!$D$344:$W$360,12+$C$2499)</f>
        <v>0.18604651162790697</v>
      </c>
      <c r="H2512" s="74">
        <f>Assumps!$B$343*HLOOKUP(H$6,Assumps!$D$344:$W$349,$B2512+3)*HLOOKUP(H$6,Assumps!$D$344:$W$346,$C2512+1)*HLOOKUP(H$6,Assumps!$D$344:$W$355,$D2512+6)*HLOOKUP(H$6,Assumps!$D$344:$W$360,12+$C$2499)</f>
        <v>0.18604651162790697</v>
      </c>
      <c r="I2512" s="74">
        <f>Assumps!$B$343*HLOOKUP(I$6,Assumps!$D$344:$W$349,$B2512+3)*HLOOKUP(I$6,Assumps!$D$344:$W$346,$C2512+1)*HLOOKUP(I$6,Assumps!$D$344:$W$355,$D2512+6)*HLOOKUP(I$6,Assumps!$D$344:$W$360,12+$C$2499)</f>
        <v>0.18604651162790697</v>
      </c>
      <c r="J2512" s="74">
        <f>Assumps!$B$343*HLOOKUP(J$6,Assumps!$D$344:$W$349,$B2512+3)*HLOOKUP(J$6,Assumps!$D$344:$W$346,$C2512+1)*HLOOKUP(J$6,Assumps!$D$344:$W$355,$D2512+6)*HLOOKUP(J$6,Assumps!$D$344:$W$360,12+$C$2499)</f>
        <v>0.18604651162790697</v>
      </c>
      <c r="K2512" s="74">
        <f>Assumps!$B$343*HLOOKUP(K$6,Assumps!$D$344:$W$349,$B2512+3)*HLOOKUP(K$6,Assumps!$D$344:$W$346,$C2512+1)*HLOOKUP(K$6,Assumps!$D$344:$W$355,$D2512+6)*HLOOKUP(K$6,Assumps!$D$344:$W$360,12+$C$2499)</f>
        <v>0.13436692506459949</v>
      </c>
      <c r="L2512" s="74">
        <f>Assumps!$B$343*HLOOKUP(L$6,Assumps!$D$344:$W$349,$B2512+3)*HLOOKUP(L$6,Assumps!$D$344:$W$346,$C2512+1)*HLOOKUP(L$6,Assumps!$D$344:$W$355,$D2512+6)*HLOOKUP(L$6,Assumps!$D$344:$W$360,12+$C$2499)</f>
        <v>0.13436692506459949</v>
      </c>
      <c r="M2512" s="74">
        <f>Assumps!$B$343*HLOOKUP(M$6,Assumps!$D$344:$W$349,$B2512+3)*HLOOKUP(M$6,Assumps!$D$344:$W$346,$C2512+1)*HLOOKUP(M$6,Assumps!$D$344:$W$355,$D2512+6)*HLOOKUP(M$6,Assumps!$D$344:$W$360,12+$C$2499)</f>
        <v>0.13436692506459949</v>
      </c>
      <c r="N2512" s="74">
        <f>Assumps!$B$343*HLOOKUP(N$6,Assumps!$D$344:$W$349,$B2512+3)*HLOOKUP(N$6,Assumps!$D$344:$W$346,$C2512+1)*HLOOKUP(N$6,Assumps!$D$344:$W$355,$D2512+6)*HLOOKUP(N$6,Assumps!$D$344:$W$360,12+$C$2499)</f>
        <v>0.13436692506459949</v>
      </c>
      <c r="O2512" s="74">
        <f>Assumps!$B$343*HLOOKUP(O$6,Assumps!$D$344:$W$349,$B2512+3)*HLOOKUP(O$6,Assumps!$D$344:$W$346,$C2512+1)*HLOOKUP(O$6,Assumps!$D$344:$W$355,$D2512+6)*HLOOKUP(O$6,Assumps!$D$344:$W$360,12+$C$2499)</f>
        <v>6.6889632107023408E-2</v>
      </c>
      <c r="P2512" s="74">
        <f>Assumps!$B$343*HLOOKUP(P$6,Assumps!$D$344:$W$349,$B2512+3)*HLOOKUP(P$6,Assumps!$D$344:$W$346,$C2512+1)*HLOOKUP(P$6,Assumps!$D$344:$W$355,$D2512+6)*HLOOKUP(P$6,Assumps!$D$344:$W$360,12+$C$2499)</f>
        <v>6.6889632107023408E-2</v>
      </c>
      <c r="Q2512" s="74">
        <f>Assumps!$B$343*HLOOKUP(Q$6,Assumps!$D$344:$W$349,$B2512+3)*HLOOKUP(Q$6,Assumps!$D$344:$W$346,$C2512+1)*HLOOKUP(Q$6,Assumps!$D$344:$W$355,$D2512+6)*HLOOKUP(Q$6,Assumps!$D$344:$W$360,12+$C$2499)</f>
        <v>6.6889632107023408E-2</v>
      </c>
      <c r="R2512" s="74">
        <f>Assumps!$B$343*HLOOKUP(R$6,Assumps!$D$344:$W$349,$B2512+3)*HLOOKUP(R$6,Assumps!$D$344:$W$346,$C2512+1)*HLOOKUP(R$6,Assumps!$D$344:$W$355,$D2512+6)*HLOOKUP(R$6,Assumps!$D$344:$W$360,12+$C$2499)</f>
        <v>6.6889632107023408E-2</v>
      </c>
      <c r="S2512" s="74">
        <f>Assumps!$B$343*HLOOKUP(S$6,Assumps!$D$344:$W$349,$B2512+3)*HLOOKUP(S$6,Assumps!$D$344:$W$346,$C2512+1)*HLOOKUP(S$6,Assumps!$D$344:$W$355,$D2512+6)*HLOOKUP(S$6,Assumps!$D$344:$W$360,12+$C$2499)</f>
        <v>5.5908513341804321E-2</v>
      </c>
      <c r="T2512" s="74">
        <f>Assumps!$B$343*HLOOKUP(T$6,Assumps!$D$344:$W$349,$B2512+3)*HLOOKUP(T$6,Assumps!$D$344:$W$346,$C2512+1)*HLOOKUP(T$6,Assumps!$D$344:$W$355,$D2512+6)*HLOOKUP(T$6,Assumps!$D$344:$W$360,12+$C$2499)</f>
        <v>5.5908513341804321E-2</v>
      </c>
      <c r="U2512" s="74">
        <f>Assumps!$B$343*HLOOKUP(U$6,Assumps!$D$344:$W$349,$B2512+3)*HLOOKUP(U$6,Assumps!$D$344:$W$346,$C2512+1)*HLOOKUP(U$6,Assumps!$D$344:$W$355,$D2512+6)*HLOOKUP(U$6,Assumps!$D$344:$W$360,12+$C$2499)</f>
        <v>5.5908513341804321E-2</v>
      </c>
      <c r="V2512" s="74">
        <f>Assumps!$B$343*HLOOKUP(V$6,Assumps!$D$344:$W$349,$B2512+3)*HLOOKUP(V$6,Assumps!$D$344:$W$346,$C2512+1)*HLOOKUP(V$6,Assumps!$D$344:$W$355,$D2512+6)*HLOOKUP(V$6,Assumps!$D$344:$W$360,12+$C$2499)</f>
        <v>5.5908513341804321E-2</v>
      </c>
      <c r="W2512" s="74">
        <f>Assumps!$B$343*HLOOKUP(W$6,Assumps!$D$344:$W$349,$B2512+3)*HLOOKUP(W$6,Assumps!$D$344:$W$346,$C2512+1)*HLOOKUP(W$6,Assumps!$D$344:$W$355,$D2512+6)*HLOOKUP(W$6,Assumps!$D$344:$W$360,12+$C$2499)</f>
        <v>5.0285714285714288E-2</v>
      </c>
      <c r="X2512" s="74">
        <f>Assumps!$B$343*HLOOKUP(X$6,Assumps!$D$344:$W$349,$B2512+3)*HLOOKUP(X$6,Assumps!$D$344:$W$346,$C2512+1)*HLOOKUP(X$6,Assumps!$D$344:$W$355,$D2512+6)*HLOOKUP(X$6,Assumps!$D$344:$W$360,12+$C$2499)</f>
        <v>5.0285714285714288E-2</v>
      </c>
      <c r="Y2512" s="74">
        <f>Assumps!$B$343*HLOOKUP(Y$6,Assumps!$D$344:$W$349,$B2512+3)*HLOOKUP(Y$6,Assumps!$D$344:$W$346,$C2512+1)*HLOOKUP(Y$6,Assumps!$D$344:$W$355,$D2512+6)*HLOOKUP(Y$6,Assumps!$D$344:$W$360,12+$C$2499)</f>
        <v>5.0285714285714288E-2</v>
      </c>
      <c r="Z2512" s="74">
        <f>Assumps!$B$343*HLOOKUP(Z$6,Assumps!$D$344:$W$349,$B2512+3)*HLOOKUP(Z$6,Assumps!$D$344:$W$346,$C2512+1)*HLOOKUP(Z$6,Assumps!$D$344:$W$355,$D2512+6)*HLOOKUP(Z$6,Assumps!$D$344:$W$360,12+$C$2499)</f>
        <v>5.0285714285714288E-2</v>
      </c>
      <c r="AA2512" s="74">
        <f>Assumps!$B$343*HLOOKUP(AA$6,Assumps!$D$344:$W$349,$B2512+3)*HLOOKUP(AA$6,Assumps!$D$344:$W$346,$C2512+1)*HLOOKUP(AA$6,Assumps!$D$344:$W$355,$D2512+6)*HLOOKUP(AA$6,Assumps!$D$344:$W$360,12+$C$2499)</f>
        <v>0.11087420042643924</v>
      </c>
      <c r="AB2512" s="74">
        <f>Assumps!$B$343*HLOOKUP(AB$6,Assumps!$D$344:$W$349,$B2512+3)*HLOOKUP(AB$6,Assumps!$D$344:$W$346,$C2512+1)*HLOOKUP(AB$6,Assumps!$D$344:$W$355,$D2512+6)*HLOOKUP(AB$6,Assumps!$D$344:$W$360,12+$C$2499)</f>
        <v>0.11087420042643924</v>
      </c>
      <c r="AC2512" s="74">
        <f>Assumps!$B$343*HLOOKUP(AC$6,Assumps!$D$344:$W$349,$B2512+3)*HLOOKUP(AC$6,Assumps!$D$344:$W$346,$C2512+1)*HLOOKUP(AC$6,Assumps!$D$344:$W$355,$D2512+6)*HLOOKUP(AC$6,Assumps!$D$344:$W$360,12+$C$2499)</f>
        <v>0.11087420042643924</v>
      </c>
      <c r="AD2512" s="74">
        <f>Assumps!$B$343*HLOOKUP(AD$6,Assumps!$D$344:$W$349,$B2512+3)*HLOOKUP(AD$6,Assumps!$D$344:$W$346,$C2512+1)*HLOOKUP(AD$6,Assumps!$D$344:$W$355,$D2512+6)*HLOOKUP(AD$6,Assumps!$D$344:$W$360,12+$C$2499)</f>
        <v>0.11087420042643924</v>
      </c>
      <c r="AE2512" s="74">
        <f>Assumps!$B$343*HLOOKUP(AE$6,Assumps!$D$344:$W$349,$B2512+3)*HLOOKUP(AE$6,Assumps!$D$344:$W$346,$C2512+1)*HLOOKUP(AE$6,Assumps!$D$344:$W$355,$D2512+6)*HLOOKUP(AE$6,Assumps!$D$344:$W$360,12+$C$2499)</f>
        <v>0.13307240704500978</v>
      </c>
      <c r="AF2512" s="74">
        <f>Assumps!$B$343*HLOOKUP(AF$6,Assumps!$D$344:$W$349,$B2512+3)*HLOOKUP(AF$6,Assumps!$D$344:$W$346,$C2512+1)*HLOOKUP(AF$6,Assumps!$D$344:$W$355,$D2512+6)*HLOOKUP(AF$6,Assumps!$D$344:$W$360,12+$C$2499)</f>
        <v>0.13307240704500978</v>
      </c>
      <c r="AG2512" s="74">
        <f>Assumps!$B$343*HLOOKUP(AG$6,Assumps!$D$344:$W$349,$B2512+3)*HLOOKUP(AG$6,Assumps!$D$344:$W$346,$C2512+1)*HLOOKUP(AG$6,Assumps!$D$344:$W$355,$D2512+6)*HLOOKUP(AG$6,Assumps!$D$344:$W$360,12+$C$2499)</f>
        <v>0.13307240704500978</v>
      </c>
      <c r="AH2512" s="74">
        <f>Assumps!$B$343*HLOOKUP(AH$6,Assumps!$D$344:$W$349,$B2512+3)*HLOOKUP(AH$6,Assumps!$D$344:$W$346,$C2512+1)*HLOOKUP(AH$6,Assumps!$D$344:$W$355,$D2512+6)*HLOOKUP(AH$6,Assumps!$D$344:$W$360,12+$C$2499)</f>
        <v>0.13307240704500978</v>
      </c>
      <c r="AI2512" s="74">
        <f>Assumps!$B$343*HLOOKUP(AI$6,Assumps!$D$344:$W$349,$B2512+3)*HLOOKUP(AI$6,Assumps!$D$344:$W$346,$C2512+1)*HLOOKUP(AI$6,Assumps!$D$344:$W$355,$D2512+6)*HLOOKUP(AI$6,Assumps!$D$344:$W$360,12+$C$2499)</f>
        <v>9.5890410958904104E-2</v>
      </c>
      <c r="AJ2512" s="74">
        <f>Assumps!$B$343*HLOOKUP(AJ$6,Assumps!$D$344:$W$349,$B2512+3)*HLOOKUP(AJ$6,Assumps!$D$344:$W$346,$C2512+1)*HLOOKUP(AJ$6,Assumps!$D$344:$W$355,$D2512+6)*HLOOKUP(AJ$6,Assumps!$D$344:$W$360,12+$C$2499)</f>
        <v>9.5890410958904104E-2</v>
      </c>
      <c r="AK2512" s="74">
        <f>Assumps!$B$343*HLOOKUP(AK$6,Assumps!$D$344:$W$349,$B2512+3)*HLOOKUP(AK$6,Assumps!$D$344:$W$346,$C2512+1)*HLOOKUP(AK$6,Assumps!$D$344:$W$355,$D2512+6)*HLOOKUP(AK$6,Assumps!$D$344:$W$360,12+$C$2499)</f>
        <v>9.5890410958904104E-2</v>
      </c>
      <c r="AL2512" s="74">
        <f>Assumps!$B$343*HLOOKUP(AL$6,Assumps!$D$344:$W$349,$B2512+3)*HLOOKUP(AL$6,Assumps!$D$344:$W$346,$C2512+1)*HLOOKUP(AL$6,Assumps!$D$344:$W$355,$D2512+6)*HLOOKUP(AL$6,Assumps!$D$344:$W$360,12+$C$2499)</f>
        <v>9.5890410958904104E-2</v>
      </c>
      <c r="AM2512" s="74">
        <f>Assumps!$B$343*HLOOKUP(AM$6,Assumps!$D$344:$W$349,$B2512+3)*HLOOKUP(AM$6,Assumps!$D$344:$W$346,$C2512+1)*HLOOKUP(AM$6,Assumps!$D$344:$W$355,$D2512+6)*HLOOKUP(AM$6,Assumps!$D$344:$W$360,12+$C$2499)</f>
        <v>0.11327900614345104</v>
      </c>
      <c r="AN2512" s="74">
        <f>Assumps!$B$343*HLOOKUP(AN$6,Assumps!$D$344:$W$349,$B2512+3)*HLOOKUP(AN$6,Assumps!$D$344:$W$346,$C2512+1)*HLOOKUP(AN$6,Assumps!$D$344:$W$355,$D2512+6)*HLOOKUP(AN$6,Assumps!$D$344:$W$360,12+$C$2499)</f>
        <v>0.11327900614345104</v>
      </c>
      <c r="AO2512" s="74">
        <f>Assumps!$B$343*HLOOKUP(AO$6,Assumps!$D$344:$W$349,$B2512+3)*HLOOKUP(AO$6,Assumps!$D$344:$W$346,$C2512+1)*HLOOKUP(AO$6,Assumps!$D$344:$W$355,$D2512+6)*HLOOKUP(AO$6,Assumps!$D$344:$W$360,12+$C$2499)</f>
        <v>0.11327900614345104</v>
      </c>
      <c r="AP2512" s="74">
        <f>Assumps!$B$343*HLOOKUP(AP$6,Assumps!$D$344:$W$349,$B2512+3)*HLOOKUP(AP$6,Assumps!$D$344:$W$346,$C2512+1)*HLOOKUP(AP$6,Assumps!$D$344:$W$355,$D2512+6)*HLOOKUP(AP$6,Assumps!$D$344:$W$360,12+$C$2499)</f>
        <v>0.11327900614345104</v>
      </c>
      <c r="AQ2512" s="74">
        <f>Assumps!$B$343*HLOOKUP(AQ$6,Assumps!$D$344:$W$349,$B2512+3)*HLOOKUP(AQ$6,Assumps!$D$344:$W$346,$C2512+1)*HLOOKUP(AQ$6,Assumps!$D$344:$W$355,$D2512+6)*HLOOKUP(AQ$6,Assumps!$D$344:$W$360,12+$C$2499)</f>
        <v>0.11327900614345104</v>
      </c>
      <c r="AR2512" s="74">
        <f>Assumps!$B$343*HLOOKUP(AR$6,Assumps!$D$344:$W$349,$B2512+3)*HLOOKUP(AR$6,Assumps!$D$344:$W$346,$C2512+1)*HLOOKUP(AR$6,Assumps!$D$344:$W$355,$D2512+6)*HLOOKUP(AR$6,Assumps!$D$344:$W$360,12+$C$2499)</f>
        <v>0.11327900614345104</v>
      </c>
      <c r="AS2512" s="74">
        <f>Assumps!$B$343*HLOOKUP(AS$6,Assumps!$D$344:$W$349,$B2512+3)*HLOOKUP(AS$6,Assumps!$D$344:$W$346,$C2512+1)*HLOOKUP(AS$6,Assumps!$D$344:$W$355,$D2512+6)*HLOOKUP(AS$6,Assumps!$D$344:$W$360,12+$C$2499)</f>
        <v>0.11327900614345104</v>
      </c>
      <c r="AT2512" s="74">
        <f>Assumps!$B$343*HLOOKUP(AT$6,Assumps!$D$344:$W$349,$B2512+3)*HLOOKUP(AT$6,Assumps!$D$344:$W$346,$C2512+1)*HLOOKUP(AT$6,Assumps!$D$344:$W$355,$D2512+6)*HLOOKUP(AT$6,Assumps!$D$344:$W$360,12+$C$2499)</f>
        <v>0.11327900614345104</v>
      </c>
      <c r="AU2512" s="74">
        <f>Assumps!$B$343*HLOOKUP(AU$6,Assumps!$D$344:$W$349,$B2512+3)*HLOOKUP(AU$6,Assumps!$D$344:$W$346,$C2512+1)*HLOOKUP(AU$6,Assumps!$D$344:$W$355,$D2512+6)*HLOOKUP(AU$6,Assumps!$D$344:$W$360,12+$C$2499)</f>
        <v>0.11327900614345104</v>
      </c>
      <c r="AV2512" s="74">
        <f>Assumps!$B$343*HLOOKUP(AV$6,Assumps!$D$344:$W$349,$B2512+3)*HLOOKUP(AV$6,Assumps!$D$344:$W$346,$C2512+1)*HLOOKUP(AV$6,Assumps!$D$344:$W$355,$D2512+6)*HLOOKUP(AV$6,Assumps!$D$344:$W$360,12+$C$2499)</f>
        <v>0.11327900614345104</v>
      </c>
      <c r="AW2512" s="74">
        <f>Assumps!$B$343*HLOOKUP(AW$6,Assumps!$D$344:$W$349,$B2512+3)*HLOOKUP(AW$6,Assumps!$D$344:$W$346,$C2512+1)*HLOOKUP(AW$6,Assumps!$D$344:$W$355,$D2512+6)*HLOOKUP(AW$6,Assumps!$D$344:$W$360,12+$C$2499)</f>
        <v>0.11327900614345104</v>
      </c>
      <c r="AX2512" s="74">
        <f>Assumps!$B$343*HLOOKUP(AX$6,Assumps!$D$344:$W$349,$B2512+3)*HLOOKUP(AX$6,Assumps!$D$344:$W$346,$C2512+1)*HLOOKUP(AX$6,Assumps!$D$344:$W$355,$D2512+6)*HLOOKUP(AX$6,Assumps!$D$344:$W$360,12+$C$2499)</f>
        <v>0.11327900614345104</v>
      </c>
      <c r="AY2512" s="74">
        <f>Assumps!$B$343*HLOOKUP(AY$6,Assumps!$D$344:$W$349,$B2512+3)*HLOOKUP(AY$6,Assumps!$D$344:$W$346,$C2512+1)*HLOOKUP(AY$6,Assumps!$D$344:$W$355,$D2512+6)*HLOOKUP(AY$6,Assumps!$D$344:$W$360,12+$C$2499)</f>
        <v>0.11327900614345104</v>
      </c>
      <c r="AZ2512" s="74">
        <f>Assumps!$B$343*HLOOKUP(AZ$6,Assumps!$D$344:$W$349,$B2512+3)*HLOOKUP(AZ$6,Assumps!$D$344:$W$346,$C2512+1)*HLOOKUP(AZ$6,Assumps!$D$344:$W$355,$D2512+6)*HLOOKUP(AZ$6,Assumps!$D$344:$W$360,12+$C$2499)</f>
        <v>0.11327900614345104</v>
      </c>
      <c r="BA2512" s="74">
        <f>Assumps!$B$343*HLOOKUP(BA$6,Assumps!$D$344:$W$349,$B2512+3)*HLOOKUP(BA$6,Assumps!$D$344:$W$346,$C2512+1)*HLOOKUP(BA$6,Assumps!$D$344:$W$355,$D2512+6)*HLOOKUP(BA$6,Assumps!$D$344:$W$360,12+$C$2499)</f>
        <v>0.11327900614345104</v>
      </c>
      <c r="BB2512" s="74">
        <f>Assumps!$B$343*HLOOKUP(BB$6,Assumps!$D$344:$W$349,$B2512+3)*HLOOKUP(BB$6,Assumps!$D$344:$W$346,$C2512+1)*HLOOKUP(BB$6,Assumps!$D$344:$W$355,$D2512+6)*HLOOKUP(BB$6,Assumps!$D$344:$W$360,12+$C$2499)</f>
        <v>0.11327900614345104</v>
      </c>
      <c r="BC2512" s="74">
        <f>Assumps!$B$343*HLOOKUP(BC$6,Assumps!$D$344:$W$349,$B2512+3)*HLOOKUP(BC$6,Assumps!$D$344:$W$346,$C2512+1)*HLOOKUP(BC$6,Assumps!$D$344:$W$355,$D2512+6)*HLOOKUP(BC$6,Assumps!$D$344:$W$360,12+$C$2499)</f>
        <v>0.11327900614345104</v>
      </c>
      <c r="BD2512" s="74">
        <f>Assumps!$B$343*HLOOKUP(BD$6,Assumps!$D$344:$W$349,$B2512+3)*HLOOKUP(BD$6,Assumps!$D$344:$W$346,$C2512+1)*HLOOKUP(BD$6,Assumps!$D$344:$W$355,$D2512+6)*HLOOKUP(BD$6,Assumps!$D$344:$W$360,12+$C$2499)</f>
        <v>0.11327900614345104</v>
      </c>
      <c r="BE2512" s="74">
        <f>Assumps!$B$343*HLOOKUP(BE$6,Assumps!$D$344:$W$349,$B2512+3)*HLOOKUP(BE$6,Assumps!$D$344:$W$346,$C2512+1)*HLOOKUP(BE$6,Assumps!$D$344:$W$355,$D2512+6)*HLOOKUP(BE$6,Assumps!$D$344:$W$360,12+$C$2499)</f>
        <v>0.11327900614345104</v>
      </c>
      <c r="BF2512" s="74">
        <f>Assumps!$B$343*HLOOKUP(BF$6,Assumps!$D$344:$W$349,$B2512+3)*HLOOKUP(BF$6,Assumps!$D$344:$W$346,$C2512+1)*HLOOKUP(BF$6,Assumps!$D$344:$W$355,$D2512+6)*HLOOKUP(BF$6,Assumps!$D$344:$W$360,12+$C$2499)</f>
        <v>0.11327900614345104</v>
      </c>
      <c r="BG2512" s="74">
        <f>Assumps!$B$343*HLOOKUP(BG$6,Assumps!$D$344:$W$349,$B2512+3)*HLOOKUP(BG$6,Assumps!$D$344:$W$346,$C2512+1)*HLOOKUP(BG$6,Assumps!$D$344:$W$355,$D2512+6)*HLOOKUP(BG$6,Assumps!$D$344:$W$360,12+$C$2499)</f>
        <v>0.11327900614345104</v>
      </c>
      <c r="BH2512" s="74">
        <f>Assumps!$B$343*HLOOKUP(BH$6,Assumps!$D$344:$W$349,$B2512+3)*HLOOKUP(BH$6,Assumps!$D$344:$W$346,$C2512+1)*HLOOKUP(BH$6,Assumps!$D$344:$W$355,$D2512+6)*HLOOKUP(BH$6,Assumps!$D$344:$W$360,12+$C$2499)</f>
        <v>0.11327900614345104</v>
      </c>
      <c r="BI2512" s="74">
        <f>Assumps!$B$343*HLOOKUP(BI$6,Assumps!$D$344:$W$349,$B2512+3)*HLOOKUP(BI$6,Assumps!$D$344:$W$346,$C2512+1)*HLOOKUP(BI$6,Assumps!$D$344:$W$355,$D2512+6)*HLOOKUP(BI$6,Assumps!$D$344:$W$360,12+$C$2499)</f>
        <v>0.11327900614345104</v>
      </c>
      <c r="BJ2512" s="74">
        <f>Assumps!$B$343*HLOOKUP(BJ$6,Assumps!$D$344:$W$349,$B2512+3)*HLOOKUP(BJ$6,Assumps!$D$344:$W$346,$C2512+1)*HLOOKUP(BJ$6,Assumps!$D$344:$W$355,$D2512+6)*HLOOKUP(BJ$6,Assumps!$D$344:$W$360,12+$C$2499)</f>
        <v>0.11327900614345104</v>
      </c>
      <c r="BK2512" s="74">
        <f>Assumps!$B$343*HLOOKUP(BK$6,Assumps!$D$344:$W$349,$B2512+3)*HLOOKUP(BK$6,Assumps!$D$344:$W$346,$C2512+1)*HLOOKUP(BK$6,Assumps!$D$344:$W$355,$D2512+6)*HLOOKUP(BK$6,Assumps!$D$344:$W$360,12+$C$2499)</f>
        <v>0.11327900614345104</v>
      </c>
      <c r="BL2512" s="74">
        <f>Assumps!$B$343*HLOOKUP(BL$6,Assumps!$D$344:$W$349,$B2512+3)*HLOOKUP(BL$6,Assumps!$D$344:$W$346,$C2512+1)*HLOOKUP(BL$6,Assumps!$D$344:$W$355,$D2512+6)*HLOOKUP(BL$6,Assumps!$D$344:$W$360,12+$C$2499)</f>
        <v>0.11327900614345104</v>
      </c>
      <c r="BM2512" s="74">
        <f>Assumps!$B$343*HLOOKUP(BM$6,Assumps!$D$344:$W$349,$B2512+3)*HLOOKUP(BM$6,Assumps!$D$344:$W$346,$C2512+1)*HLOOKUP(BM$6,Assumps!$D$344:$W$355,$D2512+6)*HLOOKUP(BM$6,Assumps!$D$344:$W$360,12+$C$2499)</f>
        <v>0.11327900614345104</v>
      </c>
      <c r="BN2512" s="74">
        <f>Assumps!$B$343*HLOOKUP(BN$6,Assumps!$D$344:$W$349,$B2512+3)*HLOOKUP(BN$6,Assumps!$D$344:$W$346,$C2512+1)*HLOOKUP(BN$6,Assumps!$D$344:$W$355,$D2512+6)*HLOOKUP(BN$6,Assumps!$D$344:$W$360,12+$C$2499)</f>
        <v>0.11327900614345104</v>
      </c>
      <c r="BO2512" s="74">
        <f>Assumps!$B$343*HLOOKUP(BO$6,Assumps!$D$344:$W$349,$B2512+3)*HLOOKUP(BO$6,Assumps!$D$344:$W$346,$C2512+1)*HLOOKUP(BO$6,Assumps!$D$344:$W$355,$D2512+6)*HLOOKUP(BO$6,Assumps!$D$344:$W$360,12+$C$2499)</f>
        <v>0.11327900614345104</v>
      </c>
      <c r="BP2512" s="74">
        <f>Assumps!$B$343*HLOOKUP(BP$6,Assumps!$D$344:$W$349,$B2512+3)*HLOOKUP(BP$6,Assumps!$D$344:$W$346,$C2512+1)*HLOOKUP(BP$6,Assumps!$D$344:$W$355,$D2512+6)*HLOOKUP(BP$6,Assumps!$D$344:$W$360,12+$C$2499)</f>
        <v>0.11327900614345104</v>
      </c>
      <c r="BQ2512" s="74">
        <f>Assumps!$B$343*HLOOKUP(BQ$6,Assumps!$D$344:$W$349,$B2512+3)*HLOOKUP(BQ$6,Assumps!$D$344:$W$346,$C2512+1)*HLOOKUP(BQ$6,Assumps!$D$344:$W$355,$D2512+6)*HLOOKUP(BQ$6,Assumps!$D$344:$W$360,12+$C$2499)</f>
        <v>0.11327900614345104</v>
      </c>
      <c r="BR2512" s="74">
        <f>Assumps!$B$343*HLOOKUP(BR$6,Assumps!$D$344:$W$349,$B2512+3)*HLOOKUP(BR$6,Assumps!$D$344:$W$346,$C2512+1)*HLOOKUP(BR$6,Assumps!$D$344:$W$355,$D2512+6)*HLOOKUP(BR$6,Assumps!$D$344:$W$360,12+$C$2499)</f>
        <v>0.11327900614345104</v>
      </c>
      <c r="BS2512" s="74">
        <f>Assumps!$B$343*HLOOKUP(BS$6,Assumps!$D$344:$W$349,$B2512+3)*HLOOKUP(BS$6,Assumps!$D$344:$W$346,$C2512+1)*HLOOKUP(BS$6,Assumps!$D$344:$W$355,$D2512+6)*HLOOKUP(BS$6,Assumps!$D$344:$W$360,12+$C$2499)</f>
        <v>0.11327900614345104</v>
      </c>
      <c r="BT2512" s="74">
        <f>Assumps!$B$343*HLOOKUP(BT$6,Assumps!$D$344:$W$349,$B2512+3)*HLOOKUP(BT$6,Assumps!$D$344:$W$346,$C2512+1)*HLOOKUP(BT$6,Assumps!$D$344:$W$355,$D2512+6)*HLOOKUP(BT$6,Assumps!$D$344:$W$360,12+$C$2499)</f>
        <v>0.11327900614345104</v>
      </c>
      <c r="BU2512" s="74">
        <f>Assumps!$B$343*HLOOKUP(BU$6,Assumps!$D$344:$W$349,$B2512+3)*HLOOKUP(BU$6,Assumps!$D$344:$W$346,$C2512+1)*HLOOKUP(BU$6,Assumps!$D$344:$W$355,$D2512+6)*HLOOKUP(BU$6,Assumps!$D$344:$W$360,12+$C$2499)</f>
        <v>0.11327900614345104</v>
      </c>
      <c r="BV2512" s="74">
        <f>Assumps!$B$343*HLOOKUP(BV$6,Assumps!$D$344:$W$349,$B2512+3)*HLOOKUP(BV$6,Assumps!$D$344:$W$346,$C2512+1)*HLOOKUP(BV$6,Assumps!$D$344:$W$355,$D2512+6)*HLOOKUP(BV$6,Assumps!$D$344:$W$360,12+$C$2499)</f>
        <v>0.11327900614345104</v>
      </c>
      <c r="BW2512" s="74">
        <f>Assumps!$B$343*HLOOKUP(BW$6,Assumps!$D$344:$W$349,$B2512+3)*HLOOKUP(BW$6,Assumps!$D$344:$W$346,$C2512+1)*HLOOKUP(BW$6,Assumps!$D$344:$W$355,$D2512+6)*HLOOKUP(BW$6,Assumps!$D$344:$W$360,12+$C$2499)</f>
        <v>0.11327900614345104</v>
      </c>
      <c r="BX2512" s="74">
        <f>Assumps!$B$343*HLOOKUP(BX$6,Assumps!$D$344:$W$349,$B2512+3)*HLOOKUP(BX$6,Assumps!$D$344:$W$346,$C2512+1)*HLOOKUP(BX$6,Assumps!$D$344:$W$355,$D2512+6)*HLOOKUP(BX$6,Assumps!$D$344:$W$360,12+$C$2499)</f>
        <v>0.11327900614345104</v>
      </c>
      <c r="BY2512" s="74">
        <f>Assumps!$B$343*HLOOKUP(BY$6,Assumps!$D$344:$W$349,$B2512+3)*HLOOKUP(BY$6,Assumps!$D$344:$W$346,$C2512+1)*HLOOKUP(BY$6,Assumps!$D$344:$W$355,$D2512+6)*HLOOKUP(BY$6,Assumps!$D$344:$W$360,12+$C$2499)</f>
        <v>0.11327900614345104</v>
      </c>
      <c r="BZ2512" s="74">
        <f>Assumps!$B$343*HLOOKUP(BZ$6,Assumps!$D$344:$W$349,$B2512+3)*HLOOKUP(BZ$6,Assumps!$D$344:$W$346,$C2512+1)*HLOOKUP(BZ$6,Assumps!$D$344:$W$355,$D2512+6)*HLOOKUP(BZ$6,Assumps!$D$344:$W$360,12+$C$2499)</f>
        <v>0.11327900614345104</v>
      </c>
      <c r="CA2512" s="74">
        <f>Assumps!$B$343*HLOOKUP(CA$6,Assumps!$D$344:$W$349,$B2512+3)*HLOOKUP(CA$6,Assumps!$D$344:$W$346,$C2512+1)*HLOOKUP(CA$6,Assumps!$D$344:$W$355,$D2512+6)*HLOOKUP(CA$6,Assumps!$D$344:$W$360,12+$C$2499)</f>
        <v>0.11327900614345104</v>
      </c>
      <c r="CB2512" s="74">
        <f>Assumps!$B$343*HLOOKUP(CB$6,Assumps!$D$344:$W$349,$B2512+3)*HLOOKUP(CB$6,Assumps!$D$344:$W$346,$C2512+1)*HLOOKUP(CB$6,Assumps!$D$344:$W$355,$D2512+6)*HLOOKUP(CB$6,Assumps!$D$344:$W$360,12+$C$2499)</f>
        <v>0.11327900614345104</v>
      </c>
      <c r="CC2512" s="74">
        <f>Assumps!$B$343*HLOOKUP(CC$6,Assumps!$D$344:$W$349,$B2512+3)*HLOOKUP(CC$6,Assumps!$D$344:$W$346,$C2512+1)*HLOOKUP(CC$6,Assumps!$D$344:$W$355,$D2512+6)*HLOOKUP(CC$6,Assumps!$D$344:$W$360,12+$C$2499)</f>
        <v>0.11327900614345104</v>
      </c>
      <c r="CD2512" s="74">
        <f>Assumps!$B$343*HLOOKUP(CD$6,Assumps!$D$344:$W$349,$B2512+3)*HLOOKUP(CD$6,Assumps!$D$344:$W$346,$C2512+1)*HLOOKUP(CD$6,Assumps!$D$344:$W$355,$D2512+6)*HLOOKUP(CD$6,Assumps!$D$344:$W$360,12+$C$2499)</f>
        <v>0.11327900614345104</v>
      </c>
      <c r="CE2512" s="74">
        <f>Assumps!$B$343*HLOOKUP(CE$6,Assumps!$D$344:$W$349,$B2512+3)*HLOOKUP(CE$6,Assumps!$D$344:$W$346,$C2512+1)*HLOOKUP(CE$6,Assumps!$D$344:$W$355,$D2512+6)*HLOOKUP(CE$6,Assumps!$D$344:$W$360,12+$C$2499)</f>
        <v>0.11327900614345104</v>
      </c>
      <c r="CF2512" s="74">
        <f>Assumps!$B$343*HLOOKUP(CF$6,Assumps!$D$344:$W$349,$B2512+3)*HLOOKUP(CF$6,Assumps!$D$344:$W$346,$C2512+1)*HLOOKUP(CF$6,Assumps!$D$344:$W$355,$D2512+6)*HLOOKUP(CF$6,Assumps!$D$344:$W$360,12+$C$2499)</f>
        <v>0.11327900614345104</v>
      </c>
      <c r="CG2512" s="74">
        <f>Assumps!$B$343*HLOOKUP(CG$6,Assumps!$D$344:$W$349,$B2512+3)*HLOOKUP(CG$6,Assumps!$D$344:$W$346,$C2512+1)*HLOOKUP(CG$6,Assumps!$D$344:$W$355,$D2512+6)*HLOOKUP(CG$6,Assumps!$D$344:$W$360,12+$C$2499)</f>
        <v>0.11327900614345104</v>
      </c>
      <c r="CH2512" s="74">
        <f>Assumps!$B$343*HLOOKUP(CH$6,Assumps!$D$344:$W$349,$B2512+3)*HLOOKUP(CH$6,Assumps!$D$344:$W$346,$C2512+1)*HLOOKUP(CH$6,Assumps!$D$344:$W$355,$D2512+6)*HLOOKUP(CH$6,Assumps!$D$344:$W$360,12+$C$2499)</f>
        <v>0.11327900614345104</v>
      </c>
    </row>
    <row r="2513" spans="2:86">
      <c r="B2513" s="20">
        <v>2</v>
      </c>
      <c r="C2513" s="20">
        <v>2</v>
      </c>
      <c r="D2513" s="20">
        <v>1</v>
      </c>
      <c r="E2513" s="20">
        <v>221</v>
      </c>
      <c r="G2513" s="74">
        <f>Assumps!$B$343*HLOOKUP(G$6,Assumps!$D$344:$W$349,$B2513+3)*HLOOKUP(G$6,Assumps!$D$344:$W$346,$C2513+1)*HLOOKUP(G$6,Assumps!$D$344:$W$355,$D2513+6)*HLOOKUP(G$6,Assumps!$D$344:$W$360,12+$C$2499)</f>
        <v>0.18604651162790697</v>
      </c>
      <c r="H2513" s="74">
        <f>Assumps!$B$343*HLOOKUP(H$6,Assumps!$D$344:$W$349,$B2513+3)*HLOOKUP(H$6,Assumps!$D$344:$W$346,$C2513+1)*HLOOKUP(H$6,Assumps!$D$344:$W$355,$D2513+6)*HLOOKUP(H$6,Assumps!$D$344:$W$360,12+$C$2499)</f>
        <v>0.18604651162790697</v>
      </c>
      <c r="I2513" s="74">
        <f>Assumps!$B$343*HLOOKUP(I$6,Assumps!$D$344:$W$349,$B2513+3)*HLOOKUP(I$6,Assumps!$D$344:$W$346,$C2513+1)*HLOOKUP(I$6,Assumps!$D$344:$W$355,$D2513+6)*HLOOKUP(I$6,Assumps!$D$344:$W$360,12+$C$2499)</f>
        <v>0.18604651162790697</v>
      </c>
      <c r="J2513" s="74">
        <f>Assumps!$B$343*HLOOKUP(J$6,Assumps!$D$344:$W$349,$B2513+3)*HLOOKUP(J$6,Assumps!$D$344:$W$346,$C2513+1)*HLOOKUP(J$6,Assumps!$D$344:$W$355,$D2513+6)*HLOOKUP(J$6,Assumps!$D$344:$W$360,12+$C$2499)</f>
        <v>0.18604651162790697</v>
      </c>
      <c r="K2513" s="74">
        <f>Assumps!$B$343*HLOOKUP(K$6,Assumps!$D$344:$W$349,$B2513+3)*HLOOKUP(K$6,Assumps!$D$344:$W$346,$C2513+1)*HLOOKUP(K$6,Assumps!$D$344:$W$355,$D2513+6)*HLOOKUP(K$6,Assumps!$D$344:$W$360,12+$C$2499)</f>
        <v>0.13436692506459949</v>
      </c>
      <c r="L2513" s="74">
        <f>Assumps!$B$343*HLOOKUP(L$6,Assumps!$D$344:$W$349,$B2513+3)*HLOOKUP(L$6,Assumps!$D$344:$W$346,$C2513+1)*HLOOKUP(L$6,Assumps!$D$344:$W$355,$D2513+6)*HLOOKUP(L$6,Assumps!$D$344:$W$360,12+$C$2499)</f>
        <v>0.13436692506459949</v>
      </c>
      <c r="M2513" s="74">
        <f>Assumps!$B$343*HLOOKUP(M$6,Assumps!$D$344:$W$349,$B2513+3)*HLOOKUP(M$6,Assumps!$D$344:$W$346,$C2513+1)*HLOOKUP(M$6,Assumps!$D$344:$W$355,$D2513+6)*HLOOKUP(M$6,Assumps!$D$344:$W$360,12+$C$2499)</f>
        <v>0.13436692506459949</v>
      </c>
      <c r="N2513" s="74">
        <f>Assumps!$B$343*HLOOKUP(N$6,Assumps!$D$344:$W$349,$B2513+3)*HLOOKUP(N$6,Assumps!$D$344:$W$346,$C2513+1)*HLOOKUP(N$6,Assumps!$D$344:$W$355,$D2513+6)*HLOOKUP(N$6,Assumps!$D$344:$W$360,12+$C$2499)</f>
        <v>0.13436692506459949</v>
      </c>
      <c r="O2513" s="74">
        <f>Assumps!$B$343*HLOOKUP(O$6,Assumps!$D$344:$W$349,$B2513+3)*HLOOKUP(O$6,Assumps!$D$344:$W$346,$C2513+1)*HLOOKUP(O$6,Assumps!$D$344:$W$355,$D2513+6)*HLOOKUP(O$6,Assumps!$D$344:$W$360,12+$C$2499)</f>
        <v>6.6889632107023408E-2</v>
      </c>
      <c r="P2513" s="74">
        <f>Assumps!$B$343*HLOOKUP(P$6,Assumps!$D$344:$W$349,$B2513+3)*HLOOKUP(P$6,Assumps!$D$344:$W$346,$C2513+1)*HLOOKUP(P$6,Assumps!$D$344:$W$355,$D2513+6)*HLOOKUP(P$6,Assumps!$D$344:$W$360,12+$C$2499)</f>
        <v>6.6889632107023408E-2</v>
      </c>
      <c r="Q2513" s="74">
        <f>Assumps!$B$343*HLOOKUP(Q$6,Assumps!$D$344:$W$349,$B2513+3)*HLOOKUP(Q$6,Assumps!$D$344:$W$346,$C2513+1)*HLOOKUP(Q$6,Assumps!$D$344:$W$355,$D2513+6)*HLOOKUP(Q$6,Assumps!$D$344:$W$360,12+$C$2499)</f>
        <v>6.6889632107023408E-2</v>
      </c>
      <c r="R2513" s="74">
        <f>Assumps!$B$343*HLOOKUP(R$6,Assumps!$D$344:$W$349,$B2513+3)*HLOOKUP(R$6,Assumps!$D$344:$W$346,$C2513+1)*HLOOKUP(R$6,Assumps!$D$344:$W$355,$D2513+6)*HLOOKUP(R$6,Assumps!$D$344:$W$360,12+$C$2499)</f>
        <v>6.6889632107023408E-2</v>
      </c>
      <c r="S2513" s="74">
        <f>Assumps!$B$343*HLOOKUP(S$6,Assumps!$D$344:$W$349,$B2513+3)*HLOOKUP(S$6,Assumps!$D$344:$W$346,$C2513+1)*HLOOKUP(S$6,Assumps!$D$344:$W$355,$D2513+6)*HLOOKUP(S$6,Assumps!$D$344:$W$360,12+$C$2499)</f>
        <v>5.5908513341804321E-2</v>
      </c>
      <c r="T2513" s="74">
        <f>Assumps!$B$343*HLOOKUP(T$6,Assumps!$D$344:$W$349,$B2513+3)*HLOOKUP(T$6,Assumps!$D$344:$W$346,$C2513+1)*HLOOKUP(T$6,Assumps!$D$344:$W$355,$D2513+6)*HLOOKUP(T$6,Assumps!$D$344:$W$360,12+$C$2499)</f>
        <v>5.5908513341804321E-2</v>
      </c>
      <c r="U2513" s="74">
        <f>Assumps!$B$343*HLOOKUP(U$6,Assumps!$D$344:$W$349,$B2513+3)*HLOOKUP(U$6,Assumps!$D$344:$W$346,$C2513+1)*HLOOKUP(U$6,Assumps!$D$344:$W$355,$D2513+6)*HLOOKUP(U$6,Assumps!$D$344:$W$360,12+$C$2499)</f>
        <v>5.5908513341804321E-2</v>
      </c>
      <c r="V2513" s="74">
        <f>Assumps!$B$343*HLOOKUP(V$6,Assumps!$D$344:$W$349,$B2513+3)*HLOOKUP(V$6,Assumps!$D$344:$W$346,$C2513+1)*HLOOKUP(V$6,Assumps!$D$344:$W$355,$D2513+6)*HLOOKUP(V$6,Assumps!$D$344:$W$360,12+$C$2499)</f>
        <v>5.5908513341804321E-2</v>
      </c>
      <c r="W2513" s="74">
        <f>Assumps!$B$343*HLOOKUP(W$6,Assumps!$D$344:$W$349,$B2513+3)*HLOOKUP(W$6,Assumps!$D$344:$W$346,$C2513+1)*HLOOKUP(W$6,Assumps!$D$344:$W$355,$D2513+6)*HLOOKUP(W$6,Assumps!$D$344:$W$360,12+$C$2499)</f>
        <v>5.0285714285714288E-2</v>
      </c>
      <c r="X2513" s="74">
        <f>Assumps!$B$343*HLOOKUP(X$6,Assumps!$D$344:$W$349,$B2513+3)*HLOOKUP(X$6,Assumps!$D$344:$W$346,$C2513+1)*HLOOKUP(X$6,Assumps!$D$344:$W$355,$D2513+6)*HLOOKUP(X$6,Assumps!$D$344:$W$360,12+$C$2499)</f>
        <v>5.0285714285714288E-2</v>
      </c>
      <c r="Y2513" s="74">
        <f>Assumps!$B$343*HLOOKUP(Y$6,Assumps!$D$344:$W$349,$B2513+3)*HLOOKUP(Y$6,Assumps!$D$344:$W$346,$C2513+1)*HLOOKUP(Y$6,Assumps!$D$344:$W$355,$D2513+6)*HLOOKUP(Y$6,Assumps!$D$344:$W$360,12+$C$2499)</f>
        <v>5.0285714285714288E-2</v>
      </c>
      <c r="Z2513" s="74">
        <f>Assumps!$B$343*HLOOKUP(Z$6,Assumps!$D$344:$W$349,$B2513+3)*HLOOKUP(Z$6,Assumps!$D$344:$W$346,$C2513+1)*HLOOKUP(Z$6,Assumps!$D$344:$W$355,$D2513+6)*HLOOKUP(Z$6,Assumps!$D$344:$W$360,12+$C$2499)</f>
        <v>5.0285714285714288E-2</v>
      </c>
      <c r="AA2513" s="74">
        <f>Assumps!$B$343*HLOOKUP(AA$6,Assumps!$D$344:$W$349,$B2513+3)*HLOOKUP(AA$6,Assumps!$D$344:$W$346,$C2513+1)*HLOOKUP(AA$6,Assumps!$D$344:$W$355,$D2513+6)*HLOOKUP(AA$6,Assumps!$D$344:$W$360,12+$C$2499)</f>
        <v>0.11087420042643924</v>
      </c>
      <c r="AB2513" s="74">
        <f>Assumps!$B$343*HLOOKUP(AB$6,Assumps!$D$344:$W$349,$B2513+3)*HLOOKUP(AB$6,Assumps!$D$344:$W$346,$C2513+1)*HLOOKUP(AB$6,Assumps!$D$344:$W$355,$D2513+6)*HLOOKUP(AB$6,Assumps!$D$344:$W$360,12+$C$2499)</f>
        <v>0.11087420042643924</v>
      </c>
      <c r="AC2513" s="74">
        <f>Assumps!$B$343*HLOOKUP(AC$6,Assumps!$D$344:$W$349,$B2513+3)*HLOOKUP(AC$6,Assumps!$D$344:$W$346,$C2513+1)*HLOOKUP(AC$6,Assumps!$D$344:$W$355,$D2513+6)*HLOOKUP(AC$6,Assumps!$D$344:$W$360,12+$C$2499)</f>
        <v>0.11087420042643924</v>
      </c>
      <c r="AD2513" s="74">
        <f>Assumps!$B$343*HLOOKUP(AD$6,Assumps!$D$344:$W$349,$B2513+3)*HLOOKUP(AD$6,Assumps!$D$344:$W$346,$C2513+1)*HLOOKUP(AD$6,Assumps!$D$344:$W$355,$D2513+6)*HLOOKUP(AD$6,Assumps!$D$344:$W$360,12+$C$2499)</f>
        <v>0.11087420042643924</v>
      </c>
      <c r="AE2513" s="74">
        <f>Assumps!$B$343*HLOOKUP(AE$6,Assumps!$D$344:$W$349,$B2513+3)*HLOOKUP(AE$6,Assumps!$D$344:$W$346,$C2513+1)*HLOOKUP(AE$6,Assumps!$D$344:$W$355,$D2513+6)*HLOOKUP(AE$6,Assumps!$D$344:$W$360,12+$C$2499)</f>
        <v>0.13307240704500978</v>
      </c>
      <c r="AF2513" s="74">
        <f>Assumps!$B$343*HLOOKUP(AF$6,Assumps!$D$344:$W$349,$B2513+3)*HLOOKUP(AF$6,Assumps!$D$344:$W$346,$C2513+1)*HLOOKUP(AF$6,Assumps!$D$344:$W$355,$D2513+6)*HLOOKUP(AF$6,Assumps!$D$344:$W$360,12+$C$2499)</f>
        <v>0.13307240704500978</v>
      </c>
      <c r="AG2513" s="74">
        <f>Assumps!$B$343*HLOOKUP(AG$6,Assumps!$D$344:$W$349,$B2513+3)*HLOOKUP(AG$6,Assumps!$D$344:$W$346,$C2513+1)*HLOOKUP(AG$6,Assumps!$D$344:$W$355,$D2513+6)*HLOOKUP(AG$6,Assumps!$D$344:$W$360,12+$C$2499)</f>
        <v>0.13307240704500978</v>
      </c>
      <c r="AH2513" s="74">
        <f>Assumps!$B$343*HLOOKUP(AH$6,Assumps!$D$344:$W$349,$B2513+3)*HLOOKUP(AH$6,Assumps!$D$344:$W$346,$C2513+1)*HLOOKUP(AH$6,Assumps!$D$344:$W$355,$D2513+6)*HLOOKUP(AH$6,Assumps!$D$344:$W$360,12+$C$2499)</f>
        <v>0.13307240704500978</v>
      </c>
      <c r="AI2513" s="74">
        <f>Assumps!$B$343*HLOOKUP(AI$6,Assumps!$D$344:$W$349,$B2513+3)*HLOOKUP(AI$6,Assumps!$D$344:$W$346,$C2513+1)*HLOOKUP(AI$6,Assumps!$D$344:$W$355,$D2513+6)*HLOOKUP(AI$6,Assumps!$D$344:$W$360,12+$C$2499)</f>
        <v>9.5890410958904104E-2</v>
      </c>
      <c r="AJ2513" s="74">
        <f>Assumps!$B$343*HLOOKUP(AJ$6,Assumps!$D$344:$W$349,$B2513+3)*HLOOKUP(AJ$6,Assumps!$D$344:$W$346,$C2513+1)*HLOOKUP(AJ$6,Assumps!$D$344:$W$355,$D2513+6)*HLOOKUP(AJ$6,Assumps!$D$344:$W$360,12+$C$2499)</f>
        <v>9.5890410958904104E-2</v>
      </c>
      <c r="AK2513" s="74">
        <f>Assumps!$B$343*HLOOKUP(AK$6,Assumps!$D$344:$W$349,$B2513+3)*HLOOKUP(AK$6,Assumps!$D$344:$W$346,$C2513+1)*HLOOKUP(AK$6,Assumps!$D$344:$W$355,$D2513+6)*HLOOKUP(AK$6,Assumps!$D$344:$W$360,12+$C$2499)</f>
        <v>9.5890410958904104E-2</v>
      </c>
      <c r="AL2513" s="74">
        <f>Assumps!$B$343*HLOOKUP(AL$6,Assumps!$D$344:$W$349,$B2513+3)*HLOOKUP(AL$6,Assumps!$D$344:$W$346,$C2513+1)*HLOOKUP(AL$6,Assumps!$D$344:$W$355,$D2513+6)*HLOOKUP(AL$6,Assumps!$D$344:$W$360,12+$C$2499)</f>
        <v>9.5890410958904104E-2</v>
      </c>
      <c r="AM2513" s="74">
        <f>Assumps!$B$343*HLOOKUP(AM$6,Assumps!$D$344:$W$349,$B2513+3)*HLOOKUP(AM$6,Assumps!$D$344:$W$346,$C2513+1)*HLOOKUP(AM$6,Assumps!$D$344:$W$355,$D2513+6)*HLOOKUP(AM$6,Assumps!$D$344:$W$360,12+$C$2499)</f>
        <v>0.11327900614345104</v>
      </c>
      <c r="AN2513" s="74">
        <f>Assumps!$B$343*HLOOKUP(AN$6,Assumps!$D$344:$W$349,$B2513+3)*HLOOKUP(AN$6,Assumps!$D$344:$W$346,$C2513+1)*HLOOKUP(AN$6,Assumps!$D$344:$W$355,$D2513+6)*HLOOKUP(AN$6,Assumps!$D$344:$W$360,12+$C$2499)</f>
        <v>0.11327900614345104</v>
      </c>
      <c r="AO2513" s="74">
        <f>Assumps!$B$343*HLOOKUP(AO$6,Assumps!$D$344:$W$349,$B2513+3)*HLOOKUP(AO$6,Assumps!$D$344:$W$346,$C2513+1)*HLOOKUP(AO$6,Assumps!$D$344:$W$355,$D2513+6)*HLOOKUP(AO$6,Assumps!$D$344:$W$360,12+$C$2499)</f>
        <v>0.11327900614345104</v>
      </c>
      <c r="AP2513" s="74">
        <f>Assumps!$B$343*HLOOKUP(AP$6,Assumps!$D$344:$W$349,$B2513+3)*HLOOKUP(AP$6,Assumps!$D$344:$W$346,$C2513+1)*HLOOKUP(AP$6,Assumps!$D$344:$W$355,$D2513+6)*HLOOKUP(AP$6,Assumps!$D$344:$W$360,12+$C$2499)</f>
        <v>0.11327900614345104</v>
      </c>
      <c r="AQ2513" s="74">
        <f>Assumps!$B$343*HLOOKUP(AQ$6,Assumps!$D$344:$W$349,$B2513+3)*HLOOKUP(AQ$6,Assumps!$D$344:$W$346,$C2513+1)*HLOOKUP(AQ$6,Assumps!$D$344:$W$355,$D2513+6)*HLOOKUP(AQ$6,Assumps!$D$344:$W$360,12+$C$2499)</f>
        <v>0.11327900614345104</v>
      </c>
      <c r="AR2513" s="74">
        <f>Assumps!$B$343*HLOOKUP(AR$6,Assumps!$D$344:$W$349,$B2513+3)*HLOOKUP(AR$6,Assumps!$D$344:$W$346,$C2513+1)*HLOOKUP(AR$6,Assumps!$D$344:$W$355,$D2513+6)*HLOOKUP(AR$6,Assumps!$D$344:$W$360,12+$C$2499)</f>
        <v>0.11327900614345104</v>
      </c>
      <c r="AS2513" s="74">
        <f>Assumps!$B$343*HLOOKUP(AS$6,Assumps!$D$344:$W$349,$B2513+3)*HLOOKUP(AS$6,Assumps!$D$344:$W$346,$C2513+1)*HLOOKUP(AS$6,Assumps!$D$344:$W$355,$D2513+6)*HLOOKUP(AS$6,Assumps!$D$344:$W$360,12+$C$2499)</f>
        <v>0.11327900614345104</v>
      </c>
      <c r="AT2513" s="74">
        <f>Assumps!$B$343*HLOOKUP(AT$6,Assumps!$D$344:$W$349,$B2513+3)*HLOOKUP(AT$6,Assumps!$D$344:$W$346,$C2513+1)*HLOOKUP(AT$6,Assumps!$D$344:$W$355,$D2513+6)*HLOOKUP(AT$6,Assumps!$D$344:$W$360,12+$C$2499)</f>
        <v>0.11327900614345104</v>
      </c>
      <c r="AU2513" s="74">
        <f>Assumps!$B$343*HLOOKUP(AU$6,Assumps!$D$344:$W$349,$B2513+3)*HLOOKUP(AU$6,Assumps!$D$344:$W$346,$C2513+1)*HLOOKUP(AU$6,Assumps!$D$344:$W$355,$D2513+6)*HLOOKUP(AU$6,Assumps!$D$344:$W$360,12+$C$2499)</f>
        <v>0.11327900614345104</v>
      </c>
      <c r="AV2513" s="74">
        <f>Assumps!$B$343*HLOOKUP(AV$6,Assumps!$D$344:$W$349,$B2513+3)*HLOOKUP(AV$6,Assumps!$D$344:$W$346,$C2513+1)*HLOOKUP(AV$6,Assumps!$D$344:$W$355,$D2513+6)*HLOOKUP(AV$6,Assumps!$D$344:$W$360,12+$C$2499)</f>
        <v>0.11327900614345104</v>
      </c>
      <c r="AW2513" s="74">
        <f>Assumps!$B$343*HLOOKUP(AW$6,Assumps!$D$344:$W$349,$B2513+3)*HLOOKUP(AW$6,Assumps!$D$344:$W$346,$C2513+1)*HLOOKUP(AW$6,Assumps!$D$344:$W$355,$D2513+6)*HLOOKUP(AW$6,Assumps!$D$344:$W$360,12+$C$2499)</f>
        <v>0.11327900614345104</v>
      </c>
      <c r="AX2513" s="74">
        <f>Assumps!$B$343*HLOOKUP(AX$6,Assumps!$D$344:$W$349,$B2513+3)*HLOOKUP(AX$6,Assumps!$D$344:$W$346,$C2513+1)*HLOOKUP(AX$6,Assumps!$D$344:$W$355,$D2513+6)*HLOOKUP(AX$6,Assumps!$D$344:$W$360,12+$C$2499)</f>
        <v>0.11327900614345104</v>
      </c>
      <c r="AY2513" s="74">
        <f>Assumps!$B$343*HLOOKUP(AY$6,Assumps!$D$344:$W$349,$B2513+3)*HLOOKUP(AY$6,Assumps!$D$344:$W$346,$C2513+1)*HLOOKUP(AY$6,Assumps!$D$344:$W$355,$D2513+6)*HLOOKUP(AY$6,Assumps!$D$344:$W$360,12+$C$2499)</f>
        <v>0.11327900614345104</v>
      </c>
      <c r="AZ2513" s="74">
        <f>Assumps!$B$343*HLOOKUP(AZ$6,Assumps!$D$344:$W$349,$B2513+3)*HLOOKUP(AZ$6,Assumps!$D$344:$W$346,$C2513+1)*HLOOKUP(AZ$6,Assumps!$D$344:$W$355,$D2513+6)*HLOOKUP(AZ$6,Assumps!$D$344:$W$360,12+$C$2499)</f>
        <v>0.11327900614345104</v>
      </c>
      <c r="BA2513" s="74">
        <f>Assumps!$B$343*HLOOKUP(BA$6,Assumps!$D$344:$W$349,$B2513+3)*HLOOKUP(BA$6,Assumps!$D$344:$W$346,$C2513+1)*HLOOKUP(BA$6,Assumps!$D$344:$W$355,$D2513+6)*HLOOKUP(BA$6,Assumps!$D$344:$W$360,12+$C$2499)</f>
        <v>0.11327900614345104</v>
      </c>
      <c r="BB2513" s="74">
        <f>Assumps!$B$343*HLOOKUP(BB$6,Assumps!$D$344:$W$349,$B2513+3)*HLOOKUP(BB$6,Assumps!$D$344:$W$346,$C2513+1)*HLOOKUP(BB$6,Assumps!$D$344:$W$355,$D2513+6)*HLOOKUP(BB$6,Assumps!$D$344:$W$360,12+$C$2499)</f>
        <v>0.11327900614345104</v>
      </c>
      <c r="BC2513" s="74">
        <f>Assumps!$B$343*HLOOKUP(BC$6,Assumps!$D$344:$W$349,$B2513+3)*HLOOKUP(BC$6,Assumps!$D$344:$W$346,$C2513+1)*HLOOKUP(BC$6,Assumps!$D$344:$W$355,$D2513+6)*HLOOKUP(BC$6,Assumps!$D$344:$W$360,12+$C$2499)</f>
        <v>0.11327900614345104</v>
      </c>
      <c r="BD2513" s="74">
        <f>Assumps!$B$343*HLOOKUP(BD$6,Assumps!$D$344:$W$349,$B2513+3)*HLOOKUP(BD$6,Assumps!$D$344:$W$346,$C2513+1)*HLOOKUP(BD$6,Assumps!$D$344:$W$355,$D2513+6)*HLOOKUP(BD$6,Assumps!$D$344:$W$360,12+$C$2499)</f>
        <v>0.11327900614345104</v>
      </c>
      <c r="BE2513" s="74">
        <f>Assumps!$B$343*HLOOKUP(BE$6,Assumps!$D$344:$W$349,$B2513+3)*HLOOKUP(BE$6,Assumps!$D$344:$W$346,$C2513+1)*HLOOKUP(BE$6,Assumps!$D$344:$W$355,$D2513+6)*HLOOKUP(BE$6,Assumps!$D$344:$W$360,12+$C$2499)</f>
        <v>0.11327900614345104</v>
      </c>
      <c r="BF2513" s="74">
        <f>Assumps!$B$343*HLOOKUP(BF$6,Assumps!$D$344:$W$349,$B2513+3)*HLOOKUP(BF$6,Assumps!$D$344:$W$346,$C2513+1)*HLOOKUP(BF$6,Assumps!$D$344:$W$355,$D2513+6)*HLOOKUP(BF$6,Assumps!$D$344:$W$360,12+$C$2499)</f>
        <v>0.11327900614345104</v>
      </c>
      <c r="BG2513" s="74">
        <f>Assumps!$B$343*HLOOKUP(BG$6,Assumps!$D$344:$W$349,$B2513+3)*HLOOKUP(BG$6,Assumps!$D$344:$W$346,$C2513+1)*HLOOKUP(BG$6,Assumps!$D$344:$W$355,$D2513+6)*HLOOKUP(BG$6,Assumps!$D$344:$W$360,12+$C$2499)</f>
        <v>0.11327900614345104</v>
      </c>
      <c r="BH2513" s="74">
        <f>Assumps!$B$343*HLOOKUP(BH$6,Assumps!$D$344:$W$349,$B2513+3)*HLOOKUP(BH$6,Assumps!$D$344:$W$346,$C2513+1)*HLOOKUP(BH$6,Assumps!$D$344:$W$355,$D2513+6)*HLOOKUP(BH$6,Assumps!$D$344:$W$360,12+$C$2499)</f>
        <v>0.11327900614345104</v>
      </c>
      <c r="BI2513" s="74">
        <f>Assumps!$B$343*HLOOKUP(BI$6,Assumps!$D$344:$W$349,$B2513+3)*HLOOKUP(BI$6,Assumps!$D$344:$W$346,$C2513+1)*HLOOKUP(BI$6,Assumps!$D$344:$W$355,$D2513+6)*HLOOKUP(BI$6,Assumps!$D$344:$W$360,12+$C$2499)</f>
        <v>0.11327900614345104</v>
      </c>
      <c r="BJ2513" s="74">
        <f>Assumps!$B$343*HLOOKUP(BJ$6,Assumps!$D$344:$W$349,$B2513+3)*HLOOKUP(BJ$6,Assumps!$D$344:$W$346,$C2513+1)*HLOOKUP(BJ$6,Assumps!$D$344:$W$355,$D2513+6)*HLOOKUP(BJ$6,Assumps!$D$344:$W$360,12+$C$2499)</f>
        <v>0.11327900614345104</v>
      </c>
      <c r="BK2513" s="74">
        <f>Assumps!$B$343*HLOOKUP(BK$6,Assumps!$D$344:$W$349,$B2513+3)*HLOOKUP(BK$6,Assumps!$D$344:$W$346,$C2513+1)*HLOOKUP(BK$6,Assumps!$D$344:$W$355,$D2513+6)*HLOOKUP(BK$6,Assumps!$D$344:$W$360,12+$C$2499)</f>
        <v>0.11327900614345104</v>
      </c>
      <c r="BL2513" s="74">
        <f>Assumps!$B$343*HLOOKUP(BL$6,Assumps!$D$344:$W$349,$B2513+3)*HLOOKUP(BL$6,Assumps!$D$344:$W$346,$C2513+1)*HLOOKUP(BL$6,Assumps!$D$344:$W$355,$D2513+6)*HLOOKUP(BL$6,Assumps!$D$344:$W$360,12+$C$2499)</f>
        <v>0.11327900614345104</v>
      </c>
      <c r="BM2513" s="74">
        <f>Assumps!$B$343*HLOOKUP(BM$6,Assumps!$D$344:$W$349,$B2513+3)*HLOOKUP(BM$6,Assumps!$D$344:$W$346,$C2513+1)*HLOOKUP(BM$6,Assumps!$D$344:$W$355,$D2513+6)*HLOOKUP(BM$6,Assumps!$D$344:$W$360,12+$C$2499)</f>
        <v>0.11327900614345104</v>
      </c>
      <c r="BN2513" s="74">
        <f>Assumps!$B$343*HLOOKUP(BN$6,Assumps!$D$344:$W$349,$B2513+3)*HLOOKUP(BN$6,Assumps!$D$344:$W$346,$C2513+1)*HLOOKUP(BN$6,Assumps!$D$344:$W$355,$D2513+6)*HLOOKUP(BN$6,Assumps!$D$344:$W$360,12+$C$2499)</f>
        <v>0.11327900614345104</v>
      </c>
      <c r="BO2513" s="74">
        <f>Assumps!$B$343*HLOOKUP(BO$6,Assumps!$D$344:$W$349,$B2513+3)*HLOOKUP(BO$6,Assumps!$D$344:$W$346,$C2513+1)*HLOOKUP(BO$6,Assumps!$D$344:$W$355,$D2513+6)*HLOOKUP(BO$6,Assumps!$D$344:$W$360,12+$C$2499)</f>
        <v>0.11327900614345104</v>
      </c>
      <c r="BP2513" s="74">
        <f>Assumps!$B$343*HLOOKUP(BP$6,Assumps!$D$344:$W$349,$B2513+3)*HLOOKUP(BP$6,Assumps!$D$344:$W$346,$C2513+1)*HLOOKUP(BP$6,Assumps!$D$344:$W$355,$D2513+6)*HLOOKUP(BP$6,Assumps!$D$344:$W$360,12+$C$2499)</f>
        <v>0.11327900614345104</v>
      </c>
      <c r="BQ2513" s="74">
        <f>Assumps!$B$343*HLOOKUP(BQ$6,Assumps!$D$344:$W$349,$B2513+3)*HLOOKUP(BQ$6,Assumps!$D$344:$W$346,$C2513+1)*HLOOKUP(BQ$6,Assumps!$D$344:$W$355,$D2513+6)*HLOOKUP(BQ$6,Assumps!$D$344:$W$360,12+$C$2499)</f>
        <v>0.11327900614345104</v>
      </c>
      <c r="BR2513" s="74">
        <f>Assumps!$B$343*HLOOKUP(BR$6,Assumps!$D$344:$W$349,$B2513+3)*HLOOKUP(BR$6,Assumps!$D$344:$W$346,$C2513+1)*HLOOKUP(BR$6,Assumps!$D$344:$W$355,$D2513+6)*HLOOKUP(BR$6,Assumps!$D$344:$W$360,12+$C$2499)</f>
        <v>0.11327900614345104</v>
      </c>
      <c r="BS2513" s="74">
        <f>Assumps!$B$343*HLOOKUP(BS$6,Assumps!$D$344:$W$349,$B2513+3)*HLOOKUP(BS$6,Assumps!$D$344:$W$346,$C2513+1)*HLOOKUP(BS$6,Assumps!$D$344:$W$355,$D2513+6)*HLOOKUP(BS$6,Assumps!$D$344:$W$360,12+$C$2499)</f>
        <v>0.11327900614345104</v>
      </c>
      <c r="BT2513" s="74">
        <f>Assumps!$B$343*HLOOKUP(BT$6,Assumps!$D$344:$W$349,$B2513+3)*HLOOKUP(BT$6,Assumps!$D$344:$W$346,$C2513+1)*HLOOKUP(BT$6,Assumps!$D$344:$W$355,$D2513+6)*HLOOKUP(BT$6,Assumps!$D$344:$W$360,12+$C$2499)</f>
        <v>0.11327900614345104</v>
      </c>
      <c r="BU2513" s="74">
        <f>Assumps!$B$343*HLOOKUP(BU$6,Assumps!$D$344:$W$349,$B2513+3)*HLOOKUP(BU$6,Assumps!$D$344:$W$346,$C2513+1)*HLOOKUP(BU$6,Assumps!$D$344:$W$355,$D2513+6)*HLOOKUP(BU$6,Assumps!$D$344:$W$360,12+$C$2499)</f>
        <v>0.11327900614345104</v>
      </c>
      <c r="BV2513" s="74">
        <f>Assumps!$B$343*HLOOKUP(BV$6,Assumps!$D$344:$W$349,$B2513+3)*HLOOKUP(BV$6,Assumps!$D$344:$W$346,$C2513+1)*HLOOKUP(BV$6,Assumps!$D$344:$W$355,$D2513+6)*HLOOKUP(BV$6,Assumps!$D$344:$W$360,12+$C$2499)</f>
        <v>0.11327900614345104</v>
      </c>
      <c r="BW2513" s="74">
        <f>Assumps!$B$343*HLOOKUP(BW$6,Assumps!$D$344:$W$349,$B2513+3)*HLOOKUP(BW$6,Assumps!$D$344:$W$346,$C2513+1)*HLOOKUP(BW$6,Assumps!$D$344:$W$355,$D2513+6)*HLOOKUP(BW$6,Assumps!$D$344:$W$360,12+$C$2499)</f>
        <v>0.11327900614345104</v>
      </c>
      <c r="BX2513" s="74">
        <f>Assumps!$B$343*HLOOKUP(BX$6,Assumps!$D$344:$W$349,$B2513+3)*HLOOKUP(BX$6,Assumps!$D$344:$W$346,$C2513+1)*HLOOKUP(BX$6,Assumps!$D$344:$W$355,$D2513+6)*HLOOKUP(BX$6,Assumps!$D$344:$W$360,12+$C$2499)</f>
        <v>0.11327900614345104</v>
      </c>
      <c r="BY2513" s="74">
        <f>Assumps!$B$343*HLOOKUP(BY$6,Assumps!$D$344:$W$349,$B2513+3)*HLOOKUP(BY$6,Assumps!$D$344:$W$346,$C2513+1)*HLOOKUP(BY$6,Assumps!$D$344:$W$355,$D2513+6)*HLOOKUP(BY$6,Assumps!$D$344:$W$360,12+$C$2499)</f>
        <v>0.11327900614345104</v>
      </c>
      <c r="BZ2513" s="74">
        <f>Assumps!$B$343*HLOOKUP(BZ$6,Assumps!$D$344:$W$349,$B2513+3)*HLOOKUP(BZ$6,Assumps!$D$344:$W$346,$C2513+1)*HLOOKUP(BZ$6,Assumps!$D$344:$W$355,$D2513+6)*HLOOKUP(BZ$6,Assumps!$D$344:$W$360,12+$C$2499)</f>
        <v>0.11327900614345104</v>
      </c>
      <c r="CA2513" s="74">
        <f>Assumps!$B$343*HLOOKUP(CA$6,Assumps!$D$344:$W$349,$B2513+3)*HLOOKUP(CA$6,Assumps!$D$344:$W$346,$C2513+1)*HLOOKUP(CA$6,Assumps!$D$344:$W$355,$D2513+6)*HLOOKUP(CA$6,Assumps!$D$344:$W$360,12+$C$2499)</f>
        <v>0.11327900614345104</v>
      </c>
      <c r="CB2513" s="74">
        <f>Assumps!$B$343*HLOOKUP(CB$6,Assumps!$D$344:$W$349,$B2513+3)*HLOOKUP(CB$6,Assumps!$D$344:$W$346,$C2513+1)*HLOOKUP(CB$6,Assumps!$D$344:$W$355,$D2513+6)*HLOOKUP(CB$6,Assumps!$D$344:$W$360,12+$C$2499)</f>
        <v>0.11327900614345104</v>
      </c>
      <c r="CC2513" s="74">
        <f>Assumps!$B$343*HLOOKUP(CC$6,Assumps!$D$344:$W$349,$B2513+3)*HLOOKUP(CC$6,Assumps!$D$344:$W$346,$C2513+1)*HLOOKUP(CC$6,Assumps!$D$344:$W$355,$D2513+6)*HLOOKUP(CC$6,Assumps!$D$344:$W$360,12+$C$2499)</f>
        <v>0.11327900614345104</v>
      </c>
      <c r="CD2513" s="74">
        <f>Assumps!$B$343*HLOOKUP(CD$6,Assumps!$D$344:$W$349,$B2513+3)*HLOOKUP(CD$6,Assumps!$D$344:$W$346,$C2513+1)*HLOOKUP(CD$6,Assumps!$D$344:$W$355,$D2513+6)*HLOOKUP(CD$6,Assumps!$D$344:$W$360,12+$C$2499)</f>
        <v>0.11327900614345104</v>
      </c>
      <c r="CE2513" s="74">
        <f>Assumps!$B$343*HLOOKUP(CE$6,Assumps!$D$344:$W$349,$B2513+3)*HLOOKUP(CE$6,Assumps!$D$344:$W$346,$C2513+1)*HLOOKUP(CE$6,Assumps!$D$344:$W$355,$D2513+6)*HLOOKUP(CE$6,Assumps!$D$344:$W$360,12+$C$2499)</f>
        <v>0.11327900614345104</v>
      </c>
      <c r="CF2513" s="74">
        <f>Assumps!$B$343*HLOOKUP(CF$6,Assumps!$D$344:$W$349,$B2513+3)*HLOOKUP(CF$6,Assumps!$D$344:$W$346,$C2513+1)*HLOOKUP(CF$6,Assumps!$D$344:$W$355,$D2513+6)*HLOOKUP(CF$6,Assumps!$D$344:$W$360,12+$C$2499)</f>
        <v>0.11327900614345104</v>
      </c>
      <c r="CG2513" s="74">
        <f>Assumps!$B$343*HLOOKUP(CG$6,Assumps!$D$344:$W$349,$B2513+3)*HLOOKUP(CG$6,Assumps!$D$344:$W$346,$C2513+1)*HLOOKUP(CG$6,Assumps!$D$344:$W$355,$D2513+6)*HLOOKUP(CG$6,Assumps!$D$344:$W$360,12+$C$2499)</f>
        <v>0.11327900614345104</v>
      </c>
      <c r="CH2513" s="74">
        <f>Assumps!$B$343*HLOOKUP(CH$6,Assumps!$D$344:$W$349,$B2513+3)*HLOOKUP(CH$6,Assumps!$D$344:$W$346,$C2513+1)*HLOOKUP(CH$6,Assumps!$D$344:$W$355,$D2513+6)*HLOOKUP(CH$6,Assumps!$D$344:$W$360,12+$C$2499)</f>
        <v>0.11327900614345104</v>
      </c>
    </row>
    <row r="2514" spans="2:86">
      <c r="B2514" s="20">
        <v>2</v>
      </c>
      <c r="C2514" s="20">
        <v>1</v>
      </c>
      <c r="D2514" s="20">
        <v>2</v>
      </c>
      <c r="E2514" s="20">
        <v>212</v>
      </c>
      <c r="G2514" s="74">
        <f>Assumps!$B$343*HLOOKUP(G$6,Assumps!$D$344:$W$349,$B2514+3)*HLOOKUP(G$6,Assumps!$D$344:$W$346,$C2514+1)*HLOOKUP(G$6,Assumps!$D$344:$W$355,$D2514+6)*HLOOKUP(G$6,Assumps!$D$344:$W$360,12+$C$2499)</f>
        <v>0.18604651162790697</v>
      </c>
      <c r="H2514" s="74">
        <f>Assumps!$B$343*HLOOKUP(H$6,Assumps!$D$344:$W$349,$B2514+3)*HLOOKUP(H$6,Assumps!$D$344:$W$346,$C2514+1)*HLOOKUP(H$6,Assumps!$D$344:$W$355,$D2514+6)*HLOOKUP(H$6,Assumps!$D$344:$W$360,12+$C$2499)</f>
        <v>0.18604651162790697</v>
      </c>
      <c r="I2514" s="74">
        <f>Assumps!$B$343*HLOOKUP(I$6,Assumps!$D$344:$W$349,$B2514+3)*HLOOKUP(I$6,Assumps!$D$344:$W$346,$C2514+1)*HLOOKUP(I$6,Assumps!$D$344:$W$355,$D2514+6)*HLOOKUP(I$6,Assumps!$D$344:$W$360,12+$C$2499)</f>
        <v>0.18604651162790697</v>
      </c>
      <c r="J2514" s="74">
        <f>Assumps!$B$343*HLOOKUP(J$6,Assumps!$D$344:$W$349,$B2514+3)*HLOOKUP(J$6,Assumps!$D$344:$W$346,$C2514+1)*HLOOKUP(J$6,Assumps!$D$344:$W$355,$D2514+6)*HLOOKUP(J$6,Assumps!$D$344:$W$360,12+$C$2499)</f>
        <v>0.18604651162790697</v>
      </c>
      <c r="K2514" s="74">
        <f>Assumps!$B$343*HLOOKUP(K$6,Assumps!$D$344:$W$349,$B2514+3)*HLOOKUP(K$6,Assumps!$D$344:$W$346,$C2514+1)*HLOOKUP(K$6,Assumps!$D$344:$W$355,$D2514+6)*HLOOKUP(K$6,Assumps!$D$344:$W$360,12+$C$2499)</f>
        <v>0.13436692506459949</v>
      </c>
      <c r="L2514" s="74">
        <f>Assumps!$B$343*HLOOKUP(L$6,Assumps!$D$344:$W$349,$B2514+3)*HLOOKUP(L$6,Assumps!$D$344:$W$346,$C2514+1)*HLOOKUP(L$6,Assumps!$D$344:$W$355,$D2514+6)*HLOOKUP(L$6,Assumps!$D$344:$W$360,12+$C$2499)</f>
        <v>0.13436692506459949</v>
      </c>
      <c r="M2514" s="74">
        <f>Assumps!$B$343*HLOOKUP(M$6,Assumps!$D$344:$W$349,$B2514+3)*HLOOKUP(M$6,Assumps!$D$344:$W$346,$C2514+1)*HLOOKUP(M$6,Assumps!$D$344:$W$355,$D2514+6)*HLOOKUP(M$6,Assumps!$D$344:$W$360,12+$C$2499)</f>
        <v>0.13436692506459949</v>
      </c>
      <c r="N2514" s="74">
        <f>Assumps!$B$343*HLOOKUP(N$6,Assumps!$D$344:$W$349,$B2514+3)*HLOOKUP(N$6,Assumps!$D$344:$W$346,$C2514+1)*HLOOKUP(N$6,Assumps!$D$344:$W$355,$D2514+6)*HLOOKUP(N$6,Assumps!$D$344:$W$360,12+$C$2499)</f>
        <v>0.13436692506459949</v>
      </c>
      <c r="O2514" s="74">
        <f>Assumps!$B$343*HLOOKUP(O$6,Assumps!$D$344:$W$349,$B2514+3)*HLOOKUP(O$6,Assumps!$D$344:$W$346,$C2514+1)*HLOOKUP(O$6,Assumps!$D$344:$W$355,$D2514+6)*HLOOKUP(O$6,Assumps!$D$344:$W$360,12+$C$2499)</f>
        <v>6.6889632107023408E-2</v>
      </c>
      <c r="P2514" s="74">
        <f>Assumps!$B$343*HLOOKUP(P$6,Assumps!$D$344:$W$349,$B2514+3)*HLOOKUP(P$6,Assumps!$D$344:$W$346,$C2514+1)*HLOOKUP(P$6,Assumps!$D$344:$W$355,$D2514+6)*HLOOKUP(P$6,Assumps!$D$344:$W$360,12+$C$2499)</f>
        <v>6.6889632107023408E-2</v>
      </c>
      <c r="Q2514" s="74">
        <f>Assumps!$B$343*HLOOKUP(Q$6,Assumps!$D$344:$W$349,$B2514+3)*HLOOKUP(Q$6,Assumps!$D$344:$W$346,$C2514+1)*HLOOKUP(Q$6,Assumps!$D$344:$W$355,$D2514+6)*HLOOKUP(Q$6,Assumps!$D$344:$W$360,12+$C$2499)</f>
        <v>6.6889632107023408E-2</v>
      </c>
      <c r="R2514" s="74">
        <f>Assumps!$B$343*HLOOKUP(R$6,Assumps!$D$344:$W$349,$B2514+3)*HLOOKUP(R$6,Assumps!$D$344:$W$346,$C2514+1)*HLOOKUP(R$6,Assumps!$D$344:$W$355,$D2514+6)*HLOOKUP(R$6,Assumps!$D$344:$W$360,12+$C$2499)</f>
        <v>6.6889632107023408E-2</v>
      </c>
      <c r="S2514" s="74">
        <f>Assumps!$B$343*HLOOKUP(S$6,Assumps!$D$344:$W$349,$B2514+3)*HLOOKUP(S$6,Assumps!$D$344:$W$346,$C2514+1)*HLOOKUP(S$6,Assumps!$D$344:$W$355,$D2514+6)*HLOOKUP(S$6,Assumps!$D$344:$W$360,12+$C$2499)</f>
        <v>5.5908513341804321E-2</v>
      </c>
      <c r="T2514" s="74">
        <f>Assumps!$B$343*HLOOKUP(T$6,Assumps!$D$344:$W$349,$B2514+3)*HLOOKUP(T$6,Assumps!$D$344:$W$346,$C2514+1)*HLOOKUP(T$6,Assumps!$D$344:$W$355,$D2514+6)*HLOOKUP(T$6,Assumps!$D$344:$W$360,12+$C$2499)</f>
        <v>5.5908513341804321E-2</v>
      </c>
      <c r="U2514" s="74">
        <f>Assumps!$B$343*HLOOKUP(U$6,Assumps!$D$344:$W$349,$B2514+3)*HLOOKUP(U$6,Assumps!$D$344:$W$346,$C2514+1)*HLOOKUP(U$6,Assumps!$D$344:$W$355,$D2514+6)*HLOOKUP(U$6,Assumps!$D$344:$W$360,12+$C$2499)</f>
        <v>5.5908513341804321E-2</v>
      </c>
      <c r="V2514" s="74">
        <f>Assumps!$B$343*HLOOKUP(V$6,Assumps!$D$344:$W$349,$B2514+3)*HLOOKUP(V$6,Assumps!$D$344:$W$346,$C2514+1)*HLOOKUP(V$6,Assumps!$D$344:$W$355,$D2514+6)*HLOOKUP(V$6,Assumps!$D$344:$W$360,12+$C$2499)</f>
        <v>5.5908513341804321E-2</v>
      </c>
      <c r="W2514" s="74">
        <f>Assumps!$B$343*HLOOKUP(W$6,Assumps!$D$344:$W$349,$B2514+3)*HLOOKUP(W$6,Assumps!$D$344:$W$346,$C2514+1)*HLOOKUP(W$6,Assumps!$D$344:$W$355,$D2514+6)*HLOOKUP(W$6,Assumps!$D$344:$W$360,12+$C$2499)</f>
        <v>5.0285714285714288E-2</v>
      </c>
      <c r="X2514" s="74">
        <f>Assumps!$B$343*HLOOKUP(X$6,Assumps!$D$344:$W$349,$B2514+3)*HLOOKUP(X$6,Assumps!$D$344:$W$346,$C2514+1)*HLOOKUP(X$6,Assumps!$D$344:$W$355,$D2514+6)*HLOOKUP(X$6,Assumps!$D$344:$W$360,12+$C$2499)</f>
        <v>5.0285714285714288E-2</v>
      </c>
      <c r="Y2514" s="74">
        <f>Assumps!$B$343*HLOOKUP(Y$6,Assumps!$D$344:$W$349,$B2514+3)*HLOOKUP(Y$6,Assumps!$D$344:$W$346,$C2514+1)*HLOOKUP(Y$6,Assumps!$D$344:$W$355,$D2514+6)*HLOOKUP(Y$6,Assumps!$D$344:$W$360,12+$C$2499)</f>
        <v>5.0285714285714288E-2</v>
      </c>
      <c r="Z2514" s="74">
        <f>Assumps!$B$343*HLOOKUP(Z$6,Assumps!$D$344:$W$349,$B2514+3)*HLOOKUP(Z$6,Assumps!$D$344:$W$346,$C2514+1)*HLOOKUP(Z$6,Assumps!$D$344:$W$355,$D2514+6)*HLOOKUP(Z$6,Assumps!$D$344:$W$360,12+$C$2499)</f>
        <v>5.0285714285714288E-2</v>
      </c>
      <c r="AA2514" s="74">
        <f>Assumps!$B$343*HLOOKUP(AA$6,Assumps!$D$344:$W$349,$B2514+3)*HLOOKUP(AA$6,Assumps!$D$344:$W$346,$C2514+1)*HLOOKUP(AA$6,Assumps!$D$344:$W$355,$D2514+6)*HLOOKUP(AA$6,Assumps!$D$344:$W$360,12+$C$2499)</f>
        <v>0.11087420042643924</v>
      </c>
      <c r="AB2514" s="74">
        <f>Assumps!$B$343*HLOOKUP(AB$6,Assumps!$D$344:$W$349,$B2514+3)*HLOOKUP(AB$6,Assumps!$D$344:$W$346,$C2514+1)*HLOOKUP(AB$6,Assumps!$D$344:$W$355,$D2514+6)*HLOOKUP(AB$6,Assumps!$D$344:$W$360,12+$C$2499)</f>
        <v>0.11087420042643924</v>
      </c>
      <c r="AC2514" s="74">
        <f>Assumps!$B$343*HLOOKUP(AC$6,Assumps!$D$344:$W$349,$B2514+3)*HLOOKUP(AC$6,Assumps!$D$344:$W$346,$C2514+1)*HLOOKUP(AC$6,Assumps!$D$344:$W$355,$D2514+6)*HLOOKUP(AC$6,Assumps!$D$344:$W$360,12+$C$2499)</f>
        <v>0.11087420042643924</v>
      </c>
      <c r="AD2514" s="74">
        <f>Assumps!$B$343*HLOOKUP(AD$6,Assumps!$D$344:$W$349,$B2514+3)*HLOOKUP(AD$6,Assumps!$D$344:$W$346,$C2514+1)*HLOOKUP(AD$6,Assumps!$D$344:$W$355,$D2514+6)*HLOOKUP(AD$6,Assumps!$D$344:$W$360,12+$C$2499)</f>
        <v>0.11087420042643924</v>
      </c>
      <c r="AE2514" s="74">
        <f>Assumps!$B$343*HLOOKUP(AE$6,Assumps!$D$344:$W$349,$B2514+3)*HLOOKUP(AE$6,Assumps!$D$344:$W$346,$C2514+1)*HLOOKUP(AE$6,Assumps!$D$344:$W$355,$D2514+6)*HLOOKUP(AE$6,Assumps!$D$344:$W$360,12+$C$2499)</f>
        <v>0.13307240704500978</v>
      </c>
      <c r="AF2514" s="74">
        <f>Assumps!$B$343*HLOOKUP(AF$6,Assumps!$D$344:$W$349,$B2514+3)*HLOOKUP(AF$6,Assumps!$D$344:$W$346,$C2514+1)*HLOOKUP(AF$6,Assumps!$D$344:$W$355,$D2514+6)*HLOOKUP(AF$6,Assumps!$D$344:$W$360,12+$C$2499)</f>
        <v>0.13307240704500978</v>
      </c>
      <c r="AG2514" s="74">
        <f>Assumps!$B$343*HLOOKUP(AG$6,Assumps!$D$344:$W$349,$B2514+3)*HLOOKUP(AG$6,Assumps!$D$344:$W$346,$C2514+1)*HLOOKUP(AG$6,Assumps!$D$344:$W$355,$D2514+6)*HLOOKUP(AG$6,Assumps!$D$344:$W$360,12+$C$2499)</f>
        <v>0.13307240704500978</v>
      </c>
      <c r="AH2514" s="74">
        <f>Assumps!$B$343*HLOOKUP(AH$6,Assumps!$D$344:$W$349,$B2514+3)*HLOOKUP(AH$6,Assumps!$D$344:$W$346,$C2514+1)*HLOOKUP(AH$6,Assumps!$D$344:$W$355,$D2514+6)*HLOOKUP(AH$6,Assumps!$D$344:$W$360,12+$C$2499)</f>
        <v>0.13307240704500978</v>
      </c>
      <c r="AI2514" s="74">
        <f>Assumps!$B$343*HLOOKUP(AI$6,Assumps!$D$344:$W$349,$B2514+3)*HLOOKUP(AI$6,Assumps!$D$344:$W$346,$C2514+1)*HLOOKUP(AI$6,Assumps!$D$344:$W$355,$D2514+6)*HLOOKUP(AI$6,Assumps!$D$344:$W$360,12+$C$2499)</f>
        <v>9.5890410958904104E-2</v>
      </c>
      <c r="AJ2514" s="74">
        <f>Assumps!$B$343*HLOOKUP(AJ$6,Assumps!$D$344:$W$349,$B2514+3)*HLOOKUP(AJ$6,Assumps!$D$344:$W$346,$C2514+1)*HLOOKUP(AJ$6,Assumps!$D$344:$W$355,$D2514+6)*HLOOKUP(AJ$6,Assumps!$D$344:$W$360,12+$C$2499)</f>
        <v>9.5890410958904104E-2</v>
      </c>
      <c r="AK2514" s="74">
        <f>Assumps!$B$343*HLOOKUP(AK$6,Assumps!$D$344:$W$349,$B2514+3)*HLOOKUP(AK$6,Assumps!$D$344:$W$346,$C2514+1)*HLOOKUP(AK$6,Assumps!$D$344:$W$355,$D2514+6)*HLOOKUP(AK$6,Assumps!$D$344:$W$360,12+$C$2499)</f>
        <v>9.5890410958904104E-2</v>
      </c>
      <c r="AL2514" s="74">
        <f>Assumps!$B$343*HLOOKUP(AL$6,Assumps!$D$344:$W$349,$B2514+3)*HLOOKUP(AL$6,Assumps!$D$344:$W$346,$C2514+1)*HLOOKUP(AL$6,Assumps!$D$344:$W$355,$D2514+6)*HLOOKUP(AL$6,Assumps!$D$344:$W$360,12+$C$2499)</f>
        <v>9.5890410958904104E-2</v>
      </c>
      <c r="AM2514" s="74">
        <f>Assumps!$B$343*HLOOKUP(AM$6,Assumps!$D$344:$W$349,$B2514+3)*HLOOKUP(AM$6,Assumps!$D$344:$W$346,$C2514+1)*HLOOKUP(AM$6,Assumps!$D$344:$W$355,$D2514+6)*HLOOKUP(AM$6,Assumps!$D$344:$W$360,12+$C$2499)</f>
        <v>0.11327900614345104</v>
      </c>
      <c r="AN2514" s="74">
        <f>Assumps!$B$343*HLOOKUP(AN$6,Assumps!$D$344:$W$349,$B2514+3)*HLOOKUP(AN$6,Assumps!$D$344:$W$346,$C2514+1)*HLOOKUP(AN$6,Assumps!$D$344:$W$355,$D2514+6)*HLOOKUP(AN$6,Assumps!$D$344:$W$360,12+$C$2499)</f>
        <v>0.11327900614345104</v>
      </c>
      <c r="AO2514" s="74">
        <f>Assumps!$B$343*HLOOKUP(AO$6,Assumps!$D$344:$W$349,$B2514+3)*HLOOKUP(AO$6,Assumps!$D$344:$W$346,$C2514+1)*HLOOKUP(AO$6,Assumps!$D$344:$W$355,$D2514+6)*HLOOKUP(AO$6,Assumps!$D$344:$W$360,12+$C$2499)</f>
        <v>0.11327900614345104</v>
      </c>
      <c r="AP2514" s="74">
        <f>Assumps!$B$343*HLOOKUP(AP$6,Assumps!$D$344:$W$349,$B2514+3)*HLOOKUP(AP$6,Assumps!$D$344:$W$346,$C2514+1)*HLOOKUP(AP$6,Assumps!$D$344:$W$355,$D2514+6)*HLOOKUP(AP$6,Assumps!$D$344:$W$360,12+$C$2499)</f>
        <v>0.11327900614345104</v>
      </c>
      <c r="AQ2514" s="74">
        <f>Assumps!$B$343*HLOOKUP(AQ$6,Assumps!$D$344:$W$349,$B2514+3)*HLOOKUP(AQ$6,Assumps!$D$344:$W$346,$C2514+1)*HLOOKUP(AQ$6,Assumps!$D$344:$W$355,$D2514+6)*HLOOKUP(AQ$6,Assumps!$D$344:$W$360,12+$C$2499)</f>
        <v>0.11327900614345104</v>
      </c>
      <c r="AR2514" s="74">
        <f>Assumps!$B$343*HLOOKUP(AR$6,Assumps!$D$344:$W$349,$B2514+3)*HLOOKUP(AR$6,Assumps!$D$344:$W$346,$C2514+1)*HLOOKUP(AR$6,Assumps!$D$344:$W$355,$D2514+6)*HLOOKUP(AR$6,Assumps!$D$344:$W$360,12+$C$2499)</f>
        <v>0.11327900614345104</v>
      </c>
      <c r="AS2514" s="74">
        <f>Assumps!$B$343*HLOOKUP(AS$6,Assumps!$D$344:$W$349,$B2514+3)*HLOOKUP(AS$6,Assumps!$D$344:$W$346,$C2514+1)*HLOOKUP(AS$6,Assumps!$D$344:$W$355,$D2514+6)*HLOOKUP(AS$6,Assumps!$D$344:$W$360,12+$C$2499)</f>
        <v>0.11327900614345104</v>
      </c>
      <c r="AT2514" s="74">
        <f>Assumps!$B$343*HLOOKUP(AT$6,Assumps!$D$344:$W$349,$B2514+3)*HLOOKUP(AT$6,Assumps!$D$344:$W$346,$C2514+1)*HLOOKUP(AT$6,Assumps!$D$344:$W$355,$D2514+6)*HLOOKUP(AT$6,Assumps!$D$344:$W$360,12+$C$2499)</f>
        <v>0.11327900614345104</v>
      </c>
      <c r="AU2514" s="74">
        <f>Assumps!$B$343*HLOOKUP(AU$6,Assumps!$D$344:$W$349,$B2514+3)*HLOOKUP(AU$6,Assumps!$D$344:$W$346,$C2514+1)*HLOOKUP(AU$6,Assumps!$D$344:$W$355,$D2514+6)*HLOOKUP(AU$6,Assumps!$D$344:$W$360,12+$C$2499)</f>
        <v>0.11327900614345104</v>
      </c>
      <c r="AV2514" s="74">
        <f>Assumps!$B$343*HLOOKUP(AV$6,Assumps!$D$344:$W$349,$B2514+3)*HLOOKUP(AV$6,Assumps!$D$344:$W$346,$C2514+1)*HLOOKUP(AV$6,Assumps!$D$344:$W$355,$D2514+6)*HLOOKUP(AV$6,Assumps!$D$344:$W$360,12+$C$2499)</f>
        <v>0.11327900614345104</v>
      </c>
      <c r="AW2514" s="74">
        <f>Assumps!$B$343*HLOOKUP(AW$6,Assumps!$D$344:$W$349,$B2514+3)*HLOOKUP(AW$6,Assumps!$D$344:$W$346,$C2514+1)*HLOOKUP(AW$6,Assumps!$D$344:$W$355,$D2514+6)*HLOOKUP(AW$6,Assumps!$D$344:$W$360,12+$C$2499)</f>
        <v>0.11327900614345104</v>
      </c>
      <c r="AX2514" s="74">
        <f>Assumps!$B$343*HLOOKUP(AX$6,Assumps!$D$344:$W$349,$B2514+3)*HLOOKUP(AX$6,Assumps!$D$344:$W$346,$C2514+1)*HLOOKUP(AX$6,Assumps!$D$344:$W$355,$D2514+6)*HLOOKUP(AX$6,Assumps!$D$344:$W$360,12+$C$2499)</f>
        <v>0.11327900614345104</v>
      </c>
      <c r="AY2514" s="74">
        <f>Assumps!$B$343*HLOOKUP(AY$6,Assumps!$D$344:$W$349,$B2514+3)*HLOOKUP(AY$6,Assumps!$D$344:$W$346,$C2514+1)*HLOOKUP(AY$6,Assumps!$D$344:$W$355,$D2514+6)*HLOOKUP(AY$6,Assumps!$D$344:$W$360,12+$C$2499)</f>
        <v>0.11327900614345104</v>
      </c>
      <c r="AZ2514" s="74">
        <f>Assumps!$B$343*HLOOKUP(AZ$6,Assumps!$D$344:$W$349,$B2514+3)*HLOOKUP(AZ$6,Assumps!$D$344:$W$346,$C2514+1)*HLOOKUP(AZ$6,Assumps!$D$344:$W$355,$D2514+6)*HLOOKUP(AZ$6,Assumps!$D$344:$W$360,12+$C$2499)</f>
        <v>0.11327900614345104</v>
      </c>
      <c r="BA2514" s="74">
        <f>Assumps!$B$343*HLOOKUP(BA$6,Assumps!$D$344:$W$349,$B2514+3)*HLOOKUP(BA$6,Assumps!$D$344:$W$346,$C2514+1)*HLOOKUP(BA$6,Assumps!$D$344:$W$355,$D2514+6)*HLOOKUP(BA$6,Assumps!$D$344:$W$360,12+$C$2499)</f>
        <v>0.11327900614345104</v>
      </c>
      <c r="BB2514" s="74">
        <f>Assumps!$B$343*HLOOKUP(BB$6,Assumps!$D$344:$W$349,$B2514+3)*HLOOKUP(BB$6,Assumps!$D$344:$W$346,$C2514+1)*HLOOKUP(BB$6,Assumps!$D$344:$W$355,$D2514+6)*HLOOKUP(BB$6,Assumps!$D$344:$W$360,12+$C$2499)</f>
        <v>0.11327900614345104</v>
      </c>
      <c r="BC2514" s="74">
        <f>Assumps!$B$343*HLOOKUP(BC$6,Assumps!$D$344:$W$349,$B2514+3)*HLOOKUP(BC$6,Assumps!$D$344:$W$346,$C2514+1)*HLOOKUP(BC$6,Assumps!$D$344:$W$355,$D2514+6)*HLOOKUP(BC$6,Assumps!$D$344:$W$360,12+$C$2499)</f>
        <v>0.11327900614345104</v>
      </c>
      <c r="BD2514" s="74">
        <f>Assumps!$B$343*HLOOKUP(BD$6,Assumps!$D$344:$W$349,$B2514+3)*HLOOKUP(BD$6,Assumps!$D$344:$W$346,$C2514+1)*HLOOKUP(BD$6,Assumps!$D$344:$W$355,$D2514+6)*HLOOKUP(BD$6,Assumps!$D$344:$W$360,12+$C$2499)</f>
        <v>0.11327900614345104</v>
      </c>
      <c r="BE2514" s="74">
        <f>Assumps!$B$343*HLOOKUP(BE$6,Assumps!$D$344:$W$349,$B2514+3)*HLOOKUP(BE$6,Assumps!$D$344:$W$346,$C2514+1)*HLOOKUP(BE$6,Assumps!$D$344:$W$355,$D2514+6)*HLOOKUP(BE$6,Assumps!$D$344:$W$360,12+$C$2499)</f>
        <v>0.11327900614345104</v>
      </c>
      <c r="BF2514" s="74">
        <f>Assumps!$B$343*HLOOKUP(BF$6,Assumps!$D$344:$W$349,$B2514+3)*HLOOKUP(BF$6,Assumps!$D$344:$W$346,$C2514+1)*HLOOKUP(BF$6,Assumps!$D$344:$W$355,$D2514+6)*HLOOKUP(BF$6,Assumps!$D$344:$W$360,12+$C$2499)</f>
        <v>0.11327900614345104</v>
      </c>
      <c r="BG2514" s="74">
        <f>Assumps!$B$343*HLOOKUP(BG$6,Assumps!$D$344:$W$349,$B2514+3)*HLOOKUP(BG$6,Assumps!$D$344:$W$346,$C2514+1)*HLOOKUP(BG$6,Assumps!$D$344:$W$355,$D2514+6)*HLOOKUP(BG$6,Assumps!$D$344:$W$360,12+$C$2499)</f>
        <v>0.11327900614345104</v>
      </c>
      <c r="BH2514" s="74">
        <f>Assumps!$B$343*HLOOKUP(BH$6,Assumps!$D$344:$W$349,$B2514+3)*HLOOKUP(BH$6,Assumps!$D$344:$W$346,$C2514+1)*HLOOKUP(BH$6,Assumps!$D$344:$W$355,$D2514+6)*HLOOKUP(BH$6,Assumps!$D$344:$W$360,12+$C$2499)</f>
        <v>0.11327900614345104</v>
      </c>
      <c r="BI2514" s="74">
        <f>Assumps!$B$343*HLOOKUP(BI$6,Assumps!$D$344:$W$349,$B2514+3)*HLOOKUP(BI$6,Assumps!$D$344:$W$346,$C2514+1)*HLOOKUP(BI$6,Assumps!$D$344:$W$355,$D2514+6)*HLOOKUP(BI$6,Assumps!$D$344:$W$360,12+$C$2499)</f>
        <v>0.11327900614345104</v>
      </c>
      <c r="BJ2514" s="74">
        <f>Assumps!$B$343*HLOOKUP(BJ$6,Assumps!$D$344:$W$349,$B2514+3)*HLOOKUP(BJ$6,Assumps!$D$344:$W$346,$C2514+1)*HLOOKUP(BJ$6,Assumps!$D$344:$W$355,$D2514+6)*HLOOKUP(BJ$6,Assumps!$D$344:$W$360,12+$C$2499)</f>
        <v>0.11327900614345104</v>
      </c>
      <c r="BK2514" s="74">
        <f>Assumps!$B$343*HLOOKUP(BK$6,Assumps!$D$344:$W$349,$B2514+3)*HLOOKUP(BK$6,Assumps!$D$344:$W$346,$C2514+1)*HLOOKUP(BK$6,Assumps!$D$344:$W$355,$D2514+6)*HLOOKUP(BK$6,Assumps!$D$344:$W$360,12+$C$2499)</f>
        <v>0.11327900614345104</v>
      </c>
      <c r="BL2514" s="74">
        <f>Assumps!$B$343*HLOOKUP(BL$6,Assumps!$D$344:$W$349,$B2514+3)*HLOOKUP(BL$6,Assumps!$D$344:$W$346,$C2514+1)*HLOOKUP(BL$6,Assumps!$D$344:$W$355,$D2514+6)*HLOOKUP(BL$6,Assumps!$D$344:$W$360,12+$C$2499)</f>
        <v>0.11327900614345104</v>
      </c>
      <c r="BM2514" s="74">
        <f>Assumps!$B$343*HLOOKUP(BM$6,Assumps!$D$344:$W$349,$B2514+3)*HLOOKUP(BM$6,Assumps!$D$344:$W$346,$C2514+1)*HLOOKUP(BM$6,Assumps!$D$344:$W$355,$D2514+6)*HLOOKUP(BM$6,Assumps!$D$344:$W$360,12+$C$2499)</f>
        <v>0.11327900614345104</v>
      </c>
      <c r="BN2514" s="74">
        <f>Assumps!$B$343*HLOOKUP(BN$6,Assumps!$D$344:$W$349,$B2514+3)*HLOOKUP(BN$6,Assumps!$D$344:$W$346,$C2514+1)*HLOOKUP(BN$6,Assumps!$D$344:$W$355,$D2514+6)*HLOOKUP(BN$6,Assumps!$D$344:$W$360,12+$C$2499)</f>
        <v>0.11327900614345104</v>
      </c>
      <c r="BO2514" s="74">
        <f>Assumps!$B$343*HLOOKUP(BO$6,Assumps!$D$344:$W$349,$B2514+3)*HLOOKUP(BO$6,Assumps!$D$344:$W$346,$C2514+1)*HLOOKUP(BO$6,Assumps!$D$344:$W$355,$D2514+6)*HLOOKUP(BO$6,Assumps!$D$344:$W$360,12+$C$2499)</f>
        <v>0.11327900614345104</v>
      </c>
      <c r="BP2514" s="74">
        <f>Assumps!$B$343*HLOOKUP(BP$6,Assumps!$D$344:$W$349,$B2514+3)*HLOOKUP(BP$6,Assumps!$D$344:$W$346,$C2514+1)*HLOOKUP(BP$6,Assumps!$D$344:$W$355,$D2514+6)*HLOOKUP(BP$6,Assumps!$D$344:$W$360,12+$C$2499)</f>
        <v>0.11327900614345104</v>
      </c>
      <c r="BQ2514" s="74">
        <f>Assumps!$B$343*HLOOKUP(BQ$6,Assumps!$D$344:$W$349,$B2514+3)*HLOOKUP(BQ$6,Assumps!$D$344:$W$346,$C2514+1)*HLOOKUP(BQ$6,Assumps!$D$344:$W$355,$D2514+6)*HLOOKUP(BQ$6,Assumps!$D$344:$W$360,12+$C$2499)</f>
        <v>0.11327900614345104</v>
      </c>
      <c r="BR2514" s="74">
        <f>Assumps!$B$343*HLOOKUP(BR$6,Assumps!$D$344:$W$349,$B2514+3)*HLOOKUP(BR$6,Assumps!$D$344:$W$346,$C2514+1)*HLOOKUP(BR$6,Assumps!$D$344:$W$355,$D2514+6)*HLOOKUP(BR$6,Assumps!$D$344:$W$360,12+$C$2499)</f>
        <v>0.11327900614345104</v>
      </c>
      <c r="BS2514" s="74">
        <f>Assumps!$B$343*HLOOKUP(BS$6,Assumps!$D$344:$W$349,$B2514+3)*HLOOKUP(BS$6,Assumps!$D$344:$W$346,$C2514+1)*HLOOKUP(BS$6,Assumps!$D$344:$W$355,$D2514+6)*HLOOKUP(BS$6,Assumps!$D$344:$W$360,12+$C$2499)</f>
        <v>0.11327900614345104</v>
      </c>
      <c r="BT2514" s="74">
        <f>Assumps!$B$343*HLOOKUP(BT$6,Assumps!$D$344:$W$349,$B2514+3)*HLOOKUP(BT$6,Assumps!$D$344:$W$346,$C2514+1)*HLOOKUP(BT$6,Assumps!$D$344:$W$355,$D2514+6)*HLOOKUP(BT$6,Assumps!$D$344:$W$360,12+$C$2499)</f>
        <v>0.11327900614345104</v>
      </c>
      <c r="BU2514" s="74">
        <f>Assumps!$B$343*HLOOKUP(BU$6,Assumps!$D$344:$W$349,$B2514+3)*HLOOKUP(BU$6,Assumps!$D$344:$W$346,$C2514+1)*HLOOKUP(BU$6,Assumps!$D$344:$W$355,$D2514+6)*HLOOKUP(BU$6,Assumps!$D$344:$W$360,12+$C$2499)</f>
        <v>0.11327900614345104</v>
      </c>
      <c r="BV2514" s="74">
        <f>Assumps!$B$343*HLOOKUP(BV$6,Assumps!$D$344:$W$349,$B2514+3)*HLOOKUP(BV$6,Assumps!$D$344:$W$346,$C2514+1)*HLOOKUP(BV$6,Assumps!$D$344:$W$355,$D2514+6)*HLOOKUP(BV$6,Assumps!$D$344:$W$360,12+$C$2499)</f>
        <v>0.11327900614345104</v>
      </c>
      <c r="BW2514" s="74">
        <f>Assumps!$B$343*HLOOKUP(BW$6,Assumps!$D$344:$W$349,$B2514+3)*HLOOKUP(BW$6,Assumps!$D$344:$W$346,$C2514+1)*HLOOKUP(BW$6,Assumps!$D$344:$W$355,$D2514+6)*HLOOKUP(BW$6,Assumps!$D$344:$W$360,12+$C$2499)</f>
        <v>0.11327900614345104</v>
      </c>
      <c r="BX2514" s="74">
        <f>Assumps!$B$343*HLOOKUP(BX$6,Assumps!$D$344:$W$349,$B2514+3)*HLOOKUP(BX$6,Assumps!$D$344:$W$346,$C2514+1)*HLOOKUP(BX$6,Assumps!$D$344:$W$355,$D2514+6)*HLOOKUP(BX$6,Assumps!$D$344:$W$360,12+$C$2499)</f>
        <v>0.11327900614345104</v>
      </c>
      <c r="BY2514" s="74">
        <f>Assumps!$B$343*HLOOKUP(BY$6,Assumps!$D$344:$W$349,$B2514+3)*HLOOKUP(BY$6,Assumps!$D$344:$W$346,$C2514+1)*HLOOKUP(BY$6,Assumps!$D$344:$W$355,$D2514+6)*HLOOKUP(BY$6,Assumps!$D$344:$W$360,12+$C$2499)</f>
        <v>0.11327900614345104</v>
      </c>
      <c r="BZ2514" s="74">
        <f>Assumps!$B$343*HLOOKUP(BZ$6,Assumps!$D$344:$W$349,$B2514+3)*HLOOKUP(BZ$6,Assumps!$D$344:$W$346,$C2514+1)*HLOOKUP(BZ$6,Assumps!$D$344:$W$355,$D2514+6)*HLOOKUP(BZ$6,Assumps!$D$344:$W$360,12+$C$2499)</f>
        <v>0.11327900614345104</v>
      </c>
      <c r="CA2514" s="74">
        <f>Assumps!$B$343*HLOOKUP(CA$6,Assumps!$D$344:$W$349,$B2514+3)*HLOOKUP(CA$6,Assumps!$D$344:$W$346,$C2514+1)*HLOOKUP(CA$6,Assumps!$D$344:$W$355,$D2514+6)*HLOOKUP(CA$6,Assumps!$D$344:$W$360,12+$C$2499)</f>
        <v>0.11327900614345104</v>
      </c>
      <c r="CB2514" s="74">
        <f>Assumps!$B$343*HLOOKUP(CB$6,Assumps!$D$344:$W$349,$B2514+3)*HLOOKUP(CB$6,Assumps!$D$344:$W$346,$C2514+1)*HLOOKUP(CB$6,Assumps!$D$344:$W$355,$D2514+6)*HLOOKUP(CB$6,Assumps!$D$344:$W$360,12+$C$2499)</f>
        <v>0.11327900614345104</v>
      </c>
      <c r="CC2514" s="74">
        <f>Assumps!$B$343*HLOOKUP(CC$6,Assumps!$D$344:$W$349,$B2514+3)*HLOOKUP(CC$6,Assumps!$D$344:$W$346,$C2514+1)*HLOOKUP(CC$6,Assumps!$D$344:$W$355,$D2514+6)*HLOOKUP(CC$6,Assumps!$D$344:$W$360,12+$C$2499)</f>
        <v>0.11327900614345104</v>
      </c>
      <c r="CD2514" s="74">
        <f>Assumps!$B$343*HLOOKUP(CD$6,Assumps!$D$344:$W$349,$B2514+3)*HLOOKUP(CD$6,Assumps!$D$344:$W$346,$C2514+1)*HLOOKUP(CD$6,Assumps!$D$344:$W$355,$D2514+6)*HLOOKUP(CD$6,Assumps!$D$344:$W$360,12+$C$2499)</f>
        <v>0.11327900614345104</v>
      </c>
      <c r="CE2514" s="74">
        <f>Assumps!$B$343*HLOOKUP(CE$6,Assumps!$D$344:$W$349,$B2514+3)*HLOOKUP(CE$6,Assumps!$D$344:$W$346,$C2514+1)*HLOOKUP(CE$6,Assumps!$D$344:$W$355,$D2514+6)*HLOOKUP(CE$6,Assumps!$D$344:$W$360,12+$C$2499)</f>
        <v>0.11327900614345104</v>
      </c>
      <c r="CF2514" s="74">
        <f>Assumps!$B$343*HLOOKUP(CF$6,Assumps!$D$344:$W$349,$B2514+3)*HLOOKUP(CF$6,Assumps!$D$344:$W$346,$C2514+1)*HLOOKUP(CF$6,Assumps!$D$344:$W$355,$D2514+6)*HLOOKUP(CF$6,Assumps!$D$344:$W$360,12+$C$2499)</f>
        <v>0.11327900614345104</v>
      </c>
      <c r="CG2514" s="74">
        <f>Assumps!$B$343*HLOOKUP(CG$6,Assumps!$D$344:$W$349,$B2514+3)*HLOOKUP(CG$6,Assumps!$D$344:$W$346,$C2514+1)*HLOOKUP(CG$6,Assumps!$D$344:$W$355,$D2514+6)*HLOOKUP(CG$6,Assumps!$D$344:$W$360,12+$C$2499)</f>
        <v>0.11327900614345104</v>
      </c>
      <c r="CH2514" s="74">
        <f>Assumps!$B$343*HLOOKUP(CH$6,Assumps!$D$344:$W$349,$B2514+3)*HLOOKUP(CH$6,Assumps!$D$344:$W$346,$C2514+1)*HLOOKUP(CH$6,Assumps!$D$344:$W$355,$D2514+6)*HLOOKUP(CH$6,Assumps!$D$344:$W$360,12+$C$2499)</f>
        <v>0.11327900614345104</v>
      </c>
    </row>
    <row r="2515" spans="2:86">
      <c r="B2515" s="20">
        <v>2</v>
      </c>
      <c r="C2515" s="20">
        <v>2</v>
      </c>
      <c r="D2515" s="20">
        <v>2</v>
      </c>
      <c r="E2515" s="20">
        <v>222</v>
      </c>
      <c r="G2515" s="74">
        <f>Assumps!$B$343*HLOOKUP(G$6,Assumps!$D$344:$W$349,$B2515+3)*HLOOKUP(G$6,Assumps!$D$344:$W$346,$C2515+1)*HLOOKUP(G$6,Assumps!$D$344:$W$355,$D2515+6)*HLOOKUP(G$6,Assumps!$D$344:$W$360,12+$C$2499)</f>
        <v>0.18604651162790697</v>
      </c>
      <c r="H2515" s="74">
        <f>Assumps!$B$343*HLOOKUP(H$6,Assumps!$D$344:$W$349,$B2515+3)*HLOOKUP(H$6,Assumps!$D$344:$W$346,$C2515+1)*HLOOKUP(H$6,Assumps!$D$344:$W$355,$D2515+6)*HLOOKUP(H$6,Assumps!$D$344:$W$360,12+$C$2499)</f>
        <v>0.18604651162790697</v>
      </c>
      <c r="I2515" s="74">
        <f>Assumps!$B$343*HLOOKUP(I$6,Assumps!$D$344:$W$349,$B2515+3)*HLOOKUP(I$6,Assumps!$D$344:$W$346,$C2515+1)*HLOOKUP(I$6,Assumps!$D$344:$W$355,$D2515+6)*HLOOKUP(I$6,Assumps!$D$344:$W$360,12+$C$2499)</f>
        <v>0.18604651162790697</v>
      </c>
      <c r="J2515" s="74">
        <f>Assumps!$B$343*HLOOKUP(J$6,Assumps!$D$344:$W$349,$B2515+3)*HLOOKUP(J$6,Assumps!$D$344:$W$346,$C2515+1)*HLOOKUP(J$6,Assumps!$D$344:$W$355,$D2515+6)*HLOOKUP(J$6,Assumps!$D$344:$W$360,12+$C$2499)</f>
        <v>0.18604651162790697</v>
      </c>
      <c r="K2515" s="74">
        <f>Assumps!$B$343*HLOOKUP(K$6,Assumps!$D$344:$W$349,$B2515+3)*HLOOKUP(K$6,Assumps!$D$344:$W$346,$C2515+1)*HLOOKUP(K$6,Assumps!$D$344:$W$355,$D2515+6)*HLOOKUP(K$6,Assumps!$D$344:$W$360,12+$C$2499)</f>
        <v>0.13436692506459949</v>
      </c>
      <c r="L2515" s="74">
        <f>Assumps!$B$343*HLOOKUP(L$6,Assumps!$D$344:$W$349,$B2515+3)*HLOOKUP(L$6,Assumps!$D$344:$W$346,$C2515+1)*HLOOKUP(L$6,Assumps!$D$344:$W$355,$D2515+6)*HLOOKUP(L$6,Assumps!$D$344:$W$360,12+$C$2499)</f>
        <v>0.13436692506459949</v>
      </c>
      <c r="M2515" s="74">
        <f>Assumps!$B$343*HLOOKUP(M$6,Assumps!$D$344:$W$349,$B2515+3)*HLOOKUP(M$6,Assumps!$D$344:$W$346,$C2515+1)*HLOOKUP(M$6,Assumps!$D$344:$W$355,$D2515+6)*HLOOKUP(M$6,Assumps!$D$344:$W$360,12+$C$2499)</f>
        <v>0.13436692506459949</v>
      </c>
      <c r="N2515" s="74">
        <f>Assumps!$B$343*HLOOKUP(N$6,Assumps!$D$344:$W$349,$B2515+3)*HLOOKUP(N$6,Assumps!$D$344:$W$346,$C2515+1)*HLOOKUP(N$6,Assumps!$D$344:$W$355,$D2515+6)*HLOOKUP(N$6,Assumps!$D$344:$W$360,12+$C$2499)</f>
        <v>0.13436692506459949</v>
      </c>
      <c r="O2515" s="74">
        <f>Assumps!$B$343*HLOOKUP(O$6,Assumps!$D$344:$W$349,$B2515+3)*HLOOKUP(O$6,Assumps!$D$344:$W$346,$C2515+1)*HLOOKUP(O$6,Assumps!$D$344:$W$355,$D2515+6)*HLOOKUP(O$6,Assumps!$D$344:$W$360,12+$C$2499)</f>
        <v>6.6889632107023408E-2</v>
      </c>
      <c r="P2515" s="74">
        <f>Assumps!$B$343*HLOOKUP(P$6,Assumps!$D$344:$W$349,$B2515+3)*HLOOKUP(P$6,Assumps!$D$344:$W$346,$C2515+1)*HLOOKUP(P$6,Assumps!$D$344:$W$355,$D2515+6)*HLOOKUP(P$6,Assumps!$D$344:$W$360,12+$C$2499)</f>
        <v>6.6889632107023408E-2</v>
      </c>
      <c r="Q2515" s="74">
        <f>Assumps!$B$343*HLOOKUP(Q$6,Assumps!$D$344:$W$349,$B2515+3)*HLOOKUP(Q$6,Assumps!$D$344:$W$346,$C2515+1)*HLOOKUP(Q$6,Assumps!$D$344:$W$355,$D2515+6)*HLOOKUP(Q$6,Assumps!$D$344:$W$360,12+$C$2499)</f>
        <v>6.6889632107023408E-2</v>
      </c>
      <c r="R2515" s="74">
        <f>Assumps!$B$343*HLOOKUP(R$6,Assumps!$D$344:$W$349,$B2515+3)*HLOOKUP(R$6,Assumps!$D$344:$W$346,$C2515+1)*HLOOKUP(R$6,Assumps!$D$344:$W$355,$D2515+6)*HLOOKUP(R$6,Assumps!$D$344:$W$360,12+$C$2499)</f>
        <v>6.6889632107023408E-2</v>
      </c>
      <c r="S2515" s="74">
        <f>Assumps!$B$343*HLOOKUP(S$6,Assumps!$D$344:$W$349,$B2515+3)*HLOOKUP(S$6,Assumps!$D$344:$W$346,$C2515+1)*HLOOKUP(S$6,Assumps!$D$344:$W$355,$D2515+6)*HLOOKUP(S$6,Assumps!$D$344:$W$360,12+$C$2499)</f>
        <v>5.5908513341804321E-2</v>
      </c>
      <c r="T2515" s="74">
        <f>Assumps!$B$343*HLOOKUP(T$6,Assumps!$D$344:$W$349,$B2515+3)*HLOOKUP(T$6,Assumps!$D$344:$W$346,$C2515+1)*HLOOKUP(T$6,Assumps!$D$344:$W$355,$D2515+6)*HLOOKUP(T$6,Assumps!$D$344:$W$360,12+$C$2499)</f>
        <v>5.5908513341804321E-2</v>
      </c>
      <c r="U2515" s="74">
        <f>Assumps!$B$343*HLOOKUP(U$6,Assumps!$D$344:$W$349,$B2515+3)*HLOOKUP(U$6,Assumps!$D$344:$W$346,$C2515+1)*HLOOKUP(U$6,Assumps!$D$344:$W$355,$D2515+6)*HLOOKUP(U$6,Assumps!$D$344:$W$360,12+$C$2499)</f>
        <v>5.5908513341804321E-2</v>
      </c>
      <c r="V2515" s="74">
        <f>Assumps!$B$343*HLOOKUP(V$6,Assumps!$D$344:$W$349,$B2515+3)*HLOOKUP(V$6,Assumps!$D$344:$W$346,$C2515+1)*HLOOKUP(V$6,Assumps!$D$344:$W$355,$D2515+6)*HLOOKUP(V$6,Assumps!$D$344:$W$360,12+$C$2499)</f>
        <v>5.5908513341804321E-2</v>
      </c>
      <c r="W2515" s="74">
        <f>Assumps!$B$343*HLOOKUP(W$6,Assumps!$D$344:$W$349,$B2515+3)*HLOOKUP(W$6,Assumps!$D$344:$W$346,$C2515+1)*HLOOKUP(W$6,Assumps!$D$344:$W$355,$D2515+6)*HLOOKUP(W$6,Assumps!$D$344:$W$360,12+$C$2499)</f>
        <v>5.0285714285714288E-2</v>
      </c>
      <c r="X2515" s="74">
        <f>Assumps!$B$343*HLOOKUP(X$6,Assumps!$D$344:$W$349,$B2515+3)*HLOOKUP(X$6,Assumps!$D$344:$W$346,$C2515+1)*HLOOKUP(X$6,Assumps!$D$344:$W$355,$D2515+6)*HLOOKUP(X$6,Assumps!$D$344:$W$360,12+$C$2499)</f>
        <v>5.0285714285714288E-2</v>
      </c>
      <c r="Y2515" s="74">
        <f>Assumps!$B$343*HLOOKUP(Y$6,Assumps!$D$344:$W$349,$B2515+3)*HLOOKUP(Y$6,Assumps!$D$344:$W$346,$C2515+1)*HLOOKUP(Y$6,Assumps!$D$344:$W$355,$D2515+6)*HLOOKUP(Y$6,Assumps!$D$344:$W$360,12+$C$2499)</f>
        <v>5.0285714285714288E-2</v>
      </c>
      <c r="Z2515" s="74">
        <f>Assumps!$B$343*HLOOKUP(Z$6,Assumps!$D$344:$W$349,$B2515+3)*HLOOKUP(Z$6,Assumps!$D$344:$W$346,$C2515+1)*HLOOKUP(Z$6,Assumps!$D$344:$W$355,$D2515+6)*HLOOKUP(Z$6,Assumps!$D$344:$W$360,12+$C$2499)</f>
        <v>5.0285714285714288E-2</v>
      </c>
      <c r="AA2515" s="74">
        <f>Assumps!$B$343*HLOOKUP(AA$6,Assumps!$D$344:$W$349,$B2515+3)*HLOOKUP(AA$6,Assumps!$D$344:$W$346,$C2515+1)*HLOOKUP(AA$6,Assumps!$D$344:$W$355,$D2515+6)*HLOOKUP(AA$6,Assumps!$D$344:$W$360,12+$C$2499)</f>
        <v>0.11087420042643924</v>
      </c>
      <c r="AB2515" s="74">
        <f>Assumps!$B$343*HLOOKUP(AB$6,Assumps!$D$344:$W$349,$B2515+3)*HLOOKUP(AB$6,Assumps!$D$344:$W$346,$C2515+1)*HLOOKUP(AB$6,Assumps!$D$344:$W$355,$D2515+6)*HLOOKUP(AB$6,Assumps!$D$344:$W$360,12+$C$2499)</f>
        <v>0.11087420042643924</v>
      </c>
      <c r="AC2515" s="74">
        <f>Assumps!$B$343*HLOOKUP(AC$6,Assumps!$D$344:$W$349,$B2515+3)*HLOOKUP(AC$6,Assumps!$D$344:$W$346,$C2515+1)*HLOOKUP(AC$6,Assumps!$D$344:$W$355,$D2515+6)*HLOOKUP(AC$6,Assumps!$D$344:$W$360,12+$C$2499)</f>
        <v>0.11087420042643924</v>
      </c>
      <c r="AD2515" s="74">
        <f>Assumps!$B$343*HLOOKUP(AD$6,Assumps!$D$344:$W$349,$B2515+3)*HLOOKUP(AD$6,Assumps!$D$344:$W$346,$C2515+1)*HLOOKUP(AD$6,Assumps!$D$344:$W$355,$D2515+6)*HLOOKUP(AD$6,Assumps!$D$344:$W$360,12+$C$2499)</f>
        <v>0.11087420042643924</v>
      </c>
      <c r="AE2515" s="74">
        <f>Assumps!$B$343*HLOOKUP(AE$6,Assumps!$D$344:$W$349,$B2515+3)*HLOOKUP(AE$6,Assumps!$D$344:$W$346,$C2515+1)*HLOOKUP(AE$6,Assumps!$D$344:$W$355,$D2515+6)*HLOOKUP(AE$6,Assumps!$D$344:$W$360,12+$C$2499)</f>
        <v>0.13307240704500978</v>
      </c>
      <c r="AF2515" s="74">
        <f>Assumps!$B$343*HLOOKUP(AF$6,Assumps!$D$344:$W$349,$B2515+3)*HLOOKUP(AF$6,Assumps!$D$344:$W$346,$C2515+1)*HLOOKUP(AF$6,Assumps!$D$344:$W$355,$D2515+6)*HLOOKUP(AF$6,Assumps!$D$344:$W$360,12+$C$2499)</f>
        <v>0.13307240704500978</v>
      </c>
      <c r="AG2515" s="74">
        <f>Assumps!$B$343*HLOOKUP(AG$6,Assumps!$D$344:$W$349,$B2515+3)*HLOOKUP(AG$6,Assumps!$D$344:$W$346,$C2515+1)*HLOOKUP(AG$6,Assumps!$D$344:$W$355,$D2515+6)*HLOOKUP(AG$6,Assumps!$D$344:$W$360,12+$C$2499)</f>
        <v>0.13307240704500978</v>
      </c>
      <c r="AH2515" s="74">
        <f>Assumps!$B$343*HLOOKUP(AH$6,Assumps!$D$344:$W$349,$B2515+3)*HLOOKUP(AH$6,Assumps!$D$344:$W$346,$C2515+1)*HLOOKUP(AH$6,Assumps!$D$344:$W$355,$D2515+6)*HLOOKUP(AH$6,Assumps!$D$344:$W$360,12+$C$2499)</f>
        <v>0.13307240704500978</v>
      </c>
      <c r="AI2515" s="74">
        <f>Assumps!$B$343*HLOOKUP(AI$6,Assumps!$D$344:$W$349,$B2515+3)*HLOOKUP(AI$6,Assumps!$D$344:$W$346,$C2515+1)*HLOOKUP(AI$6,Assumps!$D$344:$W$355,$D2515+6)*HLOOKUP(AI$6,Assumps!$D$344:$W$360,12+$C$2499)</f>
        <v>9.5890410958904104E-2</v>
      </c>
      <c r="AJ2515" s="74">
        <f>Assumps!$B$343*HLOOKUP(AJ$6,Assumps!$D$344:$W$349,$B2515+3)*HLOOKUP(AJ$6,Assumps!$D$344:$W$346,$C2515+1)*HLOOKUP(AJ$6,Assumps!$D$344:$W$355,$D2515+6)*HLOOKUP(AJ$6,Assumps!$D$344:$W$360,12+$C$2499)</f>
        <v>9.5890410958904104E-2</v>
      </c>
      <c r="AK2515" s="74">
        <f>Assumps!$B$343*HLOOKUP(AK$6,Assumps!$D$344:$W$349,$B2515+3)*HLOOKUP(AK$6,Assumps!$D$344:$W$346,$C2515+1)*HLOOKUP(AK$6,Assumps!$D$344:$W$355,$D2515+6)*HLOOKUP(AK$6,Assumps!$D$344:$W$360,12+$C$2499)</f>
        <v>9.5890410958904104E-2</v>
      </c>
      <c r="AL2515" s="74">
        <f>Assumps!$B$343*HLOOKUP(AL$6,Assumps!$D$344:$W$349,$B2515+3)*HLOOKUP(AL$6,Assumps!$D$344:$W$346,$C2515+1)*HLOOKUP(AL$6,Assumps!$D$344:$W$355,$D2515+6)*HLOOKUP(AL$6,Assumps!$D$344:$W$360,12+$C$2499)</f>
        <v>9.5890410958904104E-2</v>
      </c>
      <c r="AM2515" s="74">
        <f>Assumps!$B$343*HLOOKUP(AM$6,Assumps!$D$344:$W$349,$B2515+3)*HLOOKUP(AM$6,Assumps!$D$344:$W$346,$C2515+1)*HLOOKUP(AM$6,Assumps!$D$344:$W$355,$D2515+6)*HLOOKUP(AM$6,Assumps!$D$344:$W$360,12+$C$2499)</f>
        <v>0.11327900614345104</v>
      </c>
      <c r="AN2515" s="74">
        <f>Assumps!$B$343*HLOOKUP(AN$6,Assumps!$D$344:$W$349,$B2515+3)*HLOOKUP(AN$6,Assumps!$D$344:$W$346,$C2515+1)*HLOOKUP(AN$6,Assumps!$D$344:$W$355,$D2515+6)*HLOOKUP(AN$6,Assumps!$D$344:$W$360,12+$C$2499)</f>
        <v>0.11327900614345104</v>
      </c>
      <c r="AO2515" s="74">
        <f>Assumps!$B$343*HLOOKUP(AO$6,Assumps!$D$344:$W$349,$B2515+3)*HLOOKUP(AO$6,Assumps!$D$344:$W$346,$C2515+1)*HLOOKUP(AO$6,Assumps!$D$344:$W$355,$D2515+6)*HLOOKUP(AO$6,Assumps!$D$344:$W$360,12+$C$2499)</f>
        <v>0.11327900614345104</v>
      </c>
      <c r="AP2515" s="74">
        <f>Assumps!$B$343*HLOOKUP(AP$6,Assumps!$D$344:$W$349,$B2515+3)*HLOOKUP(AP$6,Assumps!$D$344:$W$346,$C2515+1)*HLOOKUP(AP$6,Assumps!$D$344:$W$355,$D2515+6)*HLOOKUP(AP$6,Assumps!$D$344:$W$360,12+$C$2499)</f>
        <v>0.11327900614345104</v>
      </c>
      <c r="AQ2515" s="74">
        <f>Assumps!$B$343*HLOOKUP(AQ$6,Assumps!$D$344:$W$349,$B2515+3)*HLOOKUP(AQ$6,Assumps!$D$344:$W$346,$C2515+1)*HLOOKUP(AQ$6,Assumps!$D$344:$W$355,$D2515+6)*HLOOKUP(AQ$6,Assumps!$D$344:$W$360,12+$C$2499)</f>
        <v>0.11327900614345104</v>
      </c>
      <c r="AR2515" s="74">
        <f>Assumps!$B$343*HLOOKUP(AR$6,Assumps!$D$344:$W$349,$B2515+3)*HLOOKUP(AR$6,Assumps!$D$344:$W$346,$C2515+1)*HLOOKUP(AR$6,Assumps!$D$344:$W$355,$D2515+6)*HLOOKUP(AR$6,Assumps!$D$344:$W$360,12+$C$2499)</f>
        <v>0.11327900614345104</v>
      </c>
      <c r="AS2515" s="74">
        <f>Assumps!$B$343*HLOOKUP(AS$6,Assumps!$D$344:$W$349,$B2515+3)*HLOOKUP(AS$6,Assumps!$D$344:$W$346,$C2515+1)*HLOOKUP(AS$6,Assumps!$D$344:$W$355,$D2515+6)*HLOOKUP(AS$6,Assumps!$D$344:$W$360,12+$C$2499)</f>
        <v>0.11327900614345104</v>
      </c>
      <c r="AT2515" s="74">
        <f>Assumps!$B$343*HLOOKUP(AT$6,Assumps!$D$344:$W$349,$B2515+3)*HLOOKUP(AT$6,Assumps!$D$344:$W$346,$C2515+1)*HLOOKUP(AT$6,Assumps!$D$344:$W$355,$D2515+6)*HLOOKUP(AT$6,Assumps!$D$344:$W$360,12+$C$2499)</f>
        <v>0.11327900614345104</v>
      </c>
      <c r="AU2515" s="74">
        <f>Assumps!$B$343*HLOOKUP(AU$6,Assumps!$D$344:$W$349,$B2515+3)*HLOOKUP(AU$6,Assumps!$D$344:$W$346,$C2515+1)*HLOOKUP(AU$6,Assumps!$D$344:$W$355,$D2515+6)*HLOOKUP(AU$6,Assumps!$D$344:$W$360,12+$C$2499)</f>
        <v>0.11327900614345104</v>
      </c>
      <c r="AV2515" s="74">
        <f>Assumps!$B$343*HLOOKUP(AV$6,Assumps!$D$344:$W$349,$B2515+3)*HLOOKUP(AV$6,Assumps!$D$344:$W$346,$C2515+1)*HLOOKUP(AV$6,Assumps!$D$344:$W$355,$D2515+6)*HLOOKUP(AV$6,Assumps!$D$344:$W$360,12+$C$2499)</f>
        <v>0.11327900614345104</v>
      </c>
      <c r="AW2515" s="74">
        <f>Assumps!$B$343*HLOOKUP(AW$6,Assumps!$D$344:$W$349,$B2515+3)*HLOOKUP(AW$6,Assumps!$D$344:$W$346,$C2515+1)*HLOOKUP(AW$6,Assumps!$D$344:$W$355,$D2515+6)*HLOOKUP(AW$6,Assumps!$D$344:$W$360,12+$C$2499)</f>
        <v>0.11327900614345104</v>
      </c>
      <c r="AX2515" s="74">
        <f>Assumps!$B$343*HLOOKUP(AX$6,Assumps!$D$344:$W$349,$B2515+3)*HLOOKUP(AX$6,Assumps!$D$344:$W$346,$C2515+1)*HLOOKUP(AX$6,Assumps!$D$344:$W$355,$D2515+6)*HLOOKUP(AX$6,Assumps!$D$344:$W$360,12+$C$2499)</f>
        <v>0.11327900614345104</v>
      </c>
      <c r="AY2515" s="74">
        <f>Assumps!$B$343*HLOOKUP(AY$6,Assumps!$D$344:$W$349,$B2515+3)*HLOOKUP(AY$6,Assumps!$D$344:$W$346,$C2515+1)*HLOOKUP(AY$6,Assumps!$D$344:$W$355,$D2515+6)*HLOOKUP(AY$6,Assumps!$D$344:$W$360,12+$C$2499)</f>
        <v>0.11327900614345104</v>
      </c>
      <c r="AZ2515" s="74">
        <f>Assumps!$B$343*HLOOKUP(AZ$6,Assumps!$D$344:$W$349,$B2515+3)*HLOOKUP(AZ$6,Assumps!$D$344:$W$346,$C2515+1)*HLOOKUP(AZ$6,Assumps!$D$344:$W$355,$D2515+6)*HLOOKUP(AZ$6,Assumps!$D$344:$W$360,12+$C$2499)</f>
        <v>0.11327900614345104</v>
      </c>
      <c r="BA2515" s="74">
        <f>Assumps!$B$343*HLOOKUP(BA$6,Assumps!$D$344:$W$349,$B2515+3)*HLOOKUP(BA$6,Assumps!$D$344:$W$346,$C2515+1)*HLOOKUP(BA$6,Assumps!$D$344:$W$355,$D2515+6)*HLOOKUP(BA$6,Assumps!$D$344:$W$360,12+$C$2499)</f>
        <v>0.11327900614345104</v>
      </c>
      <c r="BB2515" s="74">
        <f>Assumps!$B$343*HLOOKUP(BB$6,Assumps!$D$344:$W$349,$B2515+3)*HLOOKUP(BB$6,Assumps!$D$344:$W$346,$C2515+1)*HLOOKUP(BB$6,Assumps!$D$344:$W$355,$D2515+6)*HLOOKUP(BB$6,Assumps!$D$344:$W$360,12+$C$2499)</f>
        <v>0.11327900614345104</v>
      </c>
      <c r="BC2515" s="74">
        <f>Assumps!$B$343*HLOOKUP(BC$6,Assumps!$D$344:$W$349,$B2515+3)*HLOOKUP(BC$6,Assumps!$D$344:$W$346,$C2515+1)*HLOOKUP(BC$6,Assumps!$D$344:$W$355,$D2515+6)*HLOOKUP(BC$6,Assumps!$D$344:$W$360,12+$C$2499)</f>
        <v>0.11327900614345104</v>
      </c>
      <c r="BD2515" s="74">
        <f>Assumps!$B$343*HLOOKUP(BD$6,Assumps!$D$344:$W$349,$B2515+3)*HLOOKUP(BD$6,Assumps!$D$344:$W$346,$C2515+1)*HLOOKUP(BD$6,Assumps!$D$344:$W$355,$D2515+6)*HLOOKUP(BD$6,Assumps!$D$344:$W$360,12+$C$2499)</f>
        <v>0.11327900614345104</v>
      </c>
      <c r="BE2515" s="74">
        <f>Assumps!$B$343*HLOOKUP(BE$6,Assumps!$D$344:$W$349,$B2515+3)*HLOOKUP(BE$6,Assumps!$D$344:$W$346,$C2515+1)*HLOOKUP(BE$6,Assumps!$D$344:$W$355,$D2515+6)*HLOOKUP(BE$6,Assumps!$D$344:$W$360,12+$C$2499)</f>
        <v>0.11327900614345104</v>
      </c>
      <c r="BF2515" s="74">
        <f>Assumps!$B$343*HLOOKUP(BF$6,Assumps!$D$344:$W$349,$B2515+3)*HLOOKUP(BF$6,Assumps!$D$344:$W$346,$C2515+1)*HLOOKUP(BF$6,Assumps!$D$344:$W$355,$D2515+6)*HLOOKUP(BF$6,Assumps!$D$344:$W$360,12+$C$2499)</f>
        <v>0.11327900614345104</v>
      </c>
      <c r="BG2515" s="74">
        <f>Assumps!$B$343*HLOOKUP(BG$6,Assumps!$D$344:$W$349,$B2515+3)*HLOOKUP(BG$6,Assumps!$D$344:$W$346,$C2515+1)*HLOOKUP(BG$6,Assumps!$D$344:$W$355,$D2515+6)*HLOOKUP(BG$6,Assumps!$D$344:$W$360,12+$C$2499)</f>
        <v>0.11327900614345104</v>
      </c>
      <c r="BH2515" s="74">
        <f>Assumps!$B$343*HLOOKUP(BH$6,Assumps!$D$344:$W$349,$B2515+3)*HLOOKUP(BH$6,Assumps!$D$344:$W$346,$C2515+1)*HLOOKUP(BH$6,Assumps!$D$344:$W$355,$D2515+6)*HLOOKUP(BH$6,Assumps!$D$344:$W$360,12+$C$2499)</f>
        <v>0.11327900614345104</v>
      </c>
      <c r="BI2515" s="74">
        <f>Assumps!$B$343*HLOOKUP(BI$6,Assumps!$D$344:$W$349,$B2515+3)*HLOOKUP(BI$6,Assumps!$D$344:$W$346,$C2515+1)*HLOOKUP(BI$6,Assumps!$D$344:$W$355,$D2515+6)*HLOOKUP(BI$6,Assumps!$D$344:$W$360,12+$C$2499)</f>
        <v>0.11327900614345104</v>
      </c>
      <c r="BJ2515" s="74">
        <f>Assumps!$B$343*HLOOKUP(BJ$6,Assumps!$D$344:$W$349,$B2515+3)*HLOOKUP(BJ$6,Assumps!$D$344:$W$346,$C2515+1)*HLOOKUP(BJ$6,Assumps!$D$344:$W$355,$D2515+6)*HLOOKUP(BJ$6,Assumps!$D$344:$W$360,12+$C$2499)</f>
        <v>0.11327900614345104</v>
      </c>
      <c r="BK2515" s="74">
        <f>Assumps!$B$343*HLOOKUP(BK$6,Assumps!$D$344:$W$349,$B2515+3)*HLOOKUP(BK$6,Assumps!$D$344:$W$346,$C2515+1)*HLOOKUP(BK$6,Assumps!$D$344:$W$355,$D2515+6)*HLOOKUP(BK$6,Assumps!$D$344:$W$360,12+$C$2499)</f>
        <v>0.11327900614345104</v>
      </c>
      <c r="BL2515" s="74">
        <f>Assumps!$B$343*HLOOKUP(BL$6,Assumps!$D$344:$W$349,$B2515+3)*HLOOKUP(BL$6,Assumps!$D$344:$W$346,$C2515+1)*HLOOKUP(BL$6,Assumps!$D$344:$W$355,$D2515+6)*HLOOKUP(BL$6,Assumps!$D$344:$W$360,12+$C$2499)</f>
        <v>0.11327900614345104</v>
      </c>
      <c r="BM2515" s="74">
        <f>Assumps!$B$343*HLOOKUP(BM$6,Assumps!$D$344:$W$349,$B2515+3)*HLOOKUP(BM$6,Assumps!$D$344:$W$346,$C2515+1)*HLOOKUP(BM$6,Assumps!$D$344:$W$355,$D2515+6)*HLOOKUP(BM$6,Assumps!$D$344:$W$360,12+$C$2499)</f>
        <v>0.11327900614345104</v>
      </c>
      <c r="BN2515" s="74">
        <f>Assumps!$B$343*HLOOKUP(BN$6,Assumps!$D$344:$W$349,$B2515+3)*HLOOKUP(BN$6,Assumps!$D$344:$W$346,$C2515+1)*HLOOKUP(BN$6,Assumps!$D$344:$W$355,$D2515+6)*HLOOKUP(BN$6,Assumps!$D$344:$W$360,12+$C$2499)</f>
        <v>0.11327900614345104</v>
      </c>
      <c r="BO2515" s="74">
        <f>Assumps!$B$343*HLOOKUP(BO$6,Assumps!$D$344:$W$349,$B2515+3)*HLOOKUP(BO$6,Assumps!$D$344:$W$346,$C2515+1)*HLOOKUP(BO$6,Assumps!$D$344:$W$355,$D2515+6)*HLOOKUP(BO$6,Assumps!$D$344:$W$360,12+$C$2499)</f>
        <v>0.11327900614345104</v>
      </c>
      <c r="BP2515" s="74">
        <f>Assumps!$B$343*HLOOKUP(BP$6,Assumps!$D$344:$W$349,$B2515+3)*HLOOKUP(BP$6,Assumps!$D$344:$W$346,$C2515+1)*HLOOKUP(BP$6,Assumps!$D$344:$W$355,$D2515+6)*HLOOKUP(BP$6,Assumps!$D$344:$W$360,12+$C$2499)</f>
        <v>0.11327900614345104</v>
      </c>
      <c r="BQ2515" s="74">
        <f>Assumps!$B$343*HLOOKUP(BQ$6,Assumps!$D$344:$W$349,$B2515+3)*HLOOKUP(BQ$6,Assumps!$D$344:$W$346,$C2515+1)*HLOOKUP(BQ$6,Assumps!$D$344:$W$355,$D2515+6)*HLOOKUP(BQ$6,Assumps!$D$344:$W$360,12+$C$2499)</f>
        <v>0.11327900614345104</v>
      </c>
      <c r="BR2515" s="74">
        <f>Assumps!$B$343*HLOOKUP(BR$6,Assumps!$D$344:$W$349,$B2515+3)*HLOOKUP(BR$6,Assumps!$D$344:$W$346,$C2515+1)*HLOOKUP(BR$6,Assumps!$D$344:$W$355,$D2515+6)*HLOOKUP(BR$6,Assumps!$D$344:$W$360,12+$C$2499)</f>
        <v>0.11327900614345104</v>
      </c>
      <c r="BS2515" s="74">
        <f>Assumps!$B$343*HLOOKUP(BS$6,Assumps!$D$344:$W$349,$B2515+3)*HLOOKUP(BS$6,Assumps!$D$344:$W$346,$C2515+1)*HLOOKUP(BS$6,Assumps!$D$344:$W$355,$D2515+6)*HLOOKUP(BS$6,Assumps!$D$344:$W$360,12+$C$2499)</f>
        <v>0.11327900614345104</v>
      </c>
      <c r="BT2515" s="74">
        <f>Assumps!$B$343*HLOOKUP(BT$6,Assumps!$D$344:$W$349,$B2515+3)*HLOOKUP(BT$6,Assumps!$D$344:$W$346,$C2515+1)*HLOOKUP(BT$6,Assumps!$D$344:$W$355,$D2515+6)*HLOOKUP(BT$6,Assumps!$D$344:$W$360,12+$C$2499)</f>
        <v>0.11327900614345104</v>
      </c>
      <c r="BU2515" s="74">
        <f>Assumps!$B$343*HLOOKUP(BU$6,Assumps!$D$344:$W$349,$B2515+3)*HLOOKUP(BU$6,Assumps!$D$344:$W$346,$C2515+1)*HLOOKUP(BU$6,Assumps!$D$344:$W$355,$D2515+6)*HLOOKUP(BU$6,Assumps!$D$344:$W$360,12+$C$2499)</f>
        <v>0.11327900614345104</v>
      </c>
      <c r="BV2515" s="74">
        <f>Assumps!$B$343*HLOOKUP(BV$6,Assumps!$D$344:$W$349,$B2515+3)*HLOOKUP(BV$6,Assumps!$D$344:$W$346,$C2515+1)*HLOOKUP(BV$6,Assumps!$D$344:$W$355,$D2515+6)*HLOOKUP(BV$6,Assumps!$D$344:$W$360,12+$C$2499)</f>
        <v>0.11327900614345104</v>
      </c>
      <c r="BW2515" s="74">
        <f>Assumps!$B$343*HLOOKUP(BW$6,Assumps!$D$344:$W$349,$B2515+3)*HLOOKUP(BW$6,Assumps!$D$344:$W$346,$C2515+1)*HLOOKUP(BW$6,Assumps!$D$344:$W$355,$D2515+6)*HLOOKUP(BW$6,Assumps!$D$344:$W$360,12+$C$2499)</f>
        <v>0.11327900614345104</v>
      </c>
      <c r="BX2515" s="74">
        <f>Assumps!$B$343*HLOOKUP(BX$6,Assumps!$D$344:$W$349,$B2515+3)*HLOOKUP(BX$6,Assumps!$D$344:$W$346,$C2515+1)*HLOOKUP(BX$6,Assumps!$D$344:$W$355,$D2515+6)*HLOOKUP(BX$6,Assumps!$D$344:$W$360,12+$C$2499)</f>
        <v>0.11327900614345104</v>
      </c>
      <c r="BY2515" s="74">
        <f>Assumps!$B$343*HLOOKUP(BY$6,Assumps!$D$344:$W$349,$B2515+3)*HLOOKUP(BY$6,Assumps!$D$344:$W$346,$C2515+1)*HLOOKUP(BY$6,Assumps!$D$344:$W$355,$D2515+6)*HLOOKUP(BY$6,Assumps!$D$344:$W$360,12+$C$2499)</f>
        <v>0.11327900614345104</v>
      </c>
      <c r="BZ2515" s="74">
        <f>Assumps!$B$343*HLOOKUP(BZ$6,Assumps!$D$344:$W$349,$B2515+3)*HLOOKUP(BZ$6,Assumps!$D$344:$W$346,$C2515+1)*HLOOKUP(BZ$6,Assumps!$D$344:$W$355,$D2515+6)*HLOOKUP(BZ$6,Assumps!$D$344:$W$360,12+$C$2499)</f>
        <v>0.11327900614345104</v>
      </c>
      <c r="CA2515" s="74">
        <f>Assumps!$B$343*HLOOKUP(CA$6,Assumps!$D$344:$W$349,$B2515+3)*HLOOKUP(CA$6,Assumps!$D$344:$W$346,$C2515+1)*HLOOKUP(CA$6,Assumps!$D$344:$W$355,$D2515+6)*HLOOKUP(CA$6,Assumps!$D$344:$W$360,12+$C$2499)</f>
        <v>0.11327900614345104</v>
      </c>
      <c r="CB2515" s="74">
        <f>Assumps!$B$343*HLOOKUP(CB$6,Assumps!$D$344:$W$349,$B2515+3)*HLOOKUP(CB$6,Assumps!$D$344:$W$346,$C2515+1)*HLOOKUP(CB$6,Assumps!$D$344:$W$355,$D2515+6)*HLOOKUP(CB$6,Assumps!$D$344:$W$360,12+$C$2499)</f>
        <v>0.11327900614345104</v>
      </c>
      <c r="CC2515" s="74">
        <f>Assumps!$B$343*HLOOKUP(CC$6,Assumps!$D$344:$W$349,$B2515+3)*HLOOKUP(CC$6,Assumps!$D$344:$W$346,$C2515+1)*HLOOKUP(CC$6,Assumps!$D$344:$W$355,$D2515+6)*HLOOKUP(CC$6,Assumps!$D$344:$W$360,12+$C$2499)</f>
        <v>0.11327900614345104</v>
      </c>
      <c r="CD2515" s="74">
        <f>Assumps!$B$343*HLOOKUP(CD$6,Assumps!$D$344:$W$349,$B2515+3)*HLOOKUP(CD$6,Assumps!$D$344:$W$346,$C2515+1)*HLOOKUP(CD$6,Assumps!$D$344:$W$355,$D2515+6)*HLOOKUP(CD$6,Assumps!$D$344:$W$360,12+$C$2499)</f>
        <v>0.11327900614345104</v>
      </c>
      <c r="CE2515" s="74">
        <f>Assumps!$B$343*HLOOKUP(CE$6,Assumps!$D$344:$W$349,$B2515+3)*HLOOKUP(CE$6,Assumps!$D$344:$W$346,$C2515+1)*HLOOKUP(CE$6,Assumps!$D$344:$W$355,$D2515+6)*HLOOKUP(CE$6,Assumps!$D$344:$W$360,12+$C$2499)</f>
        <v>0.11327900614345104</v>
      </c>
      <c r="CF2515" s="74">
        <f>Assumps!$B$343*HLOOKUP(CF$6,Assumps!$D$344:$W$349,$B2515+3)*HLOOKUP(CF$6,Assumps!$D$344:$W$346,$C2515+1)*HLOOKUP(CF$6,Assumps!$D$344:$W$355,$D2515+6)*HLOOKUP(CF$6,Assumps!$D$344:$W$360,12+$C$2499)</f>
        <v>0.11327900614345104</v>
      </c>
      <c r="CG2515" s="74">
        <f>Assumps!$B$343*HLOOKUP(CG$6,Assumps!$D$344:$W$349,$B2515+3)*HLOOKUP(CG$6,Assumps!$D$344:$W$346,$C2515+1)*HLOOKUP(CG$6,Assumps!$D$344:$W$355,$D2515+6)*HLOOKUP(CG$6,Assumps!$D$344:$W$360,12+$C$2499)</f>
        <v>0.11327900614345104</v>
      </c>
      <c r="CH2515" s="74">
        <f>Assumps!$B$343*HLOOKUP(CH$6,Assumps!$D$344:$W$349,$B2515+3)*HLOOKUP(CH$6,Assumps!$D$344:$W$346,$C2515+1)*HLOOKUP(CH$6,Assumps!$D$344:$W$355,$D2515+6)*HLOOKUP(CH$6,Assumps!$D$344:$W$360,12+$C$2499)</f>
        <v>0.11327900614345104</v>
      </c>
    </row>
    <row r="2516" spans="2:86">
      <c r="B2516" s="20">
        <v>2</v>
      </c>
      <c r="C2516" s="20">
        <v>1</v>
      </c>
      <c r="D2516" s="20">
        <v>3</v>
      </c>
      <c r="E2516" s="20">
        <v>213</v>
      </c>
      <c r="G2516" s="74">
        <f>Assumps!$B$343*HLOOKUP(G$6,Assumps!$D$344:$W$349,$B2516+3)*HLOOKUP(G$6,Assumps!$D$344:$W$346,$C2516+1)*HLOOKUP(G$6,Assumps!$D$344:$W$355,$D2516+6)*HLOOKUP(G$6,Assumps!$D$344:$W$360,12+$C$2499)</f>
        <v>0.18604651162790697</v>
      </c>
      <c r="H2516" s="74">
        <f>Assumps!$B$343*HLOOKUP(H$6,Assumps!$D$344:$W$349,$B2516+3)*HLOOKUP(H$6,Assumps!$D$344:$W$346,$C2516+1)*HLOOKUP(H$6,Assumps!$D$344:$W$355,$D2516+6)*HLOOKUP(H$6,Assumps!$D$344:$W$360,12+$C$2499)</f>
        <v>0.18604651162790697</v>
      </c>
      <c r="I2516" s="74">
        <f>Assumps!$B$343*HLOOKUP(I$6,Assumps!$D$344:$W$349,$B2516+3)*HLOOKUP(I$6,Assumps!$D$344:$W$346,$C2516+1)*HLOOKUP(I$6,Assumps!$D$344:$W$355,$D2516+6)*HLOOKUP(I$6,Assumps!$D$344:$W$360,12+$C$2499)</f>
        <v>0.18604651162790697</v>
      </c>
      <c r="J2516" s="74">
        <f>Assumps!$B$343*HLOOKUP(J$6,Assumps!$D$344:$W$349,$B2516+3)*HLOOKUP(J$6,Assumps!$D$344:$W$346,$C2516+1)*HLOOKUP(J$6,Assumps!$D$344:$W$355,$D2516+6)*HLOOKUP(J$6,Assumps!$D$344:$W$360,12+$C$2499)</f>
        <v>0.18604651162790697</v>
      </c>
      <c r="K2516" s="74">
        <f>Assumps!$B$343*HLOOKUP(K$6,Assumps!$D$344:$W$349,$B2516+3)*HLOOKUP(K$6,Assumps!$D$344:$W$346,$C2516+1)*HLOOKUP(K$6,Assumps!$D$344:$W$355,$D2516+6)*HLOOKUP(K$6,Assumps!$D$344:$W$360,12+$C$2499)</f>
        <v>0.13436692506459949</v>
      </c>
      <c r="L2516" s="74">
        <f>Assumps!$B$343*HLOOKUP(L$6,Assumps!$D$344:$W$349,$B2516+3)*HLOOKUP(L$6,Assumps!$D$344:$W$346,$C2516+1)*HLOOKUP(L$6,Assumps!$D$344:$W$355,$D2516+6)*HLOOKUP(L$6,Assumps!$D$344:$W$360,12+$C$2499)</f>
        <v>0.13436692506459949</v>
      </c>
      <c r="M2516" s="74">
        <f>Assumps!$B$343*HLOOKUP(M$6,Assumps!$D$344:$W$349,$B2516+3)*HLOOKUP(M$6,Assumps!$D$344:$W$346,$C2516+1)*HLOOKUP(M$6,Assumps!$D$344:$W$355,$D2516+6)*HLOOKUP(M$6,Assumps!$D$344:$W$360,12+$C$2499)</f>
        <v>0.13436692506459949</v>
      </c>
      <c r="N2516" s="74">
        <f>Assumps!$B$343*HLOOKUP(N$6,Assumps!$D$344:$W$349,$B2516+3)*HLOOKUP(N$6,Assumps!$D$344:$W$346,$C2516+1)*HLOOKUP(N$6,Assumps!$D$344:$W$355,$D2516+6)*HLOOKUP(N$6,Assumps!$D$344:$W$360,12+$C$2499)</f>
        <v>0.13436692506459949</v>
      </c>
      <c r="O2516" s="74">
        <f>Assumps!$B$343*HLOOKUP(O$6,Assumps!$D$344:$W$349,$B2516+3)*HLOOKUP(O$6,Assumps!$D$344:$W$346,$C2516+1)*HLOOKUP(O$6,Assumps!$D$344:$W$355,$D2516+6)*HLOOKUP(O$6,Assumps!$D$344:$W$360,12+$C$2499)</f>
        <v>6.6889632107023408E-2</v>
      </c>
      <c r="P2516" s="74">
        <f>Assumps!$B$343*HLOOKUP(P$6,Assumps!$D$344:$W$349,$B2516+3)*HLOOKUP(P$6,Assumps!$D$344:$W$346,$C2516+1)*HLOOKUP(P$6,Assumps!$D$344:$W$355,$D2516+6)*HLOOKUP(P$6,Assumps!$D$344:$W$360,12+$C$2499)</f>
        <v>6.6889632107023408E-2</v>
      </c>
      <c r="Q2516" s="74">
        <f>Assumps!$B$343*HLOOKUP(Q$6,Assumps!$D$344:$W$349,$B2516+3)*HLOOKUP(Q$6,Assumps!$D$344:$W$346,$C2516+1)*HLOOKUP(Q$6,Assumps!$D$344:$W$355,$D2516+6)*HLOOKUP(Q$6,Assumps!$D$344:$W$360,12+$C$2499)</f>
        <v>6.6889632107023408E-2</v>
      </c>
      <c r="R2516" s="74">
        <f>Assumps!$B$343*HLOOKUP(R$6,Assumps!$D$344:$W$349,$B2516+3)*HLOOKUP(R$6,Assumps!$D$344:$W$346,$C2516+1)*HLOOKUP(R$6,Assumps!$D$344:$W$355,$D2516+6)*HLOOKUP(R$6,Assumps!$D$344:$W$360,12+$C$2499)</f>
        <v>6.6889632107023408E-2</v>
      </c>
      <c r="S2516" s="74">
        <f>Assumps!$B$343*HLOOKUP(S$6,Assumps!$D$344:$W$349,$B2516+3)*HLOOKUP(S$6,Assumps!$D$344:$W$346,$C2516+1)*HLOOKUP(S$6,Assumps!$D$344:$W$355,$D2516+6)*HLOOKUP(S$6,Assumps!$D$344:$W$360,12+$C$2499)</f>
        <v>5.5908513341804321E-2</v>
      </c>
      <c r="T2516" s="74">
        <f>Assumps!$B$343*HLOOKUP(T$6,Assumps!$D$344:$W$349,$B2516+3)*HLOOKUP(T$6,Assumps!$D$344:$W$346,$C2516+1)*HLOOKUP(T$6,Assumps!$D$344:$W$355,$D2516+6)*HLOOKUP(T$6,Assumps!$D$344:$W$360,12+$C$2499)</f>
        <v>5.5908513341804321E-2</v>
      </c>
      <c r="U2516" s="74">
        <f>Assumps!$B$343*HLOOKUP(U$6,Assumps!$D$344:$W$349,$B2516+3)*HLOOKUP(U$6,Assumps!$D$344:$W$346,$C2516+1)*HLOOKUP(U$6,Assumps!$D$344:$W$355,$D2516+6)*HLOOKUP(U$6,Assumps!$D$344:$W$360,12+$C$2499)</f>
        <v>5.5908513341804321E-2</v>
      </c>
      <c r="V2516" s="74">
        <f>Assumps!$B$343*HLOOKUP(V$6,Assumps!$D$344:$W$349,$B2516+3)*HLOOKUP(V$6,Assumps!$D$344:$W$346,$C2516+1)*HLOOKUP(V$6,Assumps!$D$344:$W$355,$D2516+6)*HLOOKUP(V$6,Assumps!$D$344:$W$360,12+$C$2499)</f>
        <v>5.5908513341804321E-2</v>
      </c>
      <c r="W2516" s="74">
        <f>Assumps!$B$343*HLOOKUP(W$6,Assumps!$D$344:$W$349,$B2516+3)*HLOOKUP(W$6,Assumps!$D$344:$W$346,$C2516+1)*HLOOKUP(W$6,Assumps!$D$344:$W$355,$D2516+6)*HLOOKUP(W$6,Assumps!$D$344:$W$360,12+$C$2499)</f>
        <v>5.0285714285714288E-2</v>
      </c>
      <c r="X2516" s="74">
        <f>Assumps!$B$343*HLOOKUP(X$6,Assumps!$D$344:$W$349,$B2516+3)*HLOOKUP(X$6,Assumps!$D$344:$W$346,$C2516+1)*HLOOKUP(X$6,Assumps!$D$344:$W$355,$D2516+6)*HLOOKUP(X$6,Assumps!$D$344:$W$360,12+$C$2499)</f>
        <v>5.0285714285714288E-2</v>
      </c>
      <c r="Y2516" s="74">
        <f>Assumps!$B$343*HLOOKUP(Y$6,Assumps!$D$344:$W$349,$B2516+3)*HLOOKUP(Y$6,Assumps!$D$344:$W$346,$C2516+1)*HLOOKUP(Y$6,Assumps!$D$344:$W$355,$D2516+6)*HLOOKUP(Y$6,Assumps!$D$344:$W$360,12+$C$2499)</f>
        <v>5.0285714285714288E-2</v>
      </c>
      <c r="Z2516" s="74">
        <f>Assumps!$B$343*HLOOKUP(Z$6,Assumps!$D$344:$W$349,$B2516+3)*HLOOKUP(Z$6,Assumps!$D$344:$W$346,$C2516+1)*HLOOKUP(Z$6,Assumps!$D$344:$W$355,$D2516+6)*HLOOKUP(Z$6,Assumps!$D$344:$W$360,12+$C$2499)</f>
        <v>5.0285714285714288E-2</v>
      </c>
      <c r="AA2516" s="74">
        <f>Assumps!$B$343*HLOOKUP(AA$6,Assumps!$D$344:$W$349,$B2516+3)*HLOOKUP(AA$6,Assumps!$D$344:$W$346,$C2516+1)*HLOOKUP(AA$6,Assumps!$D$344:$W$355,$D2516+6)*HLOOKUP(AA$6,Assumps!$D$344:$W$360,12+$C$2499)</f>
        <v>0.11087420042643924</v>
      </c>
      <c r="AB2516" s="74">
        <f>Assumps!$B$343*HLOOKUP(AB$6,Assumps!$D$344:$W$349,$B2516+3)*HLOOKUP(AB$6,Assumps!$D$344:$W$346,$C2516+1)*HLOOKUP(AB$6,Assumps!$D$344:$W$355,$D2516+6)*HLOOKUP(AB$6,Assumps!$D$344:$W$360,12+$C$2499)</f>
        <v>0.11087420042643924</v>
      </c>
      <c r="AC2516" s="74">
        <f>Assumps!$B$343*HLOOKUP(AC$6,Assumps!$D$344:$W$349,$B2516+3)*HLOOKUP(AC$6,Assumps!$D$344:$W$346,$C2516+1)*HLOOKUP(AC$6,Assumps!$D$344:$W$355,$D2516+6)*HLOOKUP(AC$6,Assumps!$D$344:$W$360,12+$C$2499)</f>
        <v>0.11087420042643924</v>
      </c>
      <c r="AD2516" s="74">
        <f>Assumps!$B$343*HLOOKUP(AD$6,Assumps!$D$344:$W$349,$B2516+3)*HLOOKUP(AD$6,Assumps!$D$344:$W$346,$C2516+1)*HLOOKUP(AD$6,Assumps!$D$344:$W$355,$D2516+6)*HLOOKUP(AD$6,Assumps!$D$344:$W$360,12+$C$2499)</f>
        <v>0.11087420042643924</v>
      </c>
      <c r="AE2516" s="74">
        <f>Assumps!$B$343*HLOOKUP(AE$6,Assumps!$D$344:$W$349,$B2516+3)*HLOOKUP(AE$6,Assumps!$D$344:$W$346,$C2516+1)*HLOOKUP(AE$6,Assumps!$D$344:$W$355,$D2516+6)*HLOOKUP(AE$6,Assumps!$D$344:$W$360,12+$C$2499)</f>
        <v>0.13307240704500978</v>
      </c>
      <c r="AF2516" s="74">
        <f>Assumps!$B$343*HLOOKUP(AF$6,Assumps!$D$344:$W$349,$B2516+3)*HLOOKUP(AF$6,Assumps!$D$344:$W$346,$C2516+1)*HLOOKUP(AF$6,Assumps!$D$344:$W$355,$D2516+6)*HLOOKUP(AF$6,Assumps!$D$344:$W$360,12+$C$2499)</f>
        <v>0.13307240704500978</v>
      </c>
      <c r="AG2516" s="74">
        <f>Assumps!$B$343*HLOOKUP(AG$6,Assumps!$D$344:$W$349,$B2516+3)*HLOOKUP(AG$6,Assumps!$D$344:$W$346,$C2516+1)*HLOOKUP(AG$6,Assumps!$D$344:$W$355,$D2516+6)*HLOOKUP(AG$6,Assumps!$D$344:$W$360,12+$C$2499)</f>
        <v>0.13307240704500978</v>
      </c>
      <c r="AH2516" s="74">
        <f>Assumps!$B$343*HLOOKUP(AH$6,Assumps!$D$344:$W$349,$B2516+3)*HLOOKUP(AH$6,Assumps!$D$344:$W$346,$C2516+1)*HLOOKUP(AH$6,Assumps!$D$344:$W$355,$D2516+6)*HLOOKUP(AH$6,Assumps!$D$344:$W$360,12+$C$2499)</f>
        <v>0.13307240704500978</v>
      </c>
      <c r="AI2516" s="74">
        <f>Assumps!$B$343*HLOOKUP(AI$6,Assumps!$D$344:$W$349,$B2516+3)*HLOOKUP(AI$6,Assumps!$D$344:$W$346,$C2516+1)*HLOOKUP(AI$6,Assumps!$D$344:$W$355,$D2516+6)*HLOOKUP(AI$6,Assumps!$D$344:$W$360,12+$C$2499)</f>
        <v>9.5890410958904104E-2</v>
      </c>
      <c r="AJ2516" s="74">
        <f>Assumps!$B$343*HLOOKUP(AJ$6,Assumps!$D$344:$W$349,$B2516+3)*HLOOKUP(AJ$6,Assumps!$D$344:$W$346,$C2516+1)*HLOOKUP(AJ$6,Assumps!$D$344:$W$355,$D2516+6)*HLOOKUP(AJ$6,Assumps!$D$344:$W$360,12+$C$2499)</f>
        <v>9.5890410958904104E-2</v>
      </c>
      <c r="AK2516" s="74">
        <f>Assumps!$B$343*HLOOKUP(AK$6,Assumps!$D$344:$W$349,$B2516+3)*HLOOKUP(AK$6,Assumps!$D$344:$W$346,$C2516+1)*HLOOKUP(AK$6,Assumps!$D$344:$W$355,$D2516+6)*HLOOKUP(AK$6,Assumps!$D$344:$W$360,12+$C$2499)</f>
        <v>9.5890410958904104E-2</v>
      </c>
      <c r="AL2516" s="74">
        <f>Assumps!$B$343*HLOOKUP(AL$6,Assumps!$D$344:$W$349,$B2516+3)*HLOOKUP(AL$6,Assumps!$D$344:$W$346,$C2516+1)*HLOOKUP(AL$6,Assumps!$D$344:$W$355,$D2516+6)*HLOOKUP(AL$6,Assumps!$D$344:$W$360,12+$C$2499)</f>
        <v>9.5890410958904104E-2</v>
      </c>
      <c r="AM2516" s="74">
        <f>Assumps!$B$343*HLOOKUP(AM$6,Assumps!$D$344:$W$349,$B2516+3)*HLOOKUP(AM$6,Assumps!$D$344:$W$346,$C2516+1)*HLOOKUP(AM$6,Assumps!$D$344:$W$355,$D2516+6)*HLOOKUP(AM$6,Assumps!$D$344:$W$360,12+$C$2499)</f>
        <v>0.11327900614345104</v>
      </c>
      <c r="AN2516" s="74">
        <f>Assumps!$B$343*HLOOKUP(AN$6,Assumps!$D$344:$W$349,$B2516+3)*HLOOKUP(AN$6,Assumps!$D$344:$W$346,$C2516+1)*HLOOKUP(AN$6,Assumps!$D$344:$W$355,$D2516+6)*HLOOKUP(AN$6,Assumps!$D$344:$W$360,12+$C$2499)</f>
        <v>0.11327900614345104</v>
      </c>
      <c r="AO2516" s="74">
        <f>Assumps!$B$343*HLOOKUP(AO$6,Assumps!$D$344:$W$349,$B2516+3)*HLOOKUP(AO$6,Assumps!$D$344:$W$346,$C2516+1)*HLOOKUP(AO$6,Assumps!$D$344:$W$355,$D2516+6)*HLOOKUP(AO$6,Assumps!$D$344:$W$360,12+$C$2499)</f>
        <v>0.11327900614345104</v>
      </c>
      <c r="AP2516" s="74">
        <f>Assumps!$B$343*HLOOKUP(AP$6,Assumps!$D$344:$W$349,$B2516+3)*HLOOKUP(AP$6,Assumps!$D$344:$W$346,$C2516+1)*HLOOKUP(AP$6,Assumps!$D$344:$W$355,$D2516+6)*HLOOKUP(AP$6,Assumps!$D$344:$W$360,12+$C$2499)</f>
        <v>0.11327900614345104</v>
      </c>
      <c r="AQ2516" s="74">
        <f>Assumps!$B$343*HLOOKUP(AQ$6,Assumps!$D$344:$W$349,$B2516+3)*HLOOKUP(AQ$6,Assumps!$D$344:$W$346,$C2516+1)*HLOOKUP(AQ$6,Assumps!$D$344:$W$355,$D2516+6)*HLOOKUP(AQ$6,Assumps!$D$344:$W$360,12+$C$2499)</f>
        <v>0.11327900614345104</v>
      </c>
      <c r="AR2516" s="74">
        <f>Assumps!$B$343*HLOOKUP(AR$6,Assumps!$D$344:$W$349,$B2516+3)*HLOOKUP(AR$6,Assumps!$D$344:$W$346,$C2516+1)*HLOOKUP(AR$6,Assumps!$D$344:$W$355,$D2516+6)*HLOOKUP(AR$6,Assumps!$D$344:$W$360,12+$C$2499)</f>
        <v>0.11327900614345104</v>
      </c>
      <c r="AS2516" s="74">
        <f>Assumps!$B$343*HLOOKUP(AS$6,Assumps!$D$344:$W$349,$B2516+3)*HLOOKUP(AS$6,Assumps!$D$344:$W$346,$C2516+1)*HLOOKUP(AS$6,Assumps!$D$344:$W$355,$D2516+6)*HLOOKUP(AS$6,Assumps!$D$344:$W$360,12+$C$2499)</f>
        <v>0.11327900614345104</v>
      </c>
      <c r="AT2516" s="74">
        <f>Assumps!$B$343*HLOOKUP(AT$6,Assumps!$D$344:$W$349,$B2516+3)*HLOOKUP(AT$6,Assumps!$D$344:$W$346,$C2516+1)*HLOOKUP(AT$6,Assumps!$D$344:$W$355,$D2516+6)*HLOOKUP(AT$6,Assumps!$D$344:$W$360,12+$C$2499)</f>
        <v>0.11327900614345104</v>
      </c>
      <c r="AU2516" s="74">
        <f>Assumps!$B$343*HLOOKUP(AU$6,Assumps!$D$344:$W$349,$B2516+3)*HLOOKUP(AU$6,Assumps!$D$344:$W$346,$C2516+1)*HLOOKUP(AU$6,Assumps!$D$344:$W$355,$D2516+6)*HLOOKUP(AU$6,Assumps!$D$344:$W$360,12+$C$2499)</f>
        <v>0.11327900614345104</v>
      </c>
      <c r="AV2516" s="74">
        <f>Assumps!$B$343*HLOOKUP(AV$6,Assumps!$D$344:$W$349,$B2516+3)*HLOOKUP(AV$6,Assumps!$D$344:$W$346,$C2516+1)*HLOOKUP(AV$6,Assumps!$D$344:$W$355,$D2516+6)*HLOOKUP(AV$6,Assumps!$D$344:$W$360,12+$C$2499)</f>
        <v>0.11327900614345104</v>
      </c>
      <c r="AW2516" s="74">
        <f>Assumps!$B$343*HLOOKUP(AW$6,Assumps!$D$344:$W$349,$B2516+3)*HLOOKUP(AW$6,Assumps!$D$344:$W$346,$C2516+1)*HLOOKUP(AW$6,Assumps!$D$344:$W$355,$D2516+6)*HLOOKUP(AW$6,Assumps!$D$344:$W$360,12+$C$2499)</f>
        <v>0.11327900614345104</v>
      </c>
      <c r="AX2516" s="74">
        <f>Assumps!$B$343*HLOOKUP(AX$6,Assumps!$D$344:$W$349,$B2516+3)*HLOOKUP(AX$6,Assumps!$D$344:$W$346,$C2516+1)*HLOOKUP(AX$6,Assumps!$D$344:$W$355,$D2516+6)*HLOOKUP(AX$6,Assumps!$D$344:$W$360,12+$C$2499)</f>
        <v>0.11327900614345104</v>
      </c>
      <c r="AY2516" s="74">
        <f>Assumps!$B$343*HLOOKUP(AY$6,Assumps!$D$344:$W$349,$B2516+3)*HLOOKUP(AY$6,Assumps!$D$344:$W$346,$C2516+1)*HLOOKUP(AY$6,Assumps!$D$344:$W$355,$D2516+6)*HLOOKUP(AY$6,Assumps!$D$344:$W$360,12+$C$2499)</f>
        <v>0.11327900614345104</v>
      </c>
      <c r="AZ2516" s="74">
        <f>Assumps!$B$343*HLOOKUP(AZ$6,Assumps!$D$344:$W$349,$B2516+3)*HLOOKUP(AZ$6,Assumps!$D$344:$W$346,$C2516+1)*HLOOKUP(AZ$6,Assumps!$D$344:$W$355,$D2516+6)*HLOOKUP(AZ$6,Assumps!$D$344:$W$360,12+$C$2499)</f>
        <v>0.11327900614345104</v>
      </c>
      <c r="BA2516" s="74">
        <f>Assumps!$B$343*HLOOKUP(BA$6,Assumps!$D$344:$W$349,$B2516+3)*HLOOKUP(BA$6,Assumps!$D$344:$W$346,$C2516+1)*HLOOKUP(BA$6,Assumps!$D$344:$W$355,$D2516+6)*HLOOKUP(BA$6,Assumps!$D$344:$W$360,12+$C$2499)</f>
        <v>0.11327900614345104</v>
      </c>
      <c r="BB2516" s="74">
        <f>Assumps!$B$343*HLOOKUP(BB$6,Assumps!$D$344:$W$349,$B2516+3)*HLOOKUP(BB$6,Assumps!$D$344:$W$346,$C2516+1)*HLOOKUP(BB$6,Assumps!$D$344:$W$355,$D2516+6)*HLOOKUP(BB$6,Assumps!$D$344:$W$360,12+$C$2499)</f>
        <v>0.11327900614345104</v>
      </c>
      <c r="BC2516" s="74">
        <f>Assumps!$B$343*HLOOKUP(BC$6,Assumps!$D$344:$W$349,$B2516+3)*HLOOKUP(BC$6,Assumps!$D$344:$W$346,$C2516+1)*HLOOKUP(BC$6,Assumps!$D$344:$W$355,$D2516+6)*HLOOKUP(BC$6,Assumps!$D$344:$W$360,12+$C$2499)</f>
        <v>0.11327900614345104</v>
      </c>
      <c r="BD2516" s="74">
        <f>Assumps!$B$343*HLOOKUP(BD$6,Assumps!$D$344:$W$349,$B2516+3)*HLOOKUP(BD$6,Assumps!$D$344:$W$346,$C2516+1)*HLOOKUP(BD$6,Assumps!$D$344:$W$355,$D2516+6)*HLOOKUP(BD$6,Assumps!$D$344:$W$360,12+$C$2499)</f>
        <v>0.11327900614345104</v>
      </c>
      <c r="BE2516" s="74">
        <f>Assumps!$B$343*HLOOKUP(BE$6,Assumps!$D$344:$W$349,$B2516+3)*HLOOKUP(BE$6,Assumps!$D$344:$W$346,$C2516+1)*HLOOKUP(BE$6,Assumps!$D$344:$W$355,$D2516+6)*HLOOKUP(BE$6,Assumps!$D$344:$W$360,12+$C$2499)</f>
        <v>0.11327900614345104</v>
      </c>
      <c r="BF2516" s="74">
        <f>Assumps!$B$343*HLOOKUP(BF$6,Assumps!$D$344:$W$349,$B2516+3)*HLOOKUP(BF$6,Assumps!$D$344:$W$346,$C2516+1)*HLOOKUP(BF$6,Assumps!$D$344:$W$355,$D2516+6)*HLOOKUP(BF$6,Assumps!$D$344:$W$360,12+$C$2499)</f>
        <v>0.11327900614345104</v>
      </c>
      <c r="BG2516" s="74">
        <f>Assumps!$B$343*HLOOKUP(BG$6,Assumps!$D$344:$W$349,$B2516+3)*HLOOKUP(BG$6,Assumps!$D$344:$W$346,$C2516+1)*HLOOKUP(BG$6,Assumps!$D$344:$W$355,$D2516+6)*HLOOKUP(BG$6,Assumps!$D$344:$W$360,12+$C$2499)</f>
        <v>0.11327900614345104</v>
      </c>
      <c r="BH2516" s="74">
        <f>Assumps!$B$343*HLOOKUP(BH$6,Assumps!$D$344:$W$349,$B2516+3)*HLOOKUP(BH$6,Assumps!$D$344:$W$346,$C2516+1)*HLOOKUP(BH$6,Assumps!$D$344:$W$355,$D2516+6)*HLOOKUP(BH$6,Assumps!$D$344:$W$360,12+$C$2499)</f>
        <v>0.11327900614345104</v>
      </c>
      <c r="BI2516" s="74">
        <f>Assumps!$B$343*HLOOKUP(BI$6,Assumps!$D$344:$W$349,$B2516+3)*HLOOKUP(BI$6,Assumps!$D$344:$W$346,$C2516+1)*HLOOKUP(BI$6,Assumps!$D$344:$W$355,$D2516+6)*HLOOKUP(BI$6,Assumps!$D$344:$W$360,12+$C$2499)</f>
        <v>0.11327900614345104</v>
      </c>
      <c r="BJ2516" s="74">
        <f>Assumps!$B$343*HLOOKUP(BJ$6,Assumps!$D$344:$W$349,$B2516+3)*HLOOKUP(BJ$6,Assumps!$D$344:$W$346,$C2516+1)*HLOOKUP(BJ$6,Assumps!$D$344:$W$355,$D2516+6)*HLOOKUP(BJ$6,Assumps!$D$344:$W$360,12+$C$2499)</f>
        <v>0.11327900614345104</v>
      </c>
      <c r="BK2516" s="74">
        <f>Assumps!$B$343*HLOOKUP(BK$6,Assumps!$D$344:$W$349,$B2516+3)*HLOOKUP(BK$6,Assumps!$D$344:$W$346,$C2516+1)*HLOOKUP(BK$6,Assumps!$D$344:$W$355,$D2516+6)*HLOOKUP(BK$6,Assumps!$D$344:$W$360,12+$C$2499)</f>
        <v>0.11327900614345104</v>
      </c>
      <c r="BL2516" s="74">
        <f>Assumps!$B$343*HLOOKUP(BL$6,Assumps!$D$344:$W$349,$B2516+3)*HLOOKUP(BL$6,Assumps!$D$344:$W$346,$C2516+1)*HLOOKUP(BL$6,Assumps!$D$344:$W$355,$D2516+6)*HLOOKUP(BL$6,Assumps!$D$344:$W$360,12+$C$2499)</f>
        <v>0.11327900614345104</v>
      </c>
      <c r="BM2516" s="74">
        <f>Assumps!$B$343*HLOOKUP(BM$6,Assumps!$D$344:$W$349,$B2516+3)*HLOOKUP(BM$6,Assumps!$D$344:$W$346,$C2516+1)*HLOOKUP(BM$6,Assumps!$D$344:$W$355,$D2516+6)*HLOOKUP(BM$6,Assumps!$D$344:$W$360,12+$C$2499)</f>
        <v>0.11327900614345104</v>
      </c>
      <c r="BN2516" s="74">
        <f>Assumps!$B$343*HLOOKUP(BN$6,Assumps!$D$344:$W$349,$B2516+3)*HLOOKUP(BN$6,Assumps!$D$344:$W$346,$C2516+1)*HLOOKUP(BN$6,Assumps!$D$344:$W$355,$D2516+6)*HLOOKUP(BN$6,Assumps!$D$344:$W$360,12+$C$2499)</f>
        <v>0.11327900614345104</v>
      </c>
      <c r="BO2516" s="74">
        <f>Assumps!$B$343*HLOOKUP(BO$6,Assumps!$D$344:$W$349,$B2516+3)*HLOOKUP(BO$6,Assumps!$D$344:$W$346,$C2516+1)*HLOOKUP(BO$6,Assumps!$D$344:$W$355,$D2516+6)*HLOOKUP(BO$6,Assumps!$D$344:$W$360,12+$C$2499)</f>
        <v>0.11327900614345104</v>
      </c>
      <c r="BP2516" s="74">
        <f>Assumps!$B$343*HLOOKUP(BP$6,Assumps!$D$344:$W$349,$B2516+3)*HLOOKUP(BP$6,Assumps!$D$344:$W$346,$C2516+1)*HLOOKUP(BP$6,Assumps!$D$344:$W$355,$D2516+6)*HLOOKUP(BP$6,Assumps!$D$344:$W$360,12+$C$2499)</f>
        <v>0.11327900614345104</v>
      </c>
      <c r="BQ2516" s="74">
        <f>Assumps!$B$343*HLOOKUP(BQ$6,Assumps!$D$344:$W$349,$B2516+3)*HLOOKUP(BQ$6,Assumps!$D$344:$W$346,$C2516+1)*HLOOKUP(BQ$6,Assumps!$D$344:$W$355,$D2516+6)*HLOOKUP(BQ$6,Assumps!$D$344:$W$360,12+$C$2499)</f>
        <v>0.11327900614345104</v>
      </c>
      <c r="BR2516" s="74">
        <f>Assumps!$B$343*HLOOKUP(BR$6,Assumps!$D$344:$W$349,$B2516+3)*HLOOKUP(BR$6,Assumps!$D$344:$W$346,$C2516+1)*HLOOKUP(BR$6,Assumps!$D$344:$W$355,$D2516+6)*HLOOKUP(BR$6,Assumps!$D$344:$W$360,12+$C$2499)</f>
        <v>0.11327900614345104</v>
      </c>
      <c r="BS2516" s="74">
        <f>Assumps!$B$343*HLOOKUP(BS$6,Assumps!$D$344:$W$349,$B2516+3)*HLOOKUP(BS$6,Assumps!$D$344:$W$346,$C2516+1)*HLOOKUP(BS$6,Assumps!$D$344:$W$355,$D2516+6)*HLOOKUP(BS$6,Assumps!$D$344:$W$360,12+$C$2499)</f>
        <v>0.11327900614345104</v>
      </c>
      <c r="BT2516" s="74">
        <f>Assumps!$B$343*HLOOKUP(BT$6,Assumps!$D$344:$W$349,$B2516+3)*HLOOKUP(BT$6,Assumps!$D$344:$W$346,$C2516+1)*HLOOKUP(BT$6,Assumps!$D$344:$W$355,$D2516+6)*HLOOKUP(BT$6,Assumps!$D$344:$W$360,12+$C$2499)</f>
        <v>0.11327900614345104</v>
      </c>
      <c r="BU2516" s="74">
        <f>Assumps!$B$343*HLOOKUP(BU$6,Assumps!$D$344:$W$349,$B2516+3)*HLOOKUP(BU$6,Assumps!$D$344:$W$346,$C2516+1)*HLOOKUP(BU$6,Assumps!$D$344:$W$355,$D2516+6)*HLOOKUP(BU$6,Assumps!$D$344:$W$360,12+$C$2499)</f>
        <v>0.11327900614345104</v>
      </c>
      <c r="BV2516" s="74">
        <f>Assumps!$B$343*HLOOKUP(BV$6,Assumps!$D$344:$W$349,$B2516+3)*HLOOKUP(BV$6,Assumps!$D$344:$W$346,$C2516+1)*HLOOKUP(BV$6,Assumps!$D$344:$W$355,$D2516+6)*HLOOKUP(BV$6,Assumps!$D$344:$W$360,12+$C$2499)</f>
        <v>0.11327900614345104</v>
      </c>
      <c r="BW2516" s="74">
        <f>Assumps!$B$343*HLOOKUP(BW$6,Assumps!$D$344:$W$349,$B2516+3)*HLOOKUP(BW$6,Assumps!$D$344:$W$346,$C2516+1)*HLOOKUP(BW$6,Assumps!$D$344:$W$355,$D2516+6)*HLOOKUP(BW$6,Assumps!$D$344:$W$360,12+$C$2499)</f>
        <v>0.11327900614345104</v>
      </c>
      <c r="BX2516" s="74">
        <f>Assumps!$B$343*HLOOKUP(BX$6,Assumps!$D$344:$W$349,$B2516+3)*HLOOKUP(BX$6,Assumps!$D$344:$W$346,$C2516+1)*HLOOKUP(BX$6,Assumps!$D$344:$W$355,$D2516+6)*HLOOKUP(BX$6,Assumps!$D$344:$W$360,12+$C$2499)</f>
        <v>0.11327900614345104</v>
      </c>
      <c r="BY2516" s="74">
        <f>Assumps!$B$343*HLOOKUP(BY$6,Assumps!$D$344:$W$349,$B2516+3)*HLOOKUP(BY$6,Assumps!$D$344:$W$346,$C2516+1)*HLOOKUP(BY$6,Assumps!$D$344:$W$355,$D2516+6)*HLOOKUP(BY$6,Assumps!$D$344:$W$360,12+$C$2499)</f>
        <v>0.11327900614345104</v>
      </c>
      <c r="BZ2516" s="74">
        <f>Assumps!$B$343*HLOOKUP(BZ$6,Assumps!$D$344:$W$349,$B2516+3)*HLOOKUP(BZ$6,Assumps!$D$344:$W$346,$C2516+1)*HLOOKUP(BZ$6,Assumps!$D$344:$W$355,$D2516+6)*HLOOKUP(BZ$6,Assumps!$D$344:$W$360,12+$C$2499)</f>
        <v>0.11327900614345104</v>
      </c>
      <c r="CA2516" s="74">
        <f>Assumps!$B$343*HLOOKUP(CA$6,Assumps!$D$344:$W$349,$B2516+3)*HLOOKUP(CA$6,Assumps!$D$344:$W$346,$C2516+1)*HLOOKUP(CA$6,Assumps!$D$344:$W$355,$D2516+6)*HLOOKUP(CA$6,Assumps!$D$344:$W$360,12+$C$2499)</f>
        <v>0.11327900614345104</v>
      </c>
      <c r="CB2516" s="74">
        <f>Assumps!$B$343*HLOOKUP(CB$6,Assumps!$D$344:$W$349,$B2516+3)*HLOOKUP(CB$6,Assumps!$D$344:$W$346,$C2516+1)*HLOOKUP(CB$6,Assumps!$D$344:$W$355,$D2516+6)*HLOOKUP(CB$6,Assumps!$D$344:$W$360,12+$C$2499)</f>
        <v>0.11327900614345104</v>
      </c>
      <c r="CC2516" s="74">
        <f>Assumps!$B$343*HLOOKUP(CC$6,Assumps!$D$344:$W$349,$B2516+3)*HLOOKUP(CC$6,Assumps!$D$344:$W$346,$C2516+1)*HLOOKUP(CC$6,Assumps!$D$344:$W$355,$D2516+6)*HLOOKUP(CC$6,Assumps!$D$344:$W$360,12+$C$2499)</f>
        <v>0.11327900614345104</v>
      </c>
      <c r="CD2516" s="74">
        <f>Assumps!$B$343*HLOOKUP(CD$6,Assumps!$D$344:$W$349,$B2516+3)*HLOOKUP(CD$6,Assumps!$D$344:$W$346,$C2516+1)*HLOOKUP(CD$6,Assumps!$D$344:$W$355,$D2516+6)*HLOOKUP(CD$6,Assumps!$D$344:$W$360,12+$C$2499)</f>
        <v>0.11327900614345104</v>
      </c>
      <c r="CE2516" s="74">
        <f>Assumps!$B$343*HLOOKUP(CE$6,Assumps!$D$344:$W$349,$B2516+3)*HLOOKUP(CE$6,Assumps!$D$344:$W$346,$C2516+1)*HLOOKUP(CE$6,Assumps!$D$344:$W$355,$D2516+6)*HLOOKUP(CE$6,Assumps!$D$344:$W$360,12+$C$2499)</f>
        <v>0.11327900614345104</v>
      </c>
      <c r="CF2516" s="74">
        <f>Assumps!$B$343*HLOOKUP(CF$6,Assumps!$D$344:$W$349,$B2516+3)*HLOOKUP(CF$6,Assumps!$D$344:$W$346,$C2516+1)*HLOOKUP(CF$6,Assumps!$D$344:$W$355,$D2516+6)*HLOOKUP(CF$6,Assumps!$D$344:$W$360,12+$C$2499)</f>
        <v>0.11327900614345104</v>
      </c>
      <c r="CG2516" s="74">
        <f>Assumps!$B$343*HLOOKUP(CG$6,Assumps!$D$344:$W$349,$B2516+3)*HLOOKUP(CG$6,Assumps!$D$344:$W$346,$C2516+1)*HLOOKUP(CG$6,Assumps!$D$344:$W$355,$D2516+6)*HLOOKUP(CG$6,Assumps!$D$344:$W$360,12+$C$2499)</f>
        <v>0.11327900614345104</v>
      </c>
      <c r="CH2516" s="74">
        <f>Assumps!$B$343*HLOOKUP(CH$6,Assumps!$D$344:$W$349,$B2516+3)*HLOOKUP(CH$6,Assumps!$D$344:$W$346,$C2516+1)*HLOOKUP(CH$6,Assumps!$D$344:$W$355,$D2516+6)*HLOOKUP(CH$6,Assumps!$D$344:$W$360,12+$C$2499)</f>
        <v>0.11327900614345104</v>
      </c>
    </row>
    <row r="2517" spans="2:86">
      <c r="B2517" s="20">
        <v>2</v>
      </c>
      <c r="C2517" s="20">
        <v>2</v>
      </c>
      <c r="D2517" s="20">
        <v>3</v>
      </c>
      <c r="E2517" s="20">
        <v>223</v>
      </c>
      <c r="G2517" s="74">
        <f>Assumps!$B$343*HLOOKUP(G$6,Assumps!$D$344:$W$349,$B2517+3)*HLOOKUP(G$6,Assumps!$D$344:$W$346,$C2517+1)*HLOOKUP(G$6,Assumps!$D$344:$W$355,$D2517+6)*HLOOKUP(G$6,Assumps!$D$344:$W$360,12+$C$2499)</f>
        <v>0.18604651162790697</v>
      </c>
      <c r="H2517" s="74">
        <f>Assumps!$B$343*HLOOKUP(H$6,Assumps!$D$344:$W$349,$B2517+3)*HLOOKUP(H$6,Assumps!$D$344:$W$346,$C2517+1)*HLOOKUP(H$6,Assumps!$D$344:$W$355,$D2517+6)*HLOOKUP(H$6,Assumps!$D$344:$W$360,12+$C$2499)</f>
        <v>0.18604651162790697</v>
      </c>
      <c r="I2517" s="74">
        <f>Assumps!$B$343*HLOOKUP(I$6,Assumps!$D$344:$W$349,$B2517+3)*HLOOKUP(I$6,Assumps!$D$344:$W$346,$C2517+1)*HLOOKUP(I$6,Assumps!$D$344:$W$355,$D2517+6)*HLOOKUP(I$6,Assumps!$D$344:$W$360,12+$C$2499)</f>
        <v>0.18604651162790697</v>
      </c>
      <c r="J2517" s="74">
        <f>Assumps!$B$343*HLOOKUP(J$6,Assumps!$D$344:$W$349,$B2517+3)*HLOOKUP(J$6,Assumps!$D$344:$W$346,$C2517+1)*HLOOKUP(J$6,Assumps!$D$344:$W$355,$D2517+6)*HLOOKUP(J$6,Assumps!$D$344:$W$360,12+$C$2499)</f>
        <v>0.18604651162790697</v>
      </c>
      <c r="K2517" s="74">
        <f>Assumps!$B$343*HLOOKUP(K$6,Assumps!$D$344:$W$349,$B2517+3)*HLOOKUP(K$6,Assumps!$D$344:$W$346,$C2517+1)*HLOOKUP(K$6,Assumps!$D$344:$W$355,$D2517+6)*HLOOKUP(K$6,Assumps!$D$344:$W$360,12+$C$2499)</f>
        <v>0.13436692506459949</v>
      </c>
      <c r="L2517" s="74">
        <f>Assumps!$B$343*HLOOKUP(L$6,Assumps!$D$344:$W$349,$B2517+3)*HLOOKUP(L$6,Assumps!$D$344:$W$346,$C2517+1)*HLOOKUP(L$6,Assumps!$D$344:$W$355,$D2517+6)*HLOOKUP(L$6,Assumps!$D$344:$W$360,12+$C$2499)</f>
        <v>0.13436692506459949</v>
      </c>
      <c r="M2517" s="74">
        <f>Assumps!$B$343*HLOOKUP(M$6,Assumps!$D$344:$W$349,$B2517+3)*HLOOKUP(M$6,Assumps!$D$344:$W$346,$C2517+1)*HLOOKUP(M$6,Assumps!$D$344:$W$355,$D2517+6)*HLOOKUP(M$6,Assumps!$D$344:$W$360,12+$C$2499)</f>
        <v>0.13436692506459949</v>
      </c>
      <c r="N2517" s="74">
        <f>Assumps!$B$343*HLOOKUP(N$6,Assumps!$D$344:$W$349,$B2517+3)*HLOOKUP(N$6,Assumps!$D$344:$W$346,$C2517+1)*HLOOKUP(N$6,Assumps!$D$344:$W$355,$D2517+6)*HLOOKUP(N$6,Assumps!$D$344:$W$360,12+$C$2499)</f>
        <v>0.13436692506459949</v>
      </c>
      <c r="O2517" s="74">
        <f>Assumps!$B$343*HLOOKUP(O$6,Assumps!$D$344:$W$349,$B2517+3)*HLOOKUP(O$6,Assumps!$D$344:$W$346,$C2517+1)*HLOOKUP(O$6,Assumps!$D$344:$W$355,$D2517+6)*HLOOKUP(O$6,Assumps!$D$344:$W$360,12+$C$2499)</f>
        <v>6.6889632107023408E-2</v>
      </c>
      <c r="P2517" s="74">
        <f>Assumps!$B$343*HLOOKUP(P$6,Assumps!$D$344:$W$349,$B2517+3)*HLOOKUP(P$6,Assumps!$D$344:$W$346,$C2517+1)*HLOOKUP(P$6,Assumps!$D$344:$W$355,$D2517+6)*HLOOKUP(P$6,Assumps!$D$344:$W$360,12+$C$2499)</f>
        <v>6.6889632107023408E-2</v>
      </c>
      <c r="Q2517" s="74">
        <f>Assumps!$B$343*HLOOKUP(Q$6,Assumps!$D$344:$W$349,$B2517+3)*HLOOKUP(Q$6,Assumps!$D$344:$W$346,$C2517+1)*HLOOKUP(Q$6,Assumps!$D$344:$W$355,$D2517+6)*HLOOKUP(Q$6,Assumps!$D$344:$W$360,12+$C$2499)</f>
        <v>6.6889632107023408E-2</v>
      </c>
      <c r="R2517" s="74">
        <f>Assumps!$B$343*HLOOKUP(R$6,Assumps!$D$344:$W$349,$B2517+3)*HLOOKUP(R$6,Assumps!$D$344:$W$346,$C2517+1)*HLOOKUP(R$6,Assumps!$D$344:$W$355,$D2517+6)*HLOOKUP(R$6,Assumps!$D$344:$W$360,12+$C$2499)</f>
        <v>6.6889632107023408E-2</v>
      </c>
      <c r="S2517" s="74">
        <f>Assumps!$B$343*HLOOKUP(S$6,Assumps!$D$344:$W$349,$B2517+3)*HLOOKUP(S$6,Assumps!$D$344:$W$346,$C2517+1)*HLOOKUP(S$6,Assumps!$D$344:$W$355,$D2517+6)*HLOOKUP(S$6,Assumps!$D$344:$W$360,12+$C$2499)</f>
        <v>5.5908513341804321E-2</v>
      </c>
      <c r="T2517" s="74">
        <f>Assumps!$B$343*HLOOKUP(T$6,Assumps!$D$344:$W$349,$B2517+3)*HLOOKUP(T$6,Assumps!$D$344:$W$346,$C2517+1)*HLOOKUP(T$6,Assumps!$D$344:$W$355,$D2517+6)*HLOOKUP(T$6,Assumps!$D$344:$W$360,12+$C$2499)</f>
        <v>5.5908513341804321E-2</v>
      </c>
      <c r="U2517" s="74">
        <f>Assumps!$B$343*HLOOKUP(U$6,Assumps!$D$344:$W$349,$B2517+3)*HLOOKUP(U$6,Assumps!$D$344:$W$346,$C2517+1)*HLOOKUP(U$6,Assumps!$D$344:$W$355,$D2517+6)*HLOOKUP(U$6,Assumps!$D$344:$W$360,12+$C$2499)</f>
        <v>5.5908513341804321E-2</v>
      </c>
      <c r="V2517" s="74">
        <f>Assumps!$B$343*HLOOKUP(V$6,Assumps!$D$344:$W$349,$B2517+3)*HLOOKUP(V$6,Assumps!$D$344:$W$346,$C2517+1)*HLOOKUP(V$6,Assumps!$D$344:$W$355,$D2517+6)*HLOOKUP(V$6,Assumps!$D$344:$W$360,12+$C$2499)</f>
        <v>5.5908513341804321E-2</v>
      </c>
      <c r="W2517" s="74">
        <f>Assumps!$B$343*HLOOKUP(W$6,Assumps!$D$344:$W$349,$B2517+3)*HLOOKUP(W$6,Assumps!$D$344:$W$346,$C2517+1)*HLOOKUP(W$6,Assumps!$D$344:$W$355,$D2517+6)*HLOOKUP(W$6,Assumps!$D$344:$W$360,12+$C$2499)</f>
        <v>5.0285714285714288E-2</v>
      </c>
      <c r="X2517" s="74">
        <f>Assumps!$B$343*HLOOKUP(X$6,Assumps!$D$344:$W$349,$B2517+3)*HLOOKUP(X$6,Assumps!$D$344:$W$346,$C2517+1)*HLOOKUP(X$6,Assumps!$D$344:$W$355,$D2517+6)*HLOOKUP(X$6,Assumps!$D$344:$W$360,12+$C$2499)</f>
        <v>5.0285714285714288E-2</v>
      </c>
      <c r="Y2517" s="74">
        <f>Assumps!$B$343*HLOOKUP(Y$6,Assumps!$D$344:$W$349,$B2517+3)*HLOOKUP(Y$6,Assumps!$D$344:$W$346,$C2517+1)*HLOOKUP(Y$6,Assumps!$D$344:$W$355,$D2517+6)*HLOOKUP(Y$6,Assumps!$D$344:$W$360,12+$C$2499)</f>
        <v>5.0285714285714288E-2</v>
      </c>
      <c r="Z2517" s="74">
        <f>Assumps!$B$343*HLOOKUP(Z$6,Assumps!$D$344:$W$349,$B2517+3)*HLOOKUP(Z$6,Assumps!$D$344:$W$346,$C2517+1)*HLOOKUP(Z$6,Assumps!$D$344:$W$355,$D2517+6)*HLOOKUP(Z$6,Assumps!$D$344:$W$360,12+$C$2499)</f>
        <v>5.0285714285714288E-2</v>
      </c>
      <c r="AA2517" s="74">
        <f>Assumps!$B$343*HLOOKUP(AA$6,Assumps!$D$344:$W$349,$B2517+3)*HLOOKUP(AA$6,Assumps!$D$344:$W$346,$C2517+1)*HLOOKUP(AA$6,Assumps!$D$344:$W$355,$D2517+6)*HLOOKUP(AA$6,Assumps!$D$344:$W$360,12+$C$2499)</f>
        <v>0.11087420042643924</v>
      </c>
      <c r="AB2517" s="74">
        <f>Assumps!$B$343*HLOOKUP(AB$6,Assumps!$D$344:$W$349,$B2517+3)*HLOOKUP(AB$6,Assumps!$D$344:$W$346,$C2517+1)*HLOOKUP(AB$6,Assumps!$D$344:$W$355,$D2517+6)*HLOOKUP(AB$6,Assumps!$D$344:$W$360,12+$C$2499)</f>
        <v>0.11087420042643924</v>
      </c>
      <c r="AC2517" s="74">
        <f>Assumps!$B$343*HLOOKUP(AC$6,Assumps!$D$344:$W$349,$B2517+3)*HLOOKUP(AC$6,Assumps!$D$344:$W$346,$C2517+1)*HLOOKUP(AC$6,Assumps!$D$344:$W$355,$D2517+6)*HLOOKUP(AC$6,Assumps!$D$344:$W$360,12+$C$2499)</f>
        <v>0.11087420042643924</v>
      </c>
      <c r="AD2517" s="74">
        <f>Assumps!$B$343*HLOOKUP(AD$6,Assumps!$D$344:$W$349,$B2517+3)*HLOOKUP(AD$6,Assumps!$D$344:$W$346,$C2517+1)*HLOOKUP(AD$6,Assumps!$D$344:$W$355,$D2517+6)*HLOOKUP(AD$6,Assumps!$D$344:$W$360,12+$C$2499)</f>
        <v>0.11087420042643924</v>
      </c>
      <c r="AE2517" s="74">
        <f>Assumps!$B$343*HLOOKUP(AE$6,Assumps!$D$344:$W$349,$B2517+3)*HLOOKUP(AE$6,Assumps!$D$344:$W$346,$C2517+1)*HLOOKUP(AE$6,Assumps!$D$344:$W$355,$D2517+6)*HLOOKUP(AE$6,Assumps!$D$344:$W$360,12+$C$2499)</f>
        <v>0.13307240704500978</v>
      </c>
      <c r="AF2517" s="74">
        <f>Assumps!$B$343*HLOOKUP(AF$6,Assumps!$D$344:$W$349,$B2517+3)*HLOOKUP(AF$6,Assumps!$D$344:$W$346,$C2517+1)*HLOOKUP(AF$6,Assumps!$D$344:$W$355,$D2517+6)*HLOOKUP(AF$6,Assumps!$D$344:$W$360,12+$C$2499)</f>
        <v>0.13307240704500978</v>
      </c>
      <c r="AG2517" s="74">
        <f>Assumps!$B$343*HLOOKUP(AG$6,Assumps!$D$344:$W$349,$B2517+3)*HLOOKUP(AG$6,Assumps!$D$344:$W$346,$C2517+1)*HLOOKUP(AG$6,Assumps!$D$344:$W$355,$D2517+6)*HLOOKUP(AG$6,Assumps!$D$344:$W$360,12+$C$2499)</f>
        <v>0.13307240704500978</v>
      </c>
      <c r="AH2517" s="74">
        <f>Assumps!$B$343*HLOOKUP(AH$6,Assumps!$D$344:$W$349,$B2517+3)*HLOOKUP(AH$6,Assumps!$D$344:$W$346,$C2517+1)*HLOOKUP(AH$6,Assumps!$D$344:$W$355,$D2517+6)*HLOOKUP(AH$6,Assumps!$D$344:$W$360,12+$C$2499)</f>
        <v>0.13307240704500978</v>
      </c>
      <c r="AI2517" s="74">
        <f>Assumps!$B$343*HLOOKUP(AI$6,Assumps!$D$344:$W$349,$B2517+3)*HLOOKUP(AI$6,Assumps!$D$344:$W$346,$C2517+1)*HLOOKUP(AI$6,Assumps!$D$344:$W$355,$D2517+6)*HLOOKUP(AI$6,Assumps!$D$344:$W$360,12+$C$2499)</f>
        <v>9.5890410958904104E-2</v>
      </c>
      <c r="AJ2517" s="74">
        <f>Assumps!$B$343*HLOOKUP(AJ$6,Assumps!$D$344:$W$349,$B2517+3)*HLOOKUP(AJ$6,Assumps!$D$344:$W$346,$C2517+1)*HLOOKUP(AJ$6,Assumps!$D$344:$W$355,$D2517+6)*HLOOKUP(AJ$6,Assumps!$D$344:$W$360,12+$C$2499)</f>
        <v>9.5890410958904104E-2</v>
      </c>
      <c r="AK2517" s="74">
        <f>Assumps!$B$343*HLOOKUP(AK$6,Assumps!$D$344:$W$349,$B2517+3)*HLOOKUP(AK$6,Assumps!$D$344:$W$346,$C2517+1)*HLOOKUP(AK$6,Assumps!$D$344:$W$355,$D2517+6)*HLOOKUP(AK$6,Assumps!$D$344:$W$360,12+$C$2499)</f>
        <v>9.5890410958904104E-2</v>
      </c>
      <c r="AL2517" s="74">
        <f>Assumps!$B$343*HLOOKUP(AL$6,Assumps!$D$344:$W$349,$B2517+3)*HLOOKUP(AL$6,Assumps!$D$344:$W$346,$C2517+1)*HLOOKUP(AL$6,Assumps!$D$344:$W$355,$D2517+6)*HLOOKUP(AL$6,Assumps!$D$344:$W$360,12+$C$2499)</f>
        <v>9.5890410958904104E-2</v>
      </c>
      <c r="AM2517" s="74">
        <f>Assumps!$B$343*HLOOKUP(AM$6,Assumps!$D$344:$W$349,$B2517+3)*HLOOKUP(AM$6,Assumps!$D$344:$W$346,$C2517+1)*HLOOKUP(AM$6,Assumps!$D$344:$W$355,$D2517+6)*HLOOKUP(AM$6,Assumps!$D$344:$W$360,12+$C$2499)</f>
        <v>0.11327900614345104</v>
      </c>
      <c r="AN2517" s="74">
        <f>Assumps!$B$343*HLOOKUP(AN$6,Assumps!$D$344:$W$349,$B2517+3)*HLOOKUP(AN$6,Assumps!$D$344:$W$346,$C2517+1)*HLOOKUP(AN$6,Assumps!$D$344:$W$355,$D2517+6)*HLOOKUP(AN$6,Assumps!$D$344:$W$360,12+$C$2499)</f>
        <v>0.11327900614345104</v>
      </c>
      <c r="AO2517" s="74">
        <f>Assumps!$B$343*HLOOKUP(AO$6,Assumps!$D$344:$W$349,$B2517+3)*HLOOKUP(AO$6,Assumps!$D$344:$W$346,$C2517+1)*HLOOKUP(AO$6,Assumps!$D$344:$W$355,$D2517+6)*HLOOKUP(AO$6,Assumps!$D$344:$W$360,12+$C$2499)</f>
        <v>0.11327900614345104</v>
      </c>
      <c r="AP2517" s="74">
        <f>Assumps!$B$343*HLOOKUP(AP$6,Assumps!$D$344:$W$349,$B2517+3)*HLOOKUP(AP$6,Assumps!$D$344:$W$346,$C2517+1)*HLOOKUP(AP$6,Assumps!$D$344:$W$355,$D2517+6)*HLOOKUP(AP$6,Assumps!$D$344:$W$360,12+$C$2499)</f>
        <v>0.11327900614345104</v>
      </c>
      <c r="AQ2517" s="74">
        <f>Assumps!$B$343*HLOOKUP(AQ$6,Assumps!$D$344:$W$349,$B2517+3)*HLOOKUP(AQ$6,Assumps!$D$344:$W$346,$C2517+1)*HLOOKUP(AQ$6,Assumps!$D$344:$W$355,$D2517+6)*HLOOKUP(AQ$6,Assumps!$D$344:$W$360,12+$C$2499)</f>
        <v>0.11327900614345104</v>
      </c>
      <c r="AR2517" s="74">
        <f>Assumps!$B$343*HLOOKUP(AR$6,Assumps!$D$344:$W$349,$B2517+3)*HLOOKUP(AR$6,Assumps!$D$344:$W$346,$C2517+1)*HLOOKUP(AR$6,Assumps!$D$344:$W$355,$D2517+6)*HLOOKUP(AR$6,Assumps!$D$344:$W$360,12+$C$2499)</f>
        <v>0.11327900614345104</v>
      </c>
      <c r="AS2517" s="74">
        <f>Assumps!$B$343*HLOOKUP(AS$6,Assumps!$D$344:$W$349,$B2517+3)*HLOOKUP(AS$6,Assumps!$D$344:$W$346,$C2517+1)*HLOOKUP(AS$6,Assumps!$D$344:$W$355,$D2517+6)*HLOOKUP(AS$6,Assumps!$D$344:$W$360,12+$C$2499)</f>
        <v>0.11327900614345104</v>
      </c>
      <c r="AT2517" s="74">
        <f>Assumps!$B$343*HLOOKUP(AT$6,Assumps!$D$344:$W$349,$B2517+3)*HLOOKUP(AT$6,Assumps!$D$344:$W$346,$C2517+1)*HLOOKUP(AT$6,Assumps!$D$344:$W$355,$D2517+6)*HLOOKUP(AT$6,Assumps!$D$344:$W$360,12+$C$2499)</f>
        <v>0.11327900614345104</v>
      </c>
      <c r="AU2517" s="74">
        <f>Assumps!$B$343*HLOOKUP(AU$6,Assumps!$D$344:$W$349,$B2517+3)*HLOOKUP(AU$6,Assumps!$D$344:$W$346,$C2517+1)*HLOOKUP(AU$6,Assumps!$D$344:$W$355,$D2517+6)*HLOOKUP(AU$6,Assumps!$D$344:$W$360,12+$C$2499)</f>
        <v>0.11327900614345104</v>
      </c>
      <c r="AV2517" s="74">
        <f>Assumps!$B$343*HLOOKUP(AV$6,Assumps!$D$344:$W$349,$B2517+3)*HLOOKUP(AV$6,Assumps!$D$344:$W$346,$C2517+1)*HLOOKUP(AV$6,Assumps!$D$344:$W$355,$D2517+6)*HLOOKUP(AV$6,Assumps!$D$344:$W$360,12+$C$2499)</f>
        <v>0.11327900614345104</v>
      </c>
      <c r="AW2517" s="74">
        <f>Assumps!$B$343*HLOOKUP(AW$6,Assumps!$D$344:$W$349,$B2517+3)*HLOOKUP(AW$6,Assumps!$D$344:$W$346,$C2517+1)*HLOOKUP(AW$6,Assumps!$D$344:$W$355,$D2517+6)*HLOOKUP(AW$6,Assumps!$D$344:$W$360,12+$C$2499)</f>
        <v>0.11327900614345104</v>
      </c>
      <c r="AX2517" s="74">
        <f>Assumps!$B$343*HLOOKUP(AX$6,Assumps!$D$344:$W$349,$B2517+3)*HLOOKUP(AX$6,Assumps!$D$344:$W$346,$C2517+1)*HLOOKUP(AX$6,Assumps!$D$344:$W$355,$D2517+6)*HLOOKUP(AX$6,Assumps!$D$344:$W$360,12+$C$2499)</f>
        <v>0.11327900614345104</v>
      </c>
      <c r="AY2517" s="74">
        <f>Assumps!$B$343*HLOOKUP(AY$6,Assumps!$D$344:$W$349,$B2517+3)*HLOOKUP(AY$6,Assumps!$D$344:$W$346,$C2517+1)*HLOOKUP(AY$6,Assumps!$D$344:$W$355,$D2517+6)*HLOOKUP(AY$6,Assumps!$D$344:$W$360,12+$C$2499)</f>
        <v>0.11327900614345104</v>
      </c>
      <c r="AZ2517" s="74">
        <f>Assumps!$B$343*HLOOKUP(AZ$6,Assumps!$D$344:$W$349,$B2517+3)*HLOOKUP(AZ$6,Assumps!$D$344:$W$346,$C2517+1)*HLOOKUP(AZ$6,Assumps!$D$344:$W$355,$D2517+6)*HLOOKUP(AZ$6,Assumps!$D$344:$W$360,12+$C$2499)</f>
        <v>0.11327900614345104</v>
      </c>
      <c r="BA2517" s="74">
        <f>Assumps!$B$343*HLOOKUP(BA$6,Assumps!$D$344:$W$349,$B2517+3)*HLOOKUP(BA$6,Assumps!$D$344:$W$346,$C2517+1)*HLOOKUP(BA$6,Assumps!$D$344:$W$355,$D2517+6)*HLOOKUP(BA$6,Assumps!$D$344:$W$360,12+$C$2499)</f>
        <v>0.11327900614345104</v>
      </c>
      <c r="BB2517" s="74">
        <f>Assumps!$B$343*HLOOKUP(BB$6,Assumps!$D$344:$W$349,$B2517+3)*HLOOKUP(BB$6,Assumps!$D$344:$W$346,$C2517+1)*HLOOKUP(BB$6,Assumps!$D$344:$W$355,$D2517+6)*HLOOKUP(BB$6,Assumps!$D$344:$W$360,12+$C$2499)</f>
        <v>0.11327900614345104</v>
      </c>
      <c r="BC2517" s="74">
        <f>Assumps!$B$343*HLOOKUP(BC$6,Assumps!$D$344:$W$349,$B2517+3)*HLOOKUP(BC$6,Assumps!$D$344:$W$346,$C2517+1)*HLOOKUP(BC$6,Assumps!$D$344:$W$355,$D2517+6)*HLOOKUP(BC$6,Assumps!$D$344:$W$360,12+$C$2499)</f>
        <v>0.11327900614345104</v>
      </c>
      <c r="BD2517" s="74">
        <f>Assumps!$B$343*HLOOKUP(BD$6,Assumps!$D$344:$W$349,$B2517+3)*HLOOKUP(BD$6,Assumps!$D$344:$W$346,$C2517+1)*HLOOKUP(BD$6,Assumps!$D$344:$W$355,$D2517+6)*HLOOKUP(BD$6,Assumps!$D$344:$W$360,12+$C$2499)</f>
        <v>0.11327900614345104</v>
      </c>
      <c r="BE2517" s="74">
        <f>Assumps!$B$343*HLOOKUP(BE$6,Assumps!$D$344:$W$349,$B2517+3)*HLOOKUP(BE$6,Assumps!$D$344:$W$346,$C2517+1)*HLOOKUP(BE$6,Assumps!$D$344:$W$355,$D2517+6)*HLOOKUP(BE$6,Assumps!$D$344:$W$360,12+$C$2499)</f>
        <v>0.11327900614345104</v>
      </c>
      <c r="BF2517" s="74">
        <f>Assumps!$B$343*HLOOKUP(BF$6,Assumps!$D$344:$W$349,$B2517+3)*HLOOKUP(BF$6,Assumps!$D$344:$W$346,$C2517+1)*HLOOKUP(BF$6,Assumps!$D$344:$W$355,$D2517+6)*HLOOKUP(BF$6,Assumps!$D$344:$W$360,12+$C$2499)</f>
        <v>0.11327900614345104</v>
      </c>
      <c r="BG2517" s="74">
        <f>Assumps!$B$343*HLOOKUP(BG$6,Assumps!$D$344:$W$349,$B2517+3)*HLOOKUP(BG$6,Assumps!$D$344:$W$346,$C2517+1)*HLOOKUP(BG$6,Assumps!$D$344:$W$355,$D2517+6)*HLOOKUP(BG$6,Assumps!$D$344:$W$360,12+$C$2499)</f>
        <v>0.11327900614345104</v>
      </c>
      <c r="BH2517" s="74">
        <f>Assumps!$B$343*HLOOKUP(BH$6,Assumps!$D$344:$W$349,$B2517+3)*HLOOKUP(BH$6,Assumps!$D$344:$W$346,$C2517+1)*HLOOKUP(BH$6,Assumps!$D$344:$W$355,$D2517+6)*HLOOKUP(BH$6,Assumps!$D$344:$W$360,12+$C$2499)</f>
        <v>0.11327900614345104</v>
      </c>
      <c r="BI2517" s="74">
        <f>Assumps!$B$343*HLOOKUP(BI$6,Assumps!$D$344:$W$349,$B2517+3)*HLOOKUP(BI$6,Assumps!$D$344:$W$346,$C2517+1)*HLOOKUP(BI$6,Assumps!$D$344:$W$355,$D2517+6)*HLOOKUP(BI$6,Assumps!$D$344:$W$360,12+$C$2499)</f>
        <v>0.11327900614345104</v>
      </c>
      <c r="BJ2517" s="74">
        <f>Assumps!$B$343*HLOOKUP(BJ$6,Assumps!$D$344:$W$349,$B2517+3)*HLOOKUP(BJ$6,Assumps!$D$344:$W$346,$C2517+1)*HLOOKUP(BJ$6,Assumps!$D$344:$W$355,$D2517+6)*HLOOKUP(BJ$6,Assumps!$D$344:$W$360,12+$C$2499)</f>
        <v>0.11327900614345104</v>
      </c>
      <c r="BK2517" s="74">
        <f>Assumps!$B$343*HLOOKUP(BK$6,Assumps!$D$344:$W$349,$B2517+3)*HLOOKUP(BK$6,Assumps!$D$344:$W$346,$C2517+1)*HLOOKUP(BK$6,Assumps!$D$344:$W$355,$D2517+6)*HLOOKUP(BK$6,Assumps!$D$344:$W$360,12+$C$2499)</f>
        <v>0.11327900614345104</v>
      </c>
      <c r="BL2517" s="74">
        <f>Assumps!$B$343*HLOOKUP(BL$6,Assumps!$D$344:$W$349,$B2517+3)*HLOOKUP(BL$6,Assumps!$D$344:$W$346,$C2517+1)*HLOOKUP(BL$6,Assumps!$D$344:$W$355,$D2517+6)*HLOOKUP(BL$6,Assumps!$D$344:$W$360,12+$C$2499)</f>
        <v>0.11327900614345104</v>
      </c>
      <c r="BM2517" s="74">
        <f>Assumps!$B$343*HLOOKUP(BM$6,Assumps!$D$344:$W$349,$B2517+3)*HLOOKUP(BM$6,Assumps!$D$344:$W$346,$C2517+1)*HLOOKUP(BM$6,Assumps!$D$344:$W$355,$D2517+6)*HLOOKUP(BM$6,Assumps!$D$344:$W$360,12+$C$2499)</f>
        <v>0.11327900614345104</v>
      </c>
      <c r="BN2517" s="74">
        <f>Assumps!$B$343*HLOOKUP(BN$6,Assumps!$D$344:$W$349,$B2517+3)*HLOOKUP(BN$6,Assumps!$D$344:$W$346,$C2517+1)*HLOOKUP(BN$6,Assumps!$D$344:$W$355,$D2517+6)*HLOOKUP(BN$6,Assumps!$D$344:$W$360,12+$C$2499)</f>
        <v>0.11327900614345104</v>
      </c>
      <c r="BO2517" s="74">
        <f>Assumps!$B$343*HLOOKUP(BO$6,Assumps!$D$344:$W$349,$B2517+3)*HLOOKUP(BO$6,Assumps!$D$344:$W$346,$C2517+1)*HLOOKUP(BO$6,Assumps!$D$344:$W$355,$D2517+6)*HLOOKUP(BO$6,Assumps!$D$344:$W$360,12+$C$2499)</f>
        <v>0.11327900614345104</v>
      </c>
      <c r="BP2517" s="74">
        <f>Assumps!$B$343*HLOOKUP(BP$6,Assumps!$D$344:$W$349,$B2517+3)*HLOOKUP(BP$6,Assumps!$D$344:$W$346,$C2517+1)*HLOOKUP(BP$6,Assumps!$D$344:$W$355,$D2517+6)*HLOOKUP(BP$6,Assumps!$D$344:$W$360,12+$C$2499)</f>
        <v>0.11327900614345104</v>
      </c>
      <c r="BQ2517" s="74">
        <f>Assumps!$B$343*HLOOKUP(BQ$6,Assumps!$D$344:$W$349,$B2517+3)*HLOOKUP(BQ$6,Assumps!$D$344:$W$346,$C2517+1)*HLOOKUP(BQ$6,Assumps!$D$344:$W$355,$D2517+6)*HLOOKUP(BQ$6,Assumps!$D$344:$W$360,12+$C$2499)</f>
        <v>0.11327900614345104</v>
      </c>
      <c r="BR2517" s="74">
        <f>Assumps!$B$343*HLOOKUP(BR$6,Assumps!$D$344:$W$349,$B2517+3)*HLOOKUP(BR$6,Assumps!$D$344:$W$346,$C2517+1)*HLOOKUP(BR$6,Assumps!$D$344:$W$355,$D2517+6)*HLOOKUP(BR$6,Assumps!$D$344:$W$360,12+$C$2499)</f>
        <v>0.11327900614345104</v>
      </c>
      <c r="BS2517" s="74">
        <f>Assumps!$B$343*HLOOKUP(BS$6,Assumps!$D$344:$W$349,$B2517+3)*HLOOKUP(BS$6,Assumps!$D$344:$W$346,$C2517+1)*HLOOKUP(BS$6,Assumps!$D$344:$W$355,$D2517+6)*HLOOKUP(BS$6,Assumps!$D$344:$W$360,12+$C$2499)</f>
        <v>0.11327900614345104</v>
      </c>
      <c r="BT2517" s="74">
        <f>Assumps!$B$343*HLOOKUP(BT$6,Assumps!$D$344:$W$349,$B2517+3)*HLOOKUP(BT$6,Assumps!$D$344:$W$346,$C2517+1)*HLOOKUP(BT$6,Assumps!$D$344:$W$355,$D2517+6)*HLOOKUP(BT$6,Assumps!$D$344:$W$360,12+$C$2499)</f>
        <v>0.11327900614345104</v>
      </c>
      <c r="BU2517" s="74">
        <f>Assumps!$B$343*HLOOKUP(BU$6,Assumps!$D$344:$W$349,$B2517+3)*HLOOKUP(BU$6,Assumps!$D$344:$W$346,$C2517+1)*HLOOKUP(BU$6,Assumps!$D$344:$W$355,$D2517+6)*HLOOKUP(BU$6,Assumps!$D$344:$W$360,12+$C$2499)</f>
        <v>0.11327900614345104</v>
      </c>
      <c r="BV2517" s="74">
        <f>Assumps!$B$343*HLOOKUP(BV$6,Assumps!$D$344:$W$349,$B2517+3)*HLOOKUP(BV$6,Assumps!$D$344:$W$346,$C2517+1)*HLOOKUP(BV$6,Assumps!$D$344:$W$355,$D2517+6)*HLOOKUP(BV$6,Assumps!$D$344:$W$360,12+$C$2499)</f>
        <v>0.11327900614345104</v>
      </c>
      <c r="BW2517" s="74">
        <f>Assumps!$B$343*HLOOKUP(BW$6,Assumps!$D$344:$W$349,$B2517+3)*HLOOKUP(BW$6,Assumps!$D$344:$W$346,$C2517+1)*HLOOKUP(BW$6,Assumps!$D$344:$W$355,$D2517+6)*HLOOKUP(BW$6,Assumps!$D$344:$W$360,12+$C$2499)</f>
        <v>0.11327900614345104</v>
      </c>
      <c r="BX2517" s="74">
        <f>Assumps!$B$343*HLOOKUP(BX$6,Assumps!$D$344:$W$349,$B2517+3)*HLOOKUP(BX$6,Assumps!$D$344:$W$346,$C2517+1)*HLOOKUP(BX$6,Assumps!$D$344:$W$355,$D2517+6)*HLOOKUP(BX$6,Assumps!$D$344:$W$360,12+$C$2499)</f>
        <v>0.11327900614345104</v>
      </c>
      <c r="BY2517" s="74">
        <f>Assumps!$B$343*HLOOKUP(BY$6,Assumps!$D$344:$W$349,$B2517+3)*HLOOKUP(BY$6,Assumps!$D$344:$W$346,$C2517+1)*HLOOKUP(BY$6,Assumps!$D$344:$W$355,$D2517+6)*HLOOKUP(BY$6,Assumps!$D$344:$W$360,12+$C$2499)</f>
        <v>0.11327900614345104</v>
      </c>
      <c r="BZ2517" s="74">
        <f>Assumps!$B$343*HLOOKUP(BZ$6,Assumps!$D$344:$W$349,$B2517+3)*HLOOKUP(BZ$6,Assumps!$D$344:$W$346,$C2517+1)*HLOOKUP(BZ$6,Assumps!$D$344:$W$355,$D2517+6)*HLOOKUP(BZ$6,Assumps!$D$344:$W$360,12+$C$2499)</f>
        <v>0.11327900614345104</v>
      </c>
      <c r="CA2517" s="74">
        <f>Assumps!$B$343*HLOOKUP(CA$6,Assumps!$D$344:$W$349,$B2517+3)*HLOOKUP(CA$6,Assumps!$D$344:$W$346,$C2517+1)*HLOOKUP(CA$6,Assumps!$D$344:$W$355,$D2517+6)*HLOOKUP(CA$6,Assumps!$D$344:$W$360,12+$C$2499)</f>
        <v>0.11327900614345104</v>
      </c>
      <c r="CB2517" s="74">
        <f>Assumps!$B$343*HLOOKUP(CB$6,Assumps!$D$344:$W$349,$B2517+3)*HLOOKUP(CB$6,Assumps!$D$344:$W$346,$C2517+1)*HLOOKUP(CB$6,Assumps!$D$344:$W$355,$D2517+6)*HLOOKUP(CB$6,Assumps!$D$344:$W$360,12+$C$2499)</f>
        <v>0.11327900614345104</v>
      </c>
      <c r="CC2517" s="74">
        <f>Assumps!$B$343*HLOOKUP(CC$6,Assumps!$D$344:$W$349,$B2517+3)*HLOOKUP(CC$6,Assumps!$D$344:$W$346,$C2517+1)*HLOOKUP(CC$6,Assumps!$D$344:$W$355,$D2517+6)*HLOOKUP(CC$6,Assumps!$D$344:$W$360,12+$C$2499)</f>
        <v>0.11327900614345104</v>
      </c>
      <c r="CD2517" s="74">
        <f>Assumps!$B$343*HLOOKUP(CD$6,Assumps!$D$344:$W$349,$B2517+3)*HLOOKUP(CD$6,Assumps!$D$344:$W$346,$C2517+1)*HLOOKUP(CD$6,Assumps!$D$344:$W$355,$D2517+6)*HLOOKUP(CD$6,Assumps!$D$344:$W$360,12+$C$2499)</f>
        <v>0.11327900614345104</v>
      </c>
      <c r="CE2517" s="74">
        <f>Assumps!$B$343*HLOOKUP(CE$6,Assumps!$D$344:$W$349,$B2517+3)*HLOOKUP(CE$6,Assumps!$D$344:$W$346,$C2517+1)*HLOOKUP(CE$6,Assumps!$D$344:$W$355,$D2517+6)*HLOOKUP(CE$6,Assumps!$D$344:$W$360,12+$C$2499)</f>
        <v>0.11327900614345104</v>
      </c>
      <c r="CF2517" s="74">
        <f>Assumps!$B$343*HLOOKUP(CF$6,Assumps!$D$344:$W$349,$B2517+3)*HLOOKUP(CF$6,Assumps!$D$344:$W$346,$C2517+1)*HLOOKUP(CF$6,Assumps!$D$344:$W$355,$D2517+6)*HLOOKUP(CF$6,Assumps!$D$344:$W$360,12+$C$2499)</f>
        <v>0.11327900614345104</v>
      </c>
      <c r="CG2517" s="74">
        <f>Assumps!$B$343*HLOOKUP(CG$6,Assumps!$D$344:$W$349,$B2517+3)*HLOOKUP(CG$6,Assumps!$D$344:$W$346,$C2517+1)*HLOOKUP(CG$6,Assumps!$D$344:$W$355,$D2517+6)*HLOOKUP(CG$6,Assumps!$D$344:$W$360,12+$C$2499)</f>
        <v>0.11327900614345104</v>
      </c>
      <c r="CH2517" s="74">
        <f>Assumps!$B$343*HLOOKUP(CH$6,Assumps!$D$344:$W$349,$B2517+3)*HLOOKUP(CH$6,Assumps!$D$344:$W$346,$C2517+1)*HLOOKUP(CH$6,Assumps!$D$344:$W$355,$D2517+6)*HLOOKUP(CH$6,Assumps!$D$344:$W$360,12+$C$2499)</f>
        <v>0.11327900614345104</v>
      </c>
    </row>
    <row r="2518" spans="2:86">
      <c r="B2518" s="20">
        <v>2</v>
      </c>
      <c r="C2518" s="20">
        <v>1</v>
      </c>
      <c r="D2518" s="20">
        <v>4</v>
      </c>
      <c r="E2518" s="20">
        <v>214</v>
      </c>
      <c r="G2518" s="74">
        <f>Assumps!$B$343*HLOOKUP(G$6,Assumps!$D$344:$W$349,$B2518+3)*HLOOKUP(G$6,Assumps!$D$344:$W$346,$C2518+1)*HLOOKUP(G$6,Assumps!$D$344:$W$355,$D2518+6)*HLOOKUP(G$6,Assumps!$D$344:$W$360,12+$C$2499)</f>
        <v>0.18604651162790697</v>
      </c>
      <c r="H2518" s="74">
        <f>Assumps!$B$343*HLOOKUP(H$6,Assumps!$D$344:$W$349,$B2518+3)*HLOOKUP(H$6,Assumps!$D$344:$W$346,$C2518+1)*HLOOKUP(H$6,Assumps!$D$344:$W$355,$D2518+6)*HLOOKUP(H$6,Assumps!$D$344:$W$360,12+$C$2499)</f>
        <v>0.18604651162790697</v>
      </c>
      <c r="I2518" s="74">
        <f>Assumps!$B$343*HLOOKUP(I$6,Assumps!$D$344:$W$349,$B2518+3)*HLOOKUP(I$6,Assumps!$D$344:$W$346,$C2518+1)*HLOOKUP(I$6,Assumps!$D$344:$W$355,$D2518+6)*HLOOKUP(I$6,Assumps!$D$344:$W$360,12+$C$2499)</f>
        <v>0.18604651162790697</v>
      </c>
      <c r="J2518" s="74">
        <f>Assumps!$B$343*HLOOKUP(J$6,Assumps!$D$344:$W$349,$B2518+3)*HLOOKUP(J$6,Assumps!$D$344:$W$346,$C2518+1)*HLOOKUP(J$6,Assumps!$D$344:$W$355,$D2518+6)*HLOOKUP(J$6,Assumps!$D$344:$W$360,12+$C$2499)</f>
        <v>0.18604651162790697</v>
      </c>
      <c r="K2518" s="74">
        <f>Assumps!$B$343*HLOOKUP(K$6,Assumps!$D$344:$W$349,$B2518+3)*HLOOKUP(K$6,Assumps!$D$344:$W$346,$C2518+1)*HLOOKUP(K$6,Assumps!$D$344:$W$355,$D2518+6)*HLOOKUP(K$6,Assumps!$D$344:$W$360,12+$C$2499)</f>
        <v>0.13436692506459949</v>
      </c>
      <c r="L2518" s="74">
        <f>Assumps!$B$343*HLOOKUP(L$6,Assumps!$D$344:$W$349,$B2518+3)*HLOOKUP(L$6,Assumps!$D$344:$W$346,$C2518+1)*HLOOKUP(L$6,Assumps!$D$344:$W$355,$D2518+6)*HLOOKUP(L$6,Assumps!$D$344:$W$360,12+$C$2499)</f>
        <v>0.13436692506459949</v>
      </c>
      <c r="M2518" s="74">
        <f>Assumps!$B$343*HLOOKUP(M$6,Assumps!$D$344:$W$349,$B2518+3)*HLOOKUP(M$6,Assumps!$D$344:$W$346,$C2518+1)*HLOOKUP(M$6,Assumps!$D$344:$W$355,$D2518+6)*HLOOKUP(M$6,Assumps!$D$344:$W$360,12+$C$2499)</f>
        <v>0.13436692506459949</v>
      </c>
      <c r="N2518" s="74">
        <f>Assumps!$B$343*HLOOKUP(N$6,Assumps!$D$344:$W$349,$B2518+3)*HLOOKUP(N$6,Assumps!$D$344:$W$346,$C2518+1)*HLOOKUP(N$6,Assumps!$D$344:$W$355,$D2518+6)*HLOOKUP(N$6,Assumps!$D$344:$W$360,12+$C$2499)</f>
        <v>0.13436692506459949</v>
      </c>
      <c r="O2518" s="74">
        <f>Assumps!$B$343*HLOOKUP(O$6,Assumps!$D$344:$W$349,$B2518+3)*HLOOKUP(O$6,Assumps!$D$344:$W$346,$C2518+1)*HLOOKUP(O$6,Assumps!$D$344:$W$355,$D2518+6)*HLOOKUP(O$6,Assumps!$D$344:$W$360,12+$C$2499)</f>
        <v>6.6889632107023408E-2</v>
      </c>
      <c r="P2518" s="74">
        <f>Assumps!$B$343*HLOOKUP(P$6,Assumps!$D$344:$W$349,$B2518+3)*HLOOKUP(P$6,Assumps!$D$344:$W$346,$C2518+1)*HLOOKUP(P$6,Assumps!$D$344:$W$355,$D2518+6)*HLOOKUP(P$6,Assumps!$D$344:$W$360,12+$C$2499)</f>
        <v>6.6889632107023408E-2</v>
      </c>
      <c r="Q2518" s="74">
        <f>Assumps!$B$343*HLOOKUP(Q$6,Assumps!$D$344:$W$349,$B2518+3)*HLOOKUP(Q$6,Assumps!$D$344:$W$346,$C2518+1)*HLOOKUP(Q$6,Assumps!$D$344:$W$355,$D2518+6)*HLOOKUP(Q$6,Assumps!$D$344:$W$360,12+$C$2499)</f>
        <v>6.6889632107023408E-2</v>
      </c>
      <c r="R2518" s="74">
        <f>Assumps!$B$343*HLOOKUP(R$6,Assumps!$D$344:$W$349,$B2518+3)*HLOOKUP(R$6,Assumps!$D$344:$W$346,$C2518+1)*HLOOKUP(R$6,Assumps!$D$344:$W$355,$D2518+6)*HLOOKUP(R$6,Assumps!$D$344:$W$360,12+$C$2499)</f>
        <v>6.6889632107023408E-2</v>
      </c>
      <c r="S2518" s="74">
        <f>Assumps!$B$343*HLOOKUP(S$6,Assumps!$D$344:$W$349,$B2518+3)*HLOOKUP(S$6,Assumps!$D$344:$W$346,$C2518+1)*HLOOKUP(S$6,Assumps!$D$344:$W$355,$D2518+6)*HLOOKUP(S$6,Assumps!$D$344:$W$360,12+$C$2499)</f>
        <v>5.5908513341804321E-2</v>
      </c>
      <c r="T2518" s="74">
        <f>Assumps!$B$343*HLOOKUP(T$6,Assumps!$D$344:$W$349,$B2518+3)*HLOOKUP(T$6,Assumps!$D$344:$W$346,$C2518+1)*HLOOKUP(T$6,Assumps!$D$344:$W$355,$D2518+6)*HLOOKUP(T$6,Assumps!$D$344:$W$360,12+$C$2499)</f>
        <v>5.5908513341804321E-2</v>
      </c>
      <c r="U2518" s="74">
        <f>Assumps!$B$343*HLOOKUP(U$6,Assumps!$D$344:$W$349,$B2518+3)*HLOOKUP(U$6,Assumps!$D$344:$W$346,$C2518+1)*HLOOKUP(U$6,Assumps!$D$344:$W$355,$D2518+6)*HLOOKUP(U$6,Assumps!$D$344:$W$360,12+$C$2499)</f>
        <v>5.5908513341804321E-2</v>
      </c>
      <c r="V2518" s="74">
        <f>Assumps!$B$343*HLOOKUP(V$6,Assumps!$D$344:$W$349,$B2518+3)*HLOOKUP(V$6,Assumps!$D$344:$W$346,$C2518+1)*HLOOKUP(V$6,Assumps!$D$344:$W$355,$D2518+6)*HLOOKUP(V$6,Assumps!$D$344:$W$360,12+$C$2499)</f>
        <v>5.5908513341804321E-2</v>
      </c>
      <c r="W2518" s="74">
        <f>Assumps!$B$343*HLOOKUP(W$6,Assumps!$D$344:$W$349,$B2518+3)*HLOOKUP(W$6,Assumps!$D$344:$W$346,$C2518+1)*HLOOKUP(W$6,Assumps!$D$344:$W$355,$D2518+6)*HLOOKUP(W$6,Assumps!$D$344:$W$360,12+$C$2499)</f>
        <v>5.0285714285714288E-2</v>
      </c>
      <c r="X2518" s="74">
        <f>Assumps!$B$343*HLOOKUP(X$6,Assumps!$D$344:$W$349,$B2518+3)*HLOOKUP(X$6,Assumps!$D$344:$W$346,$C2518+1)*HLOOKUP(X$6,Assumps!$D$344:$W$355,$D2518+6)*HLOOKUP(X$6,Assumps!$D$344:$W$360,12+$C$2499)</f>
        <v>5.0285714285714288E-2</v>
      </c>
      <c r="Y2518" s="74">
        <f>Assumps!$B$343*HLOOKUP(Y$6,Assumps!$D$344:$W$349,$B2518+3)*HLOOKUP(Y$6,Assumps!$D$344:$W$346,$C2518+1)*HLOOKUP(Y$6,Assumps!$D$344:$W$355,$D2518+6)*HLOOKUP(Y$6,Assumps!$D$344:$W$360,12+$C$2499)</f>
        <v>5.0285714285714288E-2</v>
      </c>
      <c r="Z2518" s="74">
        <f>Assumps!$B$343*HLOOKUP(Z$6,Assumps!$D$344:$W$349,$B2518+3)*HLOOKUP(Z$6,Assumps!$D$344:$W$346,$C2518+1)*HLOOKUP(Z$6,Assumps!$D$344:$W$355,$D2518+6)*HLOOKUP(Z$6,Assumps!$D$344:$W$360,12+$C$2499)</f>
        <v>5.0285714285714288E-2</v>
      </c>
      <c r="AA2518" s="74">
        <f>Assumps!$B$343*HLOOKUP(AA$6,Assumps!$D$344:$W$349,$B2518+3)*HLOOKUP(AA$6,Assumps!$D$344:$W$346,$C2518+1)*HLOOKUP(AA$6,Assumps!$D$344:$W$355,$D2518+6)*HLOOKUP(AA$6,Assumps!$D$344:$W$360,12+$C$2499)</f>
        <v>0.11087420042643924</v>
      </c>
      <c r="AB2518" s="74">
        <f>Assumps!$B$343*HLOOKUP(AB$6,Assumps!$D$344:$W$349,$B2518+3)*HLOOKUP(AB$6,Assumps!$D$344:$W$346,$C2518+1)*HLOOKUP(AB$6,Assumps!$D$344:$W$355,$D2518+6)*HLOOKUP(AB$6,Assumps!$D$344:$W$360,12+$C$2499)</f>
        <v>0.11087420042643924</v>
      </c>
      <c r="AC2518" s="74">
        <f>Assumps!$B$343*HLOOKUP(AC$6,Assumps!$D$344:$W$349,$B2518+3)*HLOOKUP(AC$6,Assumps!$D$344:$W$346,$C2518+1)*HLOOKUP(AC$6,Assumps!$D$344:$W$355,$D2518+6)*HLOOKUP(AC$6,Assumps!$D$344:$W$360,12+$C$2499)</f>
        <v>0.11087420042643924</v>
      </c>
      <c r="AD2518" s="74">
        <f>Assumps!$B$343*HLOOKUP(AD$6,Assumps!$D$344:$W$349,$B2518+3)*HLOOKUP(AD$6,Assumps!$D$344:$W$346,$C2518+1)*HLOOKUP(AD$6,Assumps!$D$344:$W$355,$D2518+6)*HLOOKUP(AD$6,Assumps!$D$344:$W$360,12+$C$2499)</f>
        <v>0.11087420042643924</v>
      </c>
      <c r="AE2518" s="74">
        <f>Assumps!$B$343*HLOOKUP(AE$6,Assumps!$D$344:$W$349,$B2518+3)*HLOOKUP(AE$6,Assumps!$D$344:$W$346,$C2518+1)*HLOOKUP(AE$6,Assumps!$D$344:$W$355,$D2518+6)*HLOOKUP(AE$6,Assumps!$D$344:$W$360,12+$C$2499)</f>
        <v>0.13307240704500978</v>
      </c>
      <c r="AF2518" s="74">
        <f>Assumps!$B$343*HLOOKUP(AF$6,Assumps!$D$344:$W$349,$B2518+3)*HLOOKUP(AF$6,Assumps!$D$344:$W$346,$C2518+1)*HLOOKUP(AF$6,Assumps!$D$344:$W$355,$D2518+6)*HLOOKUP(AF$6,Assumps!$D$344:$W$360,12+$C$2499)</f>
        <v>0.13307240704500978</v>
      </c>
      <c r="AG2518" s="74">
        <f>Assumps!$B$343*HLOOKUP(AG$6,Assumps!$D$344:$W$349,$B2518+3)*HLOOKUP(AG$6,Assumps!$D$344:$W$346,$C2518+1)*HLOOKUP(AG$6,Assumps!$D$344:$W$355,$D2518+6)*HLOOKUP(AG$6,Assumps!$D$344:$W$360,12+$C$2499)</f>
        <v>0.13307240704500978</v>
      </c>
      <c r="AH2518" s="74">
        <f>Assumps!$B$343*HLOOKUP(AH$6,Assumps!$D$344:$W$349,$B2518+3)*HLOOKUP(AH$6,Assumps!$D$344:$W$346,$C2518+1)*HLOOKUP(AH$6,Assumps!$D$344:$W$355,$D2518+6)*HLOOKUP(AH$6,Assumps!$D$344:$W$360,12+$C$2499)</f>
        <v>0.13307240704500978</v>
      </c>
      <c r="AI2518" s="74">
        <f>Assumps!$B$343*HLOOKUP(AI$6,Assumps!$D$344:$W$349,$B2518+3)*HLOOKUP(AI$6,Assumps!$D$344:$W$346,$C2518+1)*HLOOKUP(AI$6,Assumps!$D$344:$W$355,$D2518+6)*HLOOKUP(AI$6,Assumps!$D$344:$W$360,12+$C$2499)</f>
        <v>9.5890410958904104E-2</v>
      </c>
      <c r="AJ2518" s="74">
        <f>Assumps!$B$343*HLOOKUP(AJ$6,Assumps!$D$344:$W$349,$B2518+3)*HLOOKUP(AJ$6,Assumps!$D$344:$W$346,$C2518+1)*HLOOKUP(AJ$6,Assumps!$D$344:$W$355,$D2518+6)*HLOOKUP(AJ$6,Assumps!$D$344:$W$360,12+$C$2499)</f>
        <v>9.5890410958904104E-2</v>
      </c>
      <c r="AK2518" s="74">
        <f>Assumps!$B$343*HLOOKUP(AK$6,Assumps!$D$344:$W$349,$B2518+3)*HLOOKUP(AK$6,Assumps!$D$344:$W$346,$C2518+1)*HLOOKUP(AK$6,Assumps!$D$344:$W$355,$D2518+6)*HLOOKUP(AK$6,Assumps!$D$344:$W$360,12+$C$2499)</f>
        <v>9.5890410958904104E-2</v>
      </c>
      <c r="AL2518" s="74">
        <f>Assumps!$B$343*HLOOKUP(AL$6,Assumps!$D$344:$W$349,$B2518+3)*HLOOKUP(AL$6,Assumps!$D$344:$W$346,$C2518+1)*HLOOKUP(AL$6,Assumps!$D$344:$W$355,$D2518+6)*HLOOKUP(AL$6,Assumps!$D$344:$W$360,12+$C$2499)</f>
        <v>9.5890410958904104E-2</v>
      </c>
      <c r="AM2518" s="74">
        <f>Assumps!$B$343*HLOOKUP(AM$6,Assumps!$D$344:$W$349,$B2518+3)*HLOOKUP(AM$6,Assumps!$D$344:$W$346,$C2518+1)*HLOOKUP(AM$6,Assumps!$D$344:$W$355,$D2518+6)*HLOOKUP(AM$6,Assumps!$D$344:$W$360,12+$C$2499)</f>
        <v>0.11327900614345104</v>
      </c>
      <c r="AN2518" s="74">
        <f>Assumps!$B$343*HLOOKUP(AN$6,Assumps!$D$344:$W$349,$B2518+3)*HLOOKUP(AN$6,Assumps!$D$344:$W$346,$C2518+1)*HLOOKUP(AN$6,Assumps!$D$344:$W$355,$D2518+6)*HLOOKUP(AN$6,Assumps!$D$344:$W$360,12+$C$2499)</f>
        <v>0.11327900614345104</v>
      </c>
      <c r="AO2518" s="74">
        <f>Assumps!$B$343*HLOOKUP(AO$6,Assumps!$D$344:$W$349,$B2518+3)*HLOOKUP(AO$6,Assumps!$D$344:$W$346,$C2518+1)*HLOOKUP(AO$6,Assumps!$D$344:$W$355,$D2518+6)*HLOOKUP(AO$6,Assumps!$D$344:$W$360,12+$C$2499)</f>
        <v>0.11327900614345104</v>
      </c>
      <c r="AP2518" s="74">
        <f>Assumps!$B$343*HLOOKUP(AP$6,Assumps!$D$344:$W$349,$B2518+3)*HLOOKUP(AP$6,Assumps!$D$344:$W$346,$C2518+1)*HLOOKUP(AP$6,Assumps!$D$344:$W$355,$D2518+6)*HLOOKUP(AP$6,Assumps!$D$344:$W$360,12+$C$2499)</f>
        <v>0.11327900614345104</v>
      </c>
      <c r="AQ2518" s="74">
        <f>Assumps!$B$343*HLOOKUP(AQ$6,Assumps!$D$344:$W$349,$B2518+3)*HLOOKUP(AQ$6,Assumps!$D$344:$W$346,$C2518+1)*HLOOKUP(AQ$6,Assumps!$D$344:$W$355,$D2518+6)*HLOOKUP(AQ$6,Assumps!$D$344:$W$360,12+$C$2499)</f>
        <v>0.11327900614345104</v>
      </c>
      <c r="AR2518" s="74">
        <f>Assumps!$B$343*HLOOKUP(AR$6,Assumps!$D$344:$W$349,$B2518+3)*HLOOKUP(AR$6,Assumps!$D$344:$W$346,$C2518+1)*HLOOKUP(AR$6,Assumps!$D$344:$W$355,$D2518+6)*HLOOKUP(AR$6,Assumps!$D$344:$W$360,12+$C$2499)</f>
        <v>0.11327900614345104</v>
      </c>
      <c r="AS2518" s="74">
        <f>Assumps!$B$343*HLOOKUP(AS$6,Assumps!$D$344:$W$349,$B2518+3)*HLOOKUP(AS$6,Assumps!$D$344:$W$346,$C2518+1)*HLOOKUP(AS$6,Assumps!$D$344:$W$355,$D2518+6)*HLOOKUP(AS$6,Assumps!$D$344:$W$360,12+$C$2499)</f>
        <v>0.11327900614345104</v>
      </c>
      <c r="AT2518" s="74">
        <f>Assumps!$B$343*HLOOKUP(AT$6,Assumps!$D$344:$W$349,$B2518+3)*HLOOKUP(AT$6,Assumps!$D$344:$W$346,$C2518+1)*HLOOKUP(AT$6,Assumps!$D$344:$W$355,$D2518+6)*HLOOKUP(AT$6,Assumps!$D$344:$W$360,12+$C$2499)</f>
        <v>0.11327900614345104</v>
      </c>
      <c r="AU2518" s="74">
        <f>Assumps!$B$343*HLOOKUP(AU$6,Assumps!$D$344:$W$349,$B2518+3)*HLOOKUP(AU$6,Assumps!$D$344:$W$346,$C2518+1)*HLOOKUP(AU$6,Assumps!$D$344:$W$355,$D2518+6)*HLOOKUP(AU$6,Assumps!$D$344:$W$360,12+$C$2499)</f>
        <v>0.11327900614345104</v>
      </c>
      <c r="AV2518" s="74">
        <f>Assumps!$B$343*HLOOKUP(AV$6,Assumps!$D$344:$W$349,$B2518+3)*HLOOKUP(AV$6,Assumps!$D$344:$W$346,$C2518+1)*HLOOKUP(AV$6,Assumps!$D$344:$W$355,$D2518+6)*HLOOKUP(AV$6,Assumps!$D$344:$W$360,12+$C$2499)</f>
        <v>0.11327900614345104</v>
      </c>
      <c r="AW2518" s="74">
        <f>Assumps!$B$343*HLOOKUP(AW$6,Assumps!$D$344:$W$349,$B2518+3)*HLOOKUP(AW$6,Assumps!$D$344:$W$346,$C2518+1)*HLOOKUP(AW$6,Assumps!$D$344:$W$355,$D2518+6)*HLOOKUP(AW$6,Assumps!$D$344:$W$360,12+$C$2499)</f>
        <v>0.11327900614345104</v>
      </c>
      <c r="AX2518" s="74">
        <f>Assumps!$B$343*HLOOKUP(AX$6,Assumps!$D$344:$W$349,$B2518+3)*HLOOKUP(AX$6,Assumps!$D$344:$W$346,$C2518+1)*HLOOKUP(AX$6,Assumps!$D$344:$W$355,$D2518+6)*HLOOKUP(AX$6,Assumps!$D$344:$W$360,12+$C$2499)</f>
        <v>0.11327900614345104</v>
      </c>
      <c r="AY2518" s="74">
        <f>Assumps!$B$343*HLOOKUP(AY$6,Assumps!$D$344:$W$349,$B2518+3)*HLOOKUP(AY$6,Assumps!$D$344:$W$346,$C2518+1)*HLOOKUP(AY$6,Assumps!$D$344:$W$355,$D2518+6)*HLOOKUP(AY$6,Assumps!$D$344:$W$360,12+$C$2499)</f>
        <v>0.11327900614345104</v>
      </c>
      <c r="AZ2518" s="74">
        <f>Assumps!$B$343*HLOOKUP(AZ$6,Assumps!$D$344:$W$349,$B2518+3)*HLOOKUP(AZ$6,Assumps!$D$344:$W$346,$C2518+1)*HLOOKUP(AZ$6,Assumps!$D$344:$W$355,$D2518+6)*HLOOKUP(AZ$6,Assumps!$D$344:$W$360,12+$C$2499)</f>
        <v>0.11327900614345104</v>
      </c>
      <c r="BA2518" s="74">
        <f>Assumps!$B$343*HLOOKUP(BA$6,Assumps!$D$344:$W$349,$B2518+3)*HLOOKUP(BA$6,Assumps!$D$344:$W$346,$C2518+1)*HLOOKUP(BA$6,Assumps!$D$344:$W$355,$D2518+6)*HLOOKUP(BA$6,Assumps!$D$344:$W$360,12+$C$2499)</f>
        <v>0.11327900614345104</v>
      </c>
      <c r="BB2518" s="74">
        <f>Assumps!$B$343*HLOOKUP(BB$6,Assumps!$D$344:$W$349,$B2518+3)*HLOOKUP(BB$6,Assumps!$D$344:$W$346,$C2518+1)*HLOOKUP(BB$6,Assumps!$D$344:$W$355,$D2518+6)*HLOOKUP(BB$6,Assumps!$D$344:$W$360,12+$C$2499)</f>
        <v>0.11327900614345104</v>
      </c>
      <c r="BC2518" s="74">
        <f>Assumps!$B$343*HLOOKUP(BC$6,Assumps!$D$344:$W$349,$B2518+3)*HLOOKUP(BC$6,Assumps!$D$344:$W$346,$C2518+1)*HLOOKUP(BC$6,Assumps!$D$344:$W$355,$D2518+6)*HLOOKUP(BC$6,Assumps!$D$344:$W$360,12+$C$2499)</f>
        <v>0.11327900614345104</v>
      </c>
      <c r="BD2518" s="74">
        <f>Assumps!$B$343*HLOOKUP(BD$6,Assumps!$D$344:$W$349,$B2518+3)*HLOOKUP(BD$6,Assumps!$D$344:$W$346,$C2518+1)*HLOOKUP(BD$6,Assumps!$D$344:$W$355,$D2518+6)*HLOOKUP(BD$6,Assumps!$D$344:$W$360,12+$C$2499)</f>
        <v>0.11327900614345104</v>
      </c>
      <c r="BE2518" s="74">
        <f>Assumps!$B$343*HLOOKUP(BE$6,Assumps!$D$344:$W$349,$B2518+3)*HLOOKUP(BE$6,Assumps!$D$344:$W$346,$C2518+1)*HLOOKUP(BE$6,Assumps!$D$344:$W$355,$D2518+6)*HLOOKUP(BE$6,Assumps!$D$344:$W$360,12+$C$2499)</f>
        <v>0.11327900614345104</v>
      </c>
      <c r="BF2518" s="74">
        <f>Assumps!$B$343*HLOOKUP(BF$6,Assumps!$D$344:$W$349,$B2518+3)*HLOOKUP(BF$6,Assumps!$D$344:$W$346,$C2518+1)*HLOOKUP(BF$6,Assumps!$D$344:$W$355,$D2518+6)*HLOOKUP(BF$6,Assumps!$D$344:$W$360,12+$C$2499)</f>
        <v>0.11327900614345104</v>
      </c>
      <c r="BG2518" s="74">
        <f>Assumps!$B$343*HLOOKUP(BG$6,Assumps!$D$344:$W$349,$B2518+3)*HLOOKUP(BG$6,Assumps!$D$344:$W$346,$C2518+1)*HLOOKUP(BG$6,Assumps!$D$344:$W$355,$D2518+6)*HLOOKUP(BG$6,Assumps!$D$344:$W$360,12+$C$2499)</f>
        <v>0.11327900614345104</v>
      </c>
      <c r="BH2518" s="74">
        <f>Assumps!$B$343*HLOOKUP(BH$6,Assumps!$D$344:$W$349,$B2518+3)*HLOOKUP(BH$6,Assumps!$D$344:$W$346,$C2518+1)*HLOOKUP(BH$6,Assumps!$D$344:$W$355,$D2518+6)*HLOOKUP(BH$6,Assumps!$D$344:$W$360,12+$C$2499)</f>
        <v>0.11327900614345104</v>
      </c>
      <c r="BI2518" s="74">
        <f>Assumps!$B$343*HLOOKUP(BI$6,Assumps!$D$344:$W$349,$B2518+3)*HLOOKUP(BI$6,Assumps!$D$344:$W$346,$C2518+1)*HLOOKUP(BI$6,Assumps!$D$344:$W$355,$D2518+6)*HLOOKUP(BI$6,Assumps!$D$344:$W$360,12+$C$2499)</f>
        <v>0.11327900614345104</v>
      </c>
      <c r="BJ2518" s="74">
        <f>Assumps!$B$343*HLOOKUP(BJ$6,Assumps!$D$344:$W$349,$B2518+3)*HLOOKUP(BJ$6,Assumps!$D$344:$W$346,$C2518+1)*HLOOKUP(BJ$6,Assumps!$D$344:$W$355,$D2518+6)*HLOOKUP(BJ$6,Assumps!$D$344:$W$360,12+$C$2499)</f>
        <v>0.11327900614345104</v>
      </c>
      <c r="BK2518" s="74">
        <f>Assumps!$B$343*HLOOKUP(BK$6,Assumps!$D$344:$W$349,$B2518+3)*HLOOKUP(BK$6,Assumps!$D$344:$W$346,$C2518+1)*HLOOKUP(BK$6,Assumps!$D$344:$W$355,$D2518+6)*HLOOKUP(BK$6,Assumps!$D$344:$W$360,12+$C$2499)</f>
        <v>0.11327900614345104</v>
      </c>
      <c r="BL2518" s="74">
        <f>Assumps!$B$343*HLOOKUP(BL$6,Assumps!$D$344:$W$349,$B2518+3)*HLOOKUP(BL$6,Assumps!$D$344:$W$346,$C2518+1)*HLOOKUP(BL$6,Assumps!$D$344:$W$355,$D2518+6)*HLOOKUP(BL$6,Assumps!$D$344:$W$360,12+$C$2499)</f>
        <v>0.11327900614345104</v>
      </c>
      <c r="BM2518" s="74">
        <f>Assumps!$B$343*HLOOKUP(BM$6,Assumps!$D$344:$W$349,$B2518+3)*HLOOKUP(BM$6,Assumps!$D$344:$W$346,$C2518+1)*HLOOKUP(BM$6,Assumps!$D$344:$W$355,$D2518+6)*HLOOKUP(BM$6,Assumps!$D$344:$W$360,12+$C$2499)</f>
        <v>0.11327900614345104</v>
      </c>
      <c r="BN2518" s="74">
        <f>Assumps!$B$343*HLOOKUP(BN$6,Assumps!$D$344:$W$349,$B2518+3)*HLOOKUP(BN$6,Assumps!$D$344:$W$346,$C2518+1)*HLOOKUP(BN$6,Assumps!$D$344:$W$355,$D2518+6)*HLOOKUP(BN$6,Assumps!$D$344:$W$360,12+$C$2499)</f>
        <v>0.11327900614345104</v>
      </c>
      <c r="BO2518" s="74">
        <f>Assumps!$B$343*HLOOKUP(BO$6,Assumps!$D$344:$W$349,$B2518+3)*HLOOKUP(BO$6,Assumps!$D$344:$W$346,$C2518+1)*HLOOKUP(BO$6,Assumps!$D$344:$W$355,$D2518+6)*HLOOKUP(BO$6,Assumps!$D$344:$W$360,12+$C$2499)</f>
        <v>0.11327900614345104</v>
      </c>
      <c r="BP2518" s="74">
        <f>Assumps!$B$343*HLOOKUP(BP$6,Assumps!$D$344:$W$349,$B2518+3)*HLOOKUP(BP$6,Assumps!$D$344:$W$346,$C2518+1)*HLOOKUP(BP$6,Assumps!$D$344:$W$355,$D2518+6)*HLOOKUP(BP$6,Assumps!$D$344:$W$360,12+$C$2499)</f>
        <v>0.11327900614345104</v>
      </c>
      <c r="BQ2518" s="74">
        <f>Assumps!$B$343*HLOOKUP(BQ$6,Assumps!$D$344:$W$349,$B2518+3)*HLOOKUP(BQ$6,Assumps!$D$344:$W$346,$C2518+1)*HLOOKUP(BQ$6,Assumps!$D$344:$W$355,$D2518+6)*HLOOKUP(BQ$6,Assumps!$D$344:$W$360,12+$C$2499)</f>
        <v>0.11327900614345104</v>
      </c>
      <c r="BR2518" s="74">
        <f>Assumps!$B$343*HLOOKUP(BR$6,Assumps!$D$344:$W$349,$B2518+3)*HLOOKUP(BR$6,Assumps!$D$344:$W$346,$C2518+1)*HLOOKUP(BR$6,Assumps!$D$344:$W$355,$D2518+6)*HLOOKUP(BR$6,Assumps!$D$344:$W$360,12+$C$2499)</f>
        <v>0.11327900614345104</v>
      </c>
      <c r="BS2518" s="74">
        <f>Assumps!$B$343*HLOOKUP(BS$6,Assumps!$D$344:$W$349,$B2518+3)*HLOOKUP(BS$6,Assumps!$D$344:$W$346,$C2518+1)*HLOOKUP(BS$6,Assumps!$D$344:$W$355,$D2518+6)*HLOOKUP(BS$6,Assumps!$D$344:$W$360,12+$C$2499)</f>
        <v>0.11327900614345104</v>
      </c>
      <c r="BT2518" s="74">
        <f>Assumps!$B$343*HLOOKUP(BT$6,Assumps!$D$344:$W$349,$B2518+3)*HLOOKUP(BT$6,Assumps!$D$344:$W$346,$C2518+1)*HLOOKUP(BT$6,Assumps!$D$344:$W$355,$D2518+6)*HLOOKUP(BT$6,Assumps!$D$344:$W$360,12+$C$2499)</f>
        <v>0.11327900614345104</v>
      </c>
      <c r="BU2518" s="74">
        <f>Assumps!$B$343*HLOOKUP(BU$6,Assumps!$D$344:$W$349,$B2518+3)*HLOOKUP(BU$6,Assumps!$D$344:$W$346,$C2518+1)*HLOOKUP(BU$6,Assumps!$D$344:$W$355,$D2518+6)*HLOOKUP(BU$6,Assumps!$D$344:$W$360,12+$C$2499)</f>
        <v>0.11327900614345104</v>
      </c>
      <c r="BV2518" s="74">
        <f>Assumps!$B$343*HLOOKUP(BV$6,Assumps!$D$344:$W$349,$B2518+3)*HLOOKUP(BV$6,Assumps!$D$344:$W$346,$C2518+1)*HLOOKUP(BV$6,Assumps!$D$344:$W$355,$D2518+6)*HLOOKUP(BV$6,Assumps!$D$344:$W$360,12+$C$2499)</f>
        <v>0.11327900614345104</v>
      </c>
      <c r="BW2518" s="74">
        <f>Assumps!$B$343*HLOOKUP(BW$6,Assumps!$D$344:$W$349,$B2518+3)*HLOOKUP(BW$6,Assumps!$D$344:$W$346,$C2518+1)*HLOOKUP(BW$6,Assumps!$D$344:$W$355,$D2518+6)*HLOOKUP(BW$6,Assumps!$D$344:$W$360,12+$C$2499)</f>
        <v>0.11327900614345104</v>
      </c>
      <c r="BX2518" s="74">
        <f>Assumps!$B$343*HLOOKUP(BX$6,Assumps!$D$344:$W$349,$B2518+3)*HLOOKUP(BX$6,Assumps!$D$344:$W$346,$C2518+1)*HLOOKUP(BX$6,Assumps!$D$344:$W$355,$D2518+6)*HLOOKUP(BX$6,Assumps!$D$344:$W$360,12+$C$2499)</f>
        <v>0.11327900614345104</v>
      </c>
      <c r="BY2518" s="74">
        <f>Assumps!$B$343*HLOOKUP(BY$6,Assumps!$D$344:$W$349,$B2518+3)*HLOOKUP(BY$6,Assumps!$D$344:$W$346,$C2518+1)*HLOOKUP(BY$6,Assumps!$D$344:$W$355,$D2518+6)*HLOOKUP(BY$6,Assumps!$D$344:$W$360,12+$C$2499)</f>
        <v>0.11327900614345104</v>
      </c>
      <c r="BZ2518" s="74">
        <f>Assumps!$B$343*HLOOKUP(BZ$6,Assumps!$D$344:$W$349,$B2518+3)*HLOOKUP(BZ$6,Assumps!$D$344:$W$346,$C2518+1)*HLOOKUP(BZ$6,Assumps!$D$344:$W$355,$D2518+6)*HLOOKUP(BZ$6,Assumps!$D$344:$W$360,12+$C$2499)</f>
        <v>0.11327900614345104</v>
      </c>
      <c r="CA2518" s="74">
        <f>Assumps!$B$343*HLOOKUP(CA$6,Assumps!$D$344:$W$349,$B2518+3)*HLOOKUP(CA$6,Assumps!$D$344:$W$346,$C2518+1)*HLOOKUP(CA$6,Assumps!$D$344:$W$355,$D2518+6)*HLOOKUP(CA$6,Assumps!$D$344:$W$360,12+$C$2499)</f>
        <v>0.11327900614345104</v>
      </c>
      <c r="CB2518" s="74">
        <f>Assumps!$B$343*HLOOKUP(CB$6,Assumps!$D$344:$W$349,$B2518+3)*HLOOKUP(CB$6,Assumps!$D$344:$W$346,$C2518+1)*HLOOKUP(CB$6,Assumps!$D$344:$W$355,$D2518+6)*HLOOKUP(CB$6,Assumps!$D$344:$W$360,12+$C$2499)</f>
        <v>0.11327900614345104</v>
      </c>
      <c r="CC2518" s="74">
        <f>Assumps!$B$343*HLOOKUP(CC$6,Assumps!$D$344:$W$349,$B2518+3)*HLOOKUP(CC$6,Assumps!$D$344:$W$346,$C2518+1)*HLOOKUP(CC$6,Assumps!$D$344:$W$355,$D2518+6)*HLOOKUP(CC$6,Assumps!$D$344:$W$360,12+$C$2499)</f>
        <v>0.11327900614345104</v>
      </c>
      <c r="CD2518" s="74">
        <f>Assumps!$B$343*HLOOKUP(CD$6,Assumps!$D$344:$W$349,$B2518+3)*HLOOKUP(CD$6,Assumps!$D$344:$W$346,$C2518+1)*HLOOKUP(CD$6,Assumps!$D$344:$W$355,$D2518+6)*HLOOKUP(CD$6,Assumps!$D$344:$W$360,12+$C$2499)</f>
        <v>0.11327900614345104</v>
      </c>
      <c r="CE2518" s="74">
        <f>Assumps!$B$343*HLOOKUP(CE$6,Assumps!$D$344:$W$349,$B2518+3)*HLOOKUP(CE$6,Assumps!$D$344:$W$346,$C2518+1)*HLOOKUP(CE$6,Assumps!$D$344:$W$355,$D2518+6)*HLOOKUP(CE$6,Assumps!$D$344:$W$360,12+$C$2499)</f>
        <v>0.11327900614345104</v>
      </c>
      <c r="CF2518" s="74">
        <f>Assumps!$B$343*HLOOKUP(CF$6,Assumps!$D$344:$W$349,$B2518+3)*HLOOKUP(CF$6,Assumps!$D$344:$W$346,$C2518+1)*HLOOKUP(CF$6,Assumps!$D$344:$W$355,$D2518+6)*HLOOKUP(CF$6,Assumps!$D$344:$W$360,12+$C$2499)</f>
        <v>0.11327900614345104</v>
      </c>
      <c r="CG2518" s="74">
        <f>Assumps!$B$343*HLOOKUP(CG$6,Assumps!$D$344:$W$349,$B2518+3)*HLOOKUP(CG$6,Assumps!$D$344:$W$346,$C2518+1)*HLOOKUP(CG$6,Assumps!$D$344:$W$355,$D2518+6)*HLOOKUP(CG$6,Assumps!$D$344:$W$360,12+$C$2499)</f>
        <v>0.11327900614345104</v>
      </c>
      <c r="CH2518" s="74">
        <f>Assumps!$B$343*HLOOKUP(CH$6,Assumps!$D$344:$W$349,$B2518+3)*HLOOKUP(CH$6,Assumps!$D$344:$W$346,$C2518+1)*HLOOKUP(CH$6,Assumps!$D$344:$W$355,$D2518+6)*HLOOKUP(CH$6,Assumps!$D$344:$W$360,12+$C$2499)</f>
        <v>0.11327900614345104</v>
      </c>
    </row>
    <row r="2519" spans="2:86">
      <c r="B2519" s="20">
        <v>2</v>
      </c>
      <c r="C2519" s="20">
        <v>2</v>
      </c>
      <c r="D2519" s="20">
        <v>4</v>
      </c>
      <c r="E2519" s="20">
        <v>224</v>
      </c>
      <c r="G2519" s="74">
        <f>Assumps!$B$343*HLOOKUP(G$6,Assumps!$D$344:$W$349,$B2519+3)*HLOOKUP(G$6,Assumps!$D$344:$W$346,$C2519+1)*HLOOKUP(G$6,Assumps!$D$344:$W$355,$D2519+6)*HLOOKUP(G$6,Assumps!$D$344:$W$360,12+$C$2499)</f>
        <v>0.18604651162790697</v>
      </c>
      <c r="H2519" s="74">
        <f>Assumps!$B$343*HLOOKUP(H$6,Assumps!$D$344:$W$349,$B2519+3)*HLOOKUP(H$6,Assumps!$D$344:$W$346,$C2519+1)*HLOOKUP(H$6,Assumps!$D$344:$W$355,$D2519+6)*HLOOKUP(H$6,Assumps!$D$344:$W$360,12+$C$2499)</f>
        <v>0.18604651162790697</v>
      </c>
      <c r="I2519" s="74">
        <f>Assumps!$B$343*HLOOKUP(I$6,Assumps!$D$344:$W$349,$B2519+3)*HLOOKUP(I$6,Assumps!$D$344:$W$346,$C2519+1)*HLOOKUP(I$6,Assumps!$D$344:$W$355,$D2519+6)*HLOOKUP(I$6,Assumps!$D$344:$W$360,12+$C$2499)</f>
        <v>0.18604651162790697</v>
      </c>
      <c r="J2519" s="74">
        <f>Assumps!$B$343*HLOOKUP(J$6,Assumps!$D$344:$W$349,$B2519+3)*HLOOKUP(J$6,Assumps!$D$344:$W$346,$C2519+1)*HLOOKUP(J$6,Assumps!$D$344:$W$355,$D2519+6)*HLOOKUP(J$6,Assumps!$D$344:$W$360,12+$C$2499)</f>
        <v>0.18604651162790697</v>
      </c>
      <c r="K2519" s="74">
        <f>Assumps!$B$343*HLOOKUP(K$6,Assumps!$D$344:$W$349,$B2519+3)*HLOOKUP(K$6,Assumps!$D$344:$W$346,$C2519+1)*HLOOKUP(K$6,Assumps!$D$344:$W$355,$D2519+6)*HLOOKUP(K$6,Assumps!$D$344:$W$360,12+$C$2499)</f>
        <v>0.13436692506459949</v>
      </c>
      <c r="L2519" s="74">
        <f>Assumps!$B$343*HLOOKUP(L$6,Assumps!$D$344:$W$349,$B2519+3)*HLOOKUP(L$6,Assumps!$D$344:$W$346,$C2519+1)*HLOOKUP(L$6,Assumps!$D$344:$W$355,$D2519+6)*HLOOKUP(L$6,Assumps!$D$344:$W$360,12+$C$2499)</f>
        <v>0.13436692506459949</v>
      </c>
      <c r="M2519" s="74">
        <f>Assumps!$B$343*HLOOKUP(M$6,Assumps!$D$344:$W$349,$B2519+3)*HLOOKUP(M$6,Assumps!$D$344:$W$346,$C2519+1)*HLOOKUP(M$6,Assumps!$D$344:$W$355,$D2519+6)*HLOOKUP(M$6,Assumps!$D$344:$W$360,12+$C$2499)</f>
        <v>0.13436692506459949</v>
      </c>
      <c r="N2519" s="74">
        <f>Assumps!$B$343*HLOOKUP(N$6,Assumps!$D$344:$W$349,$B2519+3)*HLOOKUP(N$6,Assumps!$D$344:$W$346,$C2519+1)*HLOOKUP(N$6,Assumps!$D$344:$W$355,$D2519+6)*HLOOKUP(N$6,Assumps!$D$344:$W$360,12+$C$2499)</f>
        <v>0.13436692506459949</v>
      </c>
      <c r="O2519" s="74">
        <f>Assumps!$B$343*HLOOKUP(O$6,Assumps!$D$344:$W$349,$B2519+3)*HLOOKUP(O$6,Assumps!$D$344:$W$346,$C2519+1)*HLOOKUP(O$6,Assumps!$D$344:$W$355,$D2519+6)*HLOOKUP(O$6,Assumps!$D$344:$W$360,12+$C$2499)</f>
        <v>6.6889632107023408E-2</v>
      </c>
      <c r="P2519" s="74">
        <f>Assumps!$B$343*HLOOKUP(P$6,Assumps!$D$344:$W$349,$B2519+3)*HLOOKUP(P$6,Assumps!$D$344:$W$346,$C2519+1)*HLOOKUP(P$6,Assumps!$D$344:$W$355,$D2519+6)*HLOOKUP(P$6,Assumps!$D$344:$W$360,12+$C$2499)</f>
        <v>6.6889632107023408E-2</v>
      </c>
      <c r="Q2519" s="74">
        <f>Assumps!$B$343*HLOOKUP(Q$6,Assumps!$D$344:$W$349,$B2519+3)*HLOOKUP(Q$6,Assumps!$D$344:$W$346,$C2519+1)*HLOOKUP(Q$6,Assumps!$D$344:$W$355,$D2519+6)*HLOOKUP(Q$6,Assumps!$D$344:$W$360,12+$C$2499)</f>
        <v>6.6889632107023408E-2</v>
      </c>
      <c r="R2519" s="74">
        <f>Assumps!$B$343*HLOOKUP(R$6,Assumps!$D$344:$W$349,$B2519+3)*HLOOKUP(R$6,Assumps!$D$344:$W$346,$C2519+1)*HLOOKUP(R$6,Assumps!$D$344:$W$355,$D2519+6)*HLOOKUP(R$6,Assumps!$D$344:$W$360,12+$C$2499)</f>
        <v>6.6889632107023408E-2</v>
      </c>
      <c r="S2519" s="74">
        <f>Assumps!$B$343*HLOOKUP(S$6,Assumps!$D$344:$W$349,$B2519+3)*HLOOKUP(S$6,Assumps!$D$344:$W$346,$C2519+1)*HLOOKUP(S$6,Assumps!$D$344:$W$355,$D2519+6)*HLOOKUP(S$6,Assumps!$D$344:$W$360,12+$C$2499)</f>
        <v>5.5908513341804321E-2</v>
      </c>
      <c r="T2519" s="74">
        <f>Assumps!$B$343*HLOOKUP(T$6,Assumps!$D$344:$W$349,$B2519+3)*HLOOKUP(T$6,Assumps!$D$344:$W$346,$C2519+1)*HLOOKUP(T$6,Assumps!$D$344:$W$355,$D2519+6)*HLOOKUP(T$6,Assumps!$D$344:$W$360,12+$C$2499)</f>
        <v>5.5908513341804321E-2</v>
      </c>
      <c r="U2519" s="74">
        <f>Assumps!$B$343*HLOOKUP(U$6,Assumps!$D$344:$W$349,$B2519+3)*HLOOKUP(U$6,Assumps!$D$344:$W$346,$C2519+1)*HLOOKUP(U$6,Assumps!$D$344:$W$355,$D2519+6)*HLOOKUP(U$6,Assumps!$D$344:$W$360,12+$C$2499)</f>
        <v>5.5908513341804321E-2</v>
      </c>
      <c r="V2519" s="74">
        <f>Assumps!$B$343*HLOOKUP(V$6,Assumps!$D$344:$W$349,$B2519+3)*HLOOKUP(V$6,Assumps!$D$344:$W$346,$C2519+1)*HLOOKUP(V$6,Assumps!$D$344:$W$355,$D2519+6)*HLOOKUP(V$6,Assumps!$D$344:$W$360,12+$C$2499)</f>
        <v>5.5908513341804321E-2</v>
      </c>
      <c r="W2519" s="74">
        <f>Assumps!$B$343*HLOOKUP(W$6,Assumps!$D$344:$W$349,$B2519+3)*HLOOKUP(W$6,Assumps!$D$344:$W$346,$C2519+1)*HLOOKUP(W$6,Assumps!$D$344:$W$355,$D2519+6)*HLOOKUP(W$6,Assumps!$D$344:$W$360,12+$C$2499)</f>
        <v>5.0285714285714288E-2</v>
      </c>
      <c r="X2519" s="74">
        <f>Assumps!$B$343*HLOOKUP(X$6,Assumps!$D$344:$W$349,$B2519+3)*HLOOKUP(X$6,Assumps!$D$344:$W$346,$C2519+1)*HLOOKUP(X$6,Assumps!$D$344:$W$355,$D2519+6)*HLOOKUP(X$6,Assumps!$D$344:$W$360,12+$C$2499)</f>
        <v>5.0285714285714288E-2</v>
      </c>
      <c r="Y2519" s="74">
        <f>Assumps!$B$343*HLOOKUP(Y$6,Assumps!$D$344:$W$349,$B2519+3)*HLOOKUP(Y$6,Assumps!$D$344:$W$346,$C2519+1)*HLOOKUP(Y$6,Assumps!$D$344:$W$355,$D2519+6)*HLOOKUP(Y$6,Assumps!$D$344:$W$360,12+$C$2499)</f>
        <v>5.0285714285714288E-2</v>
      </c>
      <c r="Z2519" s="74">
        <f>Assumps!$B$343*HLOOKUP(Z$6,Assumps!$D$344:$W$349,$B2519+3)*HLOOKUP(Z$6,Assumps!$D$344:$W$346,$C2519+1)*HLOOKUP(Z$6,Assumps!$D$344:$W$355,$D2519+6)*HLOOKUP(Z$6,Assumps!$D$344:$W$360,12+$C$2499)</f>
        <v>5.0285714285714288E-2</v>
      </c>
      <c r="AA2519" s="74">
        <f>Assumps!$B$343*HLOOKUP(AA$6,Assumps!$D$344:$W$349,$B2519+3)*HLOOKUP(AA$6,Assumps!$D$344:$W$346,$C2519+1)*HLOOKUP(AA$6,Assumps!$D$344:$W$355,$D2519+6)*HLOOKUP(AA$6,Assumps!$D$344:$W$360,12+$C$2499)</f>
        <v>0.11087420042643924</v>
      </c>
      <c r="AB2519" s="74">
        <f>Assumps!$B$343*HLOOKUP(AB$6,Assumps!$D$344:$W$349,$B2519+3)*HLOOKUP(AB$6,Assumps!$D$344:$W$346,$C2519+1)*HLOOKUP(AB$6,Assumps!$D$344:$W$355,$D2519+6)*HLOOKUP(AB$6,Assumps!$D$344:$W$360,12+$C$2499)</f>
        <v>0.11087420042643924</v>
      </c>
      <c r="AC2519" s="74">
        <f>Assumps!$B$343*HLOOKUP(AC$6,Assumps!$D$344:$W$349,$B2519+3)*HLOOKUP(AC$6,Assumps!$D$344:$W$346,$C2519+1)*HLOOKUP(AC$6,Assumps!$D$344:$W$355,$D2519+6)*HLOOKUP(AC$6,Assumps!$D$344:$W$360,12+$C$2499)</f>
        <v>0.11087420042643924</v>
      </c>
      <c r="AD2519" s="74">
        <f>Assumps!$B$343*HLOOKUP(AD$6,Assumps!$D$344:$W$349,$B2519+3)*HLOOKUP(AD$6,Assumps!$D$344:$W$346,$C2519+1)*HLOOKUP(AD$6,Assumps!$D$344:$W$355,$D2519+6)*HLOOKUP(AD$6,Assumps!$D$344:$W$360,12+$C$2499)</f>
        <v>0.11087420042643924</v>
      </c>
      <c r="AE2519" s="74">
        <f>Assumps!$B$343*HLOOKUP(AE$6,Assumps!$D$344:$W$349,$B2519+3)*HLOOKUP(AE$6,Assumps!$D$344:$W$346,$C2519+1)*HLOOKUP(AE$6,Assumps!$D$344:$W$355,$D2519+6)*HLOOKUP(AE$6,Assumps!$D$344:$W$360,12+$C$2499)</f>
        <v>0.13307240704500978</v>
      </c>
      <c r="AF2519" s="74">
        <f>Assumps!$B$343*HLOOKUP(AF$6,Assumps!$D$344:$W$349,$B2519+3)*HLOOKUP(AF$6,Assumps!$D$344:$W$346,$C2519+1)*HLOOKUP(AF$6,Assumps!$D$344:$W$355,$D2519+6)*HLOOKUP(AF$6,Assumps!$D$344:$W$360,12+$C$2499)</f>
        <v>0.13307240704500978</v>
      </c>
      <c r="AG2519" s="74">
        <f>Assumps!$B$343*HLOOKUP(AG$6,Assumps!$D$344:$W$349,$B2519+3)*HLOOKUP(AG$6,Assumps!$D$344:$W$346,$C2519+1)*HLOOKUP(AG$6,Assumps!$D$344:$W$355,$D2519+6)*HLOOKUP(AG$6,Assumps!$D$344:$W$360,12+$C$2499)</f>
        <v>0.13307240704500978</v>
      </c>
      <c r="AH2519" s="74">
        <f>Assumps!$B$343*HLOOKUP(AH$6,Assumps!$D$344:$W$349,$B2519+3)*HLOOKUP(AH$6,Assumps!$D$344:$W$346,$C2519+1)*HLOOKUP(AH$6,Assumps!$D$344:$W$355,$D2519+6)*HLOOKUP(AH$6,Assumps!$D$344:$W$360,12+$C$2499)</f>
        <v>0.13307240704500978</v>
      </c>
      <c r="AI2519" s="74">
        <f>Assumps!$B$343*HLOOKUP(AI$6,Assumps!$D$344:$W$349,$B2519+3)*HLOOKUP(AI$6,Assumps!$D$344:$W$346,$C2519+1)*HLOOKUP(AI$6,Assumps!$D$344:$W$355,$D2519+6)*HLOOKUP(AI$6,Assumps!$D$344:$W$360,12+$C$2499)</f>
        <v>9.5890410958904104E-2</v>
      </c>
      <c r="AJ2519" s="74">
        <f>Assumps!$B$343*HLOOKUP(AJ$6,Assumps!$D$344:$W$349,$B2519+3)*HLOOKUP(AJ$6,Assumps!$D$344:$W$346,$C2519+1)*HLOOKUP(AJ$6,Assumps!$D$344:$W$355,$D2519+6)*HLOOKUP(AJ$6,Assumps!$D$344:$W$360,12+$C$2499)</f>
        <v>9.5890410958904104E-2</v>
      </c>
      <c r="AK2519" s="74">
        <f>Assumps!$B$343*HLOOKUP(AK$6,Assumps!$D$344:$W$349,$B2519+3)*HLOOKUP(AK$6,Assumps!$D$344:$W$346,$C2519+1)*HLOOKUP(AK$6,Assumps!$D$344:$W$355,$D2519+6)*HLOOKUP(AK$6,Assumps!$D$344:$W$360,12+$C$2499)</f>
        <v>9.5890410958904104E-2</v>
      </c>
      <c r="AL2519" s="74">
        <f>Assumps!$B$343*HLOOKUP(AL$6,Assumps!$D$344:$W$349,$B2519+3)*HLOOKUP(AL$6,Assumps!$D$344:$W$346,$C2519+1)*HLOOKUP(AL$6,Assumps!$D$344:$W$355,$D2519+6)*HLOOKUP(AL$6,Assumps!$D$344:$W$360,12+$C$2499)</f>
        <v>9.5890410958904104E-2</v>
      </c>
      <c r="AM2519" s="74">
        <f>Assumps!$B$343*HLOOKUP(AM$6,Assumps!$D$344:$W$349,$B2519+3)*HLOOKUP(AM$6,Assumps!$D$344:$W$346,$C2519+1)*HLOOKUP(AM$6,Assumps!$D$344:$W$355,$D2519+6)*HLOOKUP(AM$6,Assumps!$D$344:$W$360,12+$C$2499)</f>
        <v>0.11327900614345104</v>
      </c>
      <c r="AN2519" s="74">
        <f>Assumps!$B$343*HLOOKUP(AN$6,Assumps!$D$344:$W$349,$B2519+3)*HLOOKUP(AN$6,Assumps!$D$344:$W$346,$C2519+1)*HLOOKUP(AN$6,Assumps!$D$344:$W$355,$D2519+6)*HLOOKUP(AN$6,Assumps!$D$344:$W$360,12+$C$2499)</f>
        <v>0.11327900614345104</v>
      </c>
      <c r="AO2519" s="74">
        <f>Assumps!$B$343*HLOOKUP(AO$6,Assumps!$D$344:$W$349,$B2519+3)*HLOOKUP(AO$6,Assumps!$D$344:$W$346,$C2519+1)*HLOOKUP(AO$6,Assumps!$D$344:$W$355,$D2519+6)*HLOOKUP(AO$6,Assumps!$D$344:$W$360,12+$C$2499)</f>
        <v>0.11327900614345104</v>
      </c>
      <c r="AP2519" s="74">
        <f>Assumps!$B$343*HLOOKUP(AP$6,Assumps!$D$344:$W$349,$B2519+3)*HLOOKUP(AP$6,Assumps!$D$344:$W$346,$C2519+1)*HLOOKUP(AP$6,Assumps!$D$344:$W$355,$D2519+6)*HLOOKUP(AP$6,Assumps!$D$344:$W$360,12+$C$2499)</f>
        <v>0.11327900614345104</v>
      </c>
      <c r="AQ2519" s="74">
        <f>Assumps!$B$343*HLOOKUP(AQ$6,Assumps!$D$344:$W$349,$B2519+3)*HLOOKUP(AQ$6,Assumps!$D$344:$W$346,$C2519+1)*HLOOKUP(AQ$6,Assumps!$D$344:$W$355,$D2519+6)*HLOOKUP(AQ$6,Assumps!$D$344:$W$360,12+$C$2499)</f>
        <v>0.11327900614345104</v>
      </c>
      <c r="AR2519" s="74">
        <f>Assumps!$B$343*HLOOKUP(AR$6,Assumps!$D$344:$W$349,$B2519+3)*HLOOKUP(AR$6,Assumps!$D$344:$W$346,$C2519+1)*HLOOKUP(AR$6,Assumps!$D$344:$W$355,$D2519+6)*HLOOKUP(AR$6,Assumps!$D$344:$W$360,12+$C$2499)</f>
        <v>0.11327900614345104</v>
      </c>
      <c r="AS2519" s="74">
        <f>Assumps!$B$343*HLOOKUP(AS$6,Assumps!$D$344:$W$349,$B2519+3)*HLOOKUP(AS$6,Assumps!$D$344:$W$346,$C2519+1)*HLOOKUP(AS$6,Assumps!$D$344:$W$355,$D2519+6)*HLOOKUP(AS$6,Assumps!$D$344:$W$360,12+$C$2499)</f>
        <v>0.11327900614345104</v>
      </c>
      <c r="AT2519" s="74">
        <f>Assumps!$B$343*HLOOKUP(AT$6,Assumps!$D$344:$W$349,$B2519+3)*HLOOKUP(AT$6,Assumps!$D$344:$W$346,$C2519+1)*HLOOKUP(AT$6,Assumps!$D$344:$W$355,$D2519+6)*HLOOKUP(AT$6,Assumps!$D$344:$W$360,12+$C$2499)</f>
        <v>0.11327900614345104</v>
      </c>
      <c r="AU2519" s="74">
        <f>Assumps!$B$343*HLOOKUP(AU$6,Assumps!$D$344:$W$349,$B2519+3)*HLOOKUP(AU$6,Assumps!$D$344:$W$346,$C2519+1)*HLOOKUP(AU$6,Assumps!$D$344:$W$355,$D2519+6)*HLOOKUP(AU$6,Assumps!$D$344:$W$360,12+$C$2499)</f>
        <v>0.11327900614345104</v>
      </c>
      <c r="AV2519" s="74">
        <f>Assumps!$B$343*HLOOKUP(AV$6,Assumps!$D$344:$W$349,$B2519+3)*HLOOKUP(AV$6,Assumps!$D$344:$W$346,$C2519+1)*HLOOKUP(AV$6,Assumps!$D$344:$W$355,$D2519+6)*HLOOKUP(AV$6,Assumps!$D$344:$W$360,12+$C$2499)</f>
        <v>0.11327900614345104</v>
      </c>
      <c r="AW2519" s="74">
        <f>Assumps!$B$343*HLOOKUP(AW$6,Assumps!$D$344:$W$349,$B2519+3)*HLOOKUP(AW$6,Assumps!$D$344:$W$346,$C2519+1)*HLOOKUP(AW$6,Assumps!$D$344:$W$355,$D2519+6)*HLOOKUP(AW$6,Assumps!$D$344:$W$360,12+$C$2499)</f>
        <v>0.11327900614345104</v>
      </c>
      <c r="AX2519" s="74">
        <f>Assumps!$B$343*HLOOKUP(AX$6,Assumps!$D$344:$W$349,$B2519+3)*HLOOKUP(AX$6,Assumps!$D$344:$W$346,$C2519+1)*HLOOKUP(AX$6,Assumps!$D$344:$W$355,$D2519+6)*HLOOKUP(AX$6,Assumps!$D$344:$W$360,12+$C$2499)</f>
        <v>0.11327900614345104</v>
      </c>
      <c r="AY2519" s="74">
        <f>Assumps!$B$343*HLOOKUP(AY$6,Assumps!$D$344:$W$349,$B2519+3)*HLOOKUP(AY$6,Assumps!$D$344:$W$346,$C2519+1)*HLOOKUP(AY$6,Assumps!$D$344:$W$355,$D2519+6)*HLOOKUP(AY$6,Assumps!$D$344:$W$360,12+$C$2499)</f>
        <v>0.11327900614345104</v>
      </c>
      <c r="AZ2519" s="74">
        <f>Assumps!$B$343*HLOOKUP(AZ$6,Assumps!$D$344:$W$349,$B2519+3)*HLOOKUP(AZ$6,Assumps!$D$344:$W$346,$C2519+1)*HLOOKUP(AZ$6,Assumps!$D$344:$W$355,$D2519+6)*HLOOKUP(AZ$6,Assumps!$D$344:$W$360,12+$C$2499)</f>
        <v>0.11327900614345104</v>
      </c>
      <c r="BA2519" s="74">
        <f>Assumps!$B$343*HLOOKUP(BA$6,Assumps!$D$344:$W$349,$B2519+3)*HLOOKUP(BA$6,Assumps!$D$344:$W$346,$C2519+1)*HLOOKUP(BA$6,Assumps!$D$344:$W$355,$D2519+6)*HLOOKUP(BA$6,Assumps!$D$344:$W$360,12+$C$2499)</f>
        <v>0.11327900614345104</v>
      </c>
      <c r="BB2519" s="74">
        <f>Assumps!$B$343*HLOOKUP(BB$6,Assumps!$D$344:$W$349,$B2519+3)*HLOOKUP(BB$6,Assumps!$D$344:$W$346,$C2519+1)*HLOOKUP(BB$6,Assumps!$D$344:$W$355,$D2519+6)*HLOOKUP(BB$6,Assumps!$D$344:$W$360,12+$C$2499)</f>
        <v>0.11327900614345104</v>
      </c>
      <c r="BC2519" s="74">
        <f>Assumps!$B$343*HLOOKUP(BC$6,Assumps!$D$344:$W$349,$B2519+3)*HLOOKUP(BC$6,Assumps!$D$344:$W$346,$C2519+1)*HLOOKUP(BC$6,Assumps!$D$344:$W$355,$D2519+6)*HLOOKUP(BC$6,Assumps!$D$344:$W$360,12+$C$2499)</f>
        <v>0.11327900614345104</v>
      </c>
      <c r="BD2519" s="74">
        <f>Assumps!$B$343*HLOOKUP(BD$6,Assumps!$D$344:$W$349,$B2519+3)*HLOOKUP(BD$6,Assumps!$D$344:$W$346,$C2519+1)*HLOOKUP(BD$6,Assumps!$D$344:$W$355,$D2519+6)*HLOOKUP(BD$6,Assumps!$D$344:$W$360,12+$C$2499)</f>
        <v>0.11327900614345104</v>
      </c>
      <c r="BE2519" s="74">
        <f>Assumps!$B$343*HLOOKUP(BE$6,Assumps!$D$344:$W$349,$B2519+3)*HLOOKUP(BE$6,Assumps!$D$344:$W$346,$C2519+1)*HLOOKUP(BE$6,Assumps!$D$344:$W$355,$D2519+6)*HLOOKUP(BE$6,Assumps!$D$344:$W$360,12+$C$2499)</f>
        <v>0.11327900614345104</v>
      </c>
      <c r="BF2519" s="74">
        <f>Assumps!$B$343*HLOOKUP(BF$6,Assumps!$D$344:$W$349,$B2519+3)*HLOOKUP(BF$6,Assumps!$D$344:$W$346,$C2519+1)*HLOOKUP(BF$6,Assumps!$D$344:$W$355,$D2519+6)*HLOOKUP(BF$6,Assumps!$D$344:$W$360,12+$C$2499)</f>
        <v>0.11327900614345104</v>
      </c>
      <c r="BG2519" s="74">
        <f>Assumps!$B$343*HLOOKUP(BG$6,Assumps!$D$344:$W$349,$B2519+3)*HLOOKUP(BG$6,Assumps!$D$344:$W$346,$C2519+1)*HLOOKUP(BG$6,Assumps!$D$344:$W$355,$D2519+6)*HLOOKUP(BG$6,Assumps!$D$344:$W$360,12+$C$2499)</f>
        <v>0.11327900614345104</v>
      </c>
      <c r="BH2519" s="74">
        <f>Assumps!$B$343*HLOOKUP(BH$6,Assumps!$D$344:$W$349,$B2519+3)*HLOOKUP(BH$6,Assumps!$D$344:$W$346,$C2519+1)*HLOOKUP(BH$6,Assumps!$D$344:$W$355,$D2519+6)*HLOOKUP(BH$6,Assumps!$D$344:$W$360,12+$C$2499)</f>
        <v>0.11327900614345104</v>
      </c>
      <c r="BI2519" s="74">
        <f>Assumps!$B$343*HLOOKUP(BI$6,Assumps!$D$344:$W$349,$B2519+3)*HLOOKUP(BI$6,Assumps!$D$344:$W$346,$C2519+1)*HLOOKUP(BI$6,Assumps!$D$344:$W$355,$D2519+6)*HLOOKUP(BI$6,Assumps!$D$344:$W$360,12+$C$2499)</f>
        <v>0.11327900614345104</v>
      </c>
      <c r="BJ2519" s="74">
        <f>Assumps!$B$343*HLOOKUP(BJ$6,Assumps!$D$344:$W$349,$B2519+3)*HLOOKUP(BJ$6,Assumps!$D$344:$W$346,$C2519+1)*HLOOKUP(BJ$6,Assumps!$D$344:$W$355,$D2519+6)*HLOOKUP(BJ$6,Assumps!$D$344:$W$360,12+$C$2499)</f>
        <v>0.11327900614345104</v>
      </c>
      <c r="BK2519" s="74">
        <f>Assumps!$B$343*HLOOKUP(BK$6,Assumps!$D$344:$W$349,$B2519+3)*HLOOKUP(BK$6,Assumps!$D$344:$W$346,$C2519+1)*HLOOKUP(BK$6,Assumps!$D$344:$W$355,$D2519+6)*HLOOKUP(BK$6,Assumps!$D$344:$W$360,12+$C$2499)</f>
        <v>0.11327900614345104</v>
      </c>
      <c r="BL2519" s="74">
        <f>Assumps!$B$343*HLOOKUP(BL$6,Assumps!$D$344:$W$349,$B2519+3)*HLOOKUP(BL$6,Assumps!$D$344:$W$346,$C2519+1)*HLOOKUP(BL$6,Assumps!$D$344:$W$355,$D2519+6)*HLOOKUP(BL$6,Assumps!$D$344:$W$360,12+$C$2499)</f>
        <v>0.11327900614345104</v>
      </c>
      <c r="BM2519" s="74">
        <f>Assumps!$B$343*HLOOKUP(BM$6,Assumps!$D$344:$W$349,$B2519+3)*HLOOKUP(BM$6,Assumps!$D$344:$W$346,$C2519+1)*HLOOKUP(BM$6,Assumps!$D$344:$W$355,$D2519+6)*HLOOKUP(BM$6,Assumps!$D$344:$W$360,12+$C$2499)</f>
        <v>0.11327900614345104</v>
      </c>
      <c r="BN2519" s="74">
        <f>Assumps!$B$343*HLOOKUP(BN$6,Assumps!$D$344:$W$349,$B2519+3)*HLOOKUP(BN$6,Assumps!$D$344:$W$346,$C2519+1)*HLOOKUP(BN$6,Assumps!$D$344:$W$355,$D2519+6)*HLOOKUP(BN$6,Assumps!$D$344:$W$360,12+$C$2499)</f>
        <v>0.11327900614345104</v>
      </c>
      <c r="BO2519" s="74">
        <f>Assumps!$B$343*HLOOKUP(BO$6,Assumps!$D$344:$W$349,$B2519+3)*HLOOKUP(BO$6,Assumps!$D$344:$W$346,$C2519+1)*HLOOKUP(BO$6,Assumps!$D$344:$W$355,$D2519+6)*HLOOKUP(BO$6,Assumps!$D$344:$W$360,12+$C$2499)</f>
        <v>0.11327900614345104</v>
      </c>
      <c r="BP2519" s="74">
        <f>Assumps!$B$343*HLOOKUP(BP$6,Assumps!$D$344:$W$349,$B2519+3)*HLOOKUP(BP$6,Assumps!$D$344:$W$346,$C2519+1)*HLOOKUP(BP$6,Assumps!$D$344:$W$355,$D2519+6)*HLOOKUP(BP$6,Assumps!$D$344:$W$360,12+$C$2499)</f>
        <v>0.11327900614345104</v>
      </c>
      <c r="BQ2519" s="74">
        <f>Assumps!$B$343*HLOOKUP(BQ$6,Assumps!$D$344:$W$349,$B2519+3)*HLOOKUP(BQ$6,Assumps!$D$344:$W$346,$C2519+1)*HLOOKUP(BQ$6,Assumps!$D$344:$W$355,$D2519+6)*HLOOKUP(BQ$6,Assumps!$D$344:$W$360,12+$C$2499)</f>
        <v>0.11327900614345104</v>
      </c>
      <c r="BR2519" s="74">
        <f>Assumps!$B$343*HLOOKUP(BR$6,Assumps!$D$344:$W$349,$B2519+3)*HLOOKUP(BR$6,Assumps!$D$344:$W$346,$C2519+1)*HLOOKUP(BR$6,Assumps!$D$344:$W$355,$D2519+6)*HLOOKUP(BR$6,Assumps!$D$344:$W$360,12+$C$2499)</f>
        <v>0.11327900614345104</v>
      </c>
      <c r="BS2519" s="74">
        <f>Assumps!$B$343*HLOOKUP(BS$6,Assumps!$D$344:$W$349,$B2519+3)*HLOOKUP(BS$6,Assumps!$D$344:$W$346,$C2519+1)*HLOOKUP(BS$6,Assumps!$D$344:$W$355,$D2519+6)*HLOOKUP(BS$6,Assumps!$D$344:$W$360,12+$C$2499)</f>
        <v>0.11327900614345104</v>
      </c>
      <c r="BT2519" s="74">
        <f>Assumps!$B$343*HLOOKUP(BT$6,Assumps!$D$344:$W$349,$B2519+3)*HLOOKUP(BT$6,Assumps!$D$344:$W$346,$C2519+1)*HLOOKUP(BT$6,Assumps!$D$344:$W$355,$D2519+6)*HLOOKUP(BT$6,Assumps!$D$344:$W$360,12+$C$2499)</f>
        <v>0.11327900614345104</v>
      </c>
      <c r="BU2519" s="74">
        <f>Assumps!$B$343*HLOOKUP(BU$6,Assumps!$D$344:$W$349,$B2519+3)*HLOOKUP(BU$6,Assumps!$D$344:$W$346,$C2519+1)*HLOOKUP(BU$6,Assumps!$D$344:$W$355,$D2519+6)*HLOOKUP(BU$6,Assumps!$D$344:$W$360,12+$C$2499)</f>
        <v>0.11327900614345104</v>
      </c>
      <c r="BV2519" s="74">
        <f>Assumps!$B$343*HLOOKUP(BV$6,Assumps!$D$344:$W$349,$B2519+3)*HLOOKUP(BV$6,Assumps!$D$344:$W$346,$C2519+1)*HLOOKUP(BV$6,Assumps!$D$344:$W$355,$D2519+6)*HLOOKUP(BV$6,Assumps!$D$344:$W$360,12+$C$2499)</f>
        <v>0.11327900614345104</v>
      </c>
      <c r="BW2519" s="74">
        <f>Assumps!$B$343*HLOOKUP(BW$6,Assumps!$D$344:$W$349,$B2519+3)*HLOOKUP(BW$6,Assumps!$D$344:$W$346,$C2519+1)*HLOOKUP(BW$6,Assumps!$D$344:$W$355,$D2519+6)*HLOOKUP(BW$6,Assumps!$D$344:$W$360,12+$C$2499)</f>
        <v>0.11327900614345104</v>
      </c>
      <c r="BX2519" s="74">
        <f>Assumps!$B$343*HLOOKUP(BX$6,Assumps!$D$344:$W$349,$B2519+3)*HLOOKUP(BX$6,Assumps!$D$344:$W$346,$C2519+1)*HLOOKUP(BX$6,Assumps!$D$344:$W$355,$D2519+6)*HLOOKUP(BX$6,Assumps!$D$344:$W$360,12+$C$2499)</f>
        <v>0.11327900614345104</v>
      </c>
      <c r="BY2519" s="74">
        <f>Assumps!$B$343*HLOOKUP(BY$6,Assumps!$D$344:$W$349,$B2519+3)*HLOOKUP(BY$6,Assumps!$D$344:$W$346,$C2519+1)*HLOOKUP(BY$6,Assumps!$D$344:$W$355,$D2519+6)*HLOOKUP(BY$6,Assumps!$D$344:$W$360,12+$C$2499)</f>
        <v>0.11327900614345104</v>
      </c>
      <c r="BZ2519" s="74">
        <f>Assumps!$B$343*HLOOKUP(BZ$6,Assumps!$D$344:$W$349,$B2519+3)*HLOOKUP(BZ$6,Assumps!$D$344:$W$346,$C2519+1)*HLOOKUP(BZ$6,Assumps!$D$344:$W$355,$D2519+6)*HLOOKUP(BZ$6,Assumps!$D$344:$W$360,12+$C$2499)</f>
        <v>0.11327900614345104</v>
      </c>
      <c r="CA2519" s="74">
        <f>Assumps!$B$343*HLOOKUP(CA$6,Assumps!$D$344:$W$349,$B2519+3)*HLOOKUP(CA$6,Assumps!$D$344:$W$346,$C2519+1)*HLOOKUP(CA$6,Assumps!$D$344:$W$355,$D2519+6)*HLOOKUP(CA$6,Assumps!$D$344:$W$360,12+$C$2499)</f>
        <v>0.11327900614345104</v>
      </c>
      <c r="CB2519" s="74">
        <f>Assumps!$B$343*HLOOKUP(CB$6,Assumps!$D$344:$W$349,$B2519+3)*HLOOKUP(CB$6,Assumps!$D$344:$W$346,$C2519+1)*HLOOKUP(CB$6,Assumps!$D$344:$W$355,$D2519+6)*HLOOKUP(CB$6,Assumps!$D$344:$W$360,12+$C$2499)</f>
        <v>0.11327900614345104</v>
      </c>
      <c r="CC2519" s="74">
        <f>Assumps!$B$343*HLOOKUP(CC$6,Assumps!$D$344:$W$349,$B2519+3)*HLOOKUP(CC$6,Assumps!$D$344:$W$346,$C2519+1)*HLOOKUP(CC$6,Assumps!$D$344:$W$355,$D2519+6)*HLOOKUP(CC$6,Assumps!$D$344:$W$360,12+$C$2499)</f>
        <v>0.11327900614345104</v>
      </c>
      <c r="CD2519" s="74">
        <f>Assumps!$B$343*HLOOKUP(CD$6,Assumps!$D$344:$W$349,$B2519+3)*HLOOKUP(CD$6,Assumps!$D$344:$W$346,$C2519+1)*HLOOKUP(CD$6,Assumps!$D$344:$W$355,$D2519+6)*HLOOKUP(CD$6,Assumps!$D$344:$W$360,12+$C$2499)</f>
        <v>0.11327900614345104</v>
      </c>
      <c r="CE2519" s="74">
        <f>Assumps!$B$343*HLOOKUP(CE$6,Assumps!$D$344:$W$349,$B2519+3)*HLOOKUP(CE$6,Assumps!$D$344:$W$346,$C2519+1)*HLOOKUP(CE$6,Assumps!$D$344:$W$355,$D2519+6)*HLOOKUP(CE$6,Assumps!$D$344:$W$360,12+$C$2499)</f>
        <v>0.11327900614345104</v>
      </c>
      <c r="CF2519" s="74">
        <f>Assumps!$B$343*HLOOKUP(CF$6,Assumps!$D$344:$W$349,$B2519+3)*HLOOKUP(CF$6,Assumps!$D$344:$W$346,$C2519+1)*HLOOKUP(CF$6,Assumps!$D$344:$W$355,$D2519+6)*HLOOKUP(CF$6,Assumps!$D$344:$W$360,12+$C$2499)</f>
        <v>0.11327900614345104</v>
      </c>
      <c r="CG2519" s="74">
        <f>Assumps!$B$343*HLOOKUP(CG$6,Assumps!$D$344:$W$349,$B2519+3)*HLOOKUP(CG$6,Assumps!$D$344:$W$346,$C2519+1)*HLOOKUP(CG$6,Assumps!$D$344:$W$355,$D2519+6)*HLOOKUP(CG$6,Assumps!$D$344:$W$360,12+$C$2499)</f>
        <v>0.11327900614345104</v>
      </c>
      <c r="CH2519" s="74">
        <f>Assumps!$B$343*HLOOKUP(CH$6,Assumps!$D$344:$W$349,$B2519+3)*HLOOKUP(CH$6,Assumps!$D$344:$W$346,$C2519+1)*HLOOKUP(CH$6,Assumps!$D$344:$W$355,$D2519+6)*HLOOKUP(CH$6,Assumps!$D$344:$W$360,12+$C$2499)</f>
        <v>0.11327900614345104</v>
      </c>
    </row>
    <row r="2520" spans="2:86">
      <c r="B2520" s="20">
        <v>2</v>
      </c>
      <c r="C2520" s="20">
        <v>1</v>
      </c>
      <c r="D2520" s="20">
        <v>5</v>
      </c>
      <c r="E2520" s="20">
        <v>215</v>
      </c>
      <c r="G2520" s="74">
        <f>Assumps!$B$343*HLOOKUP(G$6,Assumps!$D$344:$W$349,$B2520+3)*HLOOKUP(G$6,Assumps!$D$344:$W$346,$C2520+1)*HLOOKUP(G$6,Assumps!$D$344:$W$355,$D2520+6)*HLOOKUP(G$6,Assumps!$D$344:$W$360,12+$C$2499)</f>
        <v>0.18604651162790697</v>
      </c>
      <c r="H2520" s="74">
        <f>Assumps!$B$343*HLOOKUP(H$6,Assumps!$D$344:$W$349,$B2520+3)*HLOOKUP(H$6,Assumps!$D$344:$W$346,$C2520+1)*HLOOKUP(H$6,Assumps!$D$344:$W$355,$D2520+6)*HLOOKUP(H$6,Assumps!$D$344:$W$360,12+$C$2499)</f>
        <v>0.18604651162790697</v>
      </c>
      <c r="I2520" s="74">
        <f>Assumps!$B$343*HLOOKUP(I$6,Assumps!$D$344:$W$349,$B2520+3)*HLOOKUP(I$6,Assumps!$D$344:$W$346,$C2520+1)*HLOOKUP(I$6,Assumps!$D$344:$W$355,$D2520+6)*HLOOKUP(I$6,Assumps!$D$344:$W$360,12+$C$2499)</f>
        <v>0.18604651162790697</v>
      </c>
      <c r="J2520" s="74">
        <f>Assumps!$B$343*HLOOKUP(J$6,Assumps!$D$344:$W$349,$B2520+3)*HLOOKUP(J$6,Assumps!$D$344:$W$346,$C2520+1)*HLOOKUP(J$6,Assumps!$D$344:$W$355,$D2520+6)*HLOOKUP(J$6,Assumps!$D$344:$W$360,12+$C$2499)</f>
        <v>0.18604651162790697</v>
      </c>
      <c r="K2520" s="74">
        <f>Assumps!$B$343*HLOOKUP(K$6,Assumps!$D$344:$W$349,$B2520+3)*HLOOKUP(K$6,Assumps!$D$344:$W$346,$C2520+1)*HLOOKUP(K$6,Assumps!$D$344:$W$355,$D2520+6)*HLOOKUP(K$6,Assumps!$D$344:$W$360,12+$C$2499)</f>
        <v>0.13436692506459949</v>
      </c>
      <c r="L2520" s="74">
        <f>Assumps!$B$343*HLOOKUP(L$6,Assumps!$D$344:$W$349,$B2520+3)*HLOOKUP(L$6,Assumps!$D$344:$W$346,$C2520+1)*HLOOKUP(L$6,Assumps!$D$344:$W$355,$D2520+6)*HLOOKUP(L$6,Assumps!$D$344:$W$360,12+$C$2499)</f>
        <v>0.13436692506459949</v>
      </c>
      <c r="M2520" s="74">
        <f>Assumps!$B$343*HLOOKUP(M$6,Assumps!$D$344:$W$349,$B2520+3)*HLOOKUP(M$6,Assumps!$D$344:$W$346,$C2520+1)*HLOOKUP(M$6,Assumps!$D$344:$W$355,$D2520+6)*HLOOKUP(M$6,Assumps!$D$344:$W$360,12+$C$2499)</f>
        <v>0.13436692506459949</v>
      </c>
      <c r="N2520" s="74">
        <f>Assumps!$B$343*HLOOKUP(N$6,Assumps!$D$344:$W$349,$B2520+3)*HLOOKUP(N$6,Assumps!$D$344:$W$346,$C2520+1)*HLOOKUP(N$6,Assumps!$D$344:$W$355,$D2520+6)*HLOOKUP(N$6,Assumps!$D$344:$W$360,12+$C$2499)</f>
        <v>0.13436692506459949</v>
      </c>
      <c r="O2520" s="74">
        <f>Assumps!$B$343*HLOOKUP(O$6,Assumps!$D$344:$W$349,$B2520+3)*HLOOKUP(O$6,Assumps!$D$344:$W$346,$C2520+1)*HLOOKUP(O$6,Assumps!$D$344:$W$355,$D2520+6)*HLOOKUP(O$6,Assumps!$D$344:$W$360,12+$C$2499)</f>
        <v>6.6889632107023408E-2</v>
      </c>
      <c r="P2520" s="74">
        <f>Assumps!$B$343*HLOOKUP(P$6,Assumps!$D$344:$W$349,$B2520+3)*HLOOKUP(P$6,Assumps!$D$344:$W$346,$C2520+1)*HLOOKUP(P$6,Assumps!$D$344:$W$355,$D2520+6)*HLOOKUP(P$6,Assumps!$D$344:$W$360,12+$C$2499)</f>
        <v>6.6889632107023408E-2</v>
      </c>
      <c r="Q2520" s="74">
        <f>Assumps!$B$343*HLOOKUP(Q$6,Assumps!$D$344:$W$349,$B2520+3)*HLOOKUP(Q$6,Assumps!$D$344:$W$346,$C2520+1)*HLOOKUP(Q$6,Assumps!$D$344:$W$355,$D2520+6)*HLOOKUP(Q$6,Assumps!$D$344:$W$360,12+$C$2499)</f>
        <v>6.6889632107023408E-2</v>
      </c>
      <c r="R2520" s="74">
        <f>Assumps!$B$343*HLOOKUP(R$6,Assumps!$D$344:$W$349,$B2520+3)*HLOOKUP(R$6,Assumps!$D$344:$W$346,$C2520+1)*HLOOKUP(R$6,Assumps!$D$344:$W$355,$D2520+6)*HLOOKUP(R$6,Assumps!$D$344:$W$360,12+$C$2499)</f>
        <v>6.6889632107023408E-2</v>
      </c>
      <c r="S2520" s="74">
        <f>Assumps!$B$343*HLOOKUP(S$6,Assumps!$D$344:$W$349,$B2520+3)*HLOOKUP(S$6,Assumps!$D$344:$W$346,$C2520+1)*HLOOKUP(S$6,Assumps!$D$344:$W$355,$D2520+6)*HLOOKUP(S$6,Assumps!$D$344:$W$360,12+$C$2499)</f>
        <v>5.5908513341804321E-2</v>
      </c>
      <c r="T2520" s="74">
        <f>Assumps!$B$343*HLOOKUP(T$6,Assumps!$D$344:$W$349,$B2520+3)*HLOOKUP(T$6,Assumps!$D$344:$W$346,$C2520+1)*HLOOKUP(T$6,Assumps!$D$344:$W$355,$D2520+6)*HLOOKUP(T$6,Assumps!$D$344:$W$360,12+$C$2499)</f>
        <v>5.5908513341804321E-2</v>
      </c>
      <c r="U2520" s="74">
        <f>Assumps!$B$343*HLOOKUP(U$6,Assumps!$D$344:$W$349,$B2520+3)*HLOOKUP(U$6,Assumps!$D$344:$W$346,$C2520+1)*HLOOKUP(U$6,Assumps!$D$344:$W$355,$D2520+6)*HLOOKUP(U$6,Assumps!$D$344:$W$360,12+$C$2499)</f>
        <v>5.5908513341804321E-2</v>
      </c>
      <c r="V2520" s="74">
        <f>Assumps!$B$343*HLOOKUP(V$6,Assumps!$D$344:$W$349,$B2520+3)*HLOOKUP(V$6,Assumps!$D$344:$W$346,$C2520+1)*HLOOKUP(V$6,Assumps!$D$344:$W$355,$D2520+6)*HLOOKUP(V$6,Assumps!$D$344:$W$360,12+$C$2499)</f>
        <v>5.5908513341804321E-2</v>
      </c>
      <c r="W2520" s="74">
        <f>Assumps!$B$343*HLOOKUP(W$6,Assumps!$D$344:$W$349,$B2520+3)*HLOOKUP(W$6,Assumps!$D$344:$W$346,$C2520+1)*HLOOKUP(W$6,Assumps!$D$344:$W$355,$D2520+6)*HLOOKUP(W$6,Assumps!$D$344:$W$360,12+$C$2499)</f>
        <v>5.0285714285714288E-2</v>
      </c>
      <c r="X2520" s="74">
        <f>Assumps!$B$343*HLOOKUP(X$6,Assumps!$D$344:$W$349,$B2520+3)*HLOOKUP(X$6,Assumps!$D$344:$W$346,$C2520+1)*HLOOKUP(X$6,Assumps!$D$344:$W$355,$D2520+6)*HLOOKUP(X$6,Assumps!$D$344:$W$360,12+$C$2499)</f>
        <v>5.0285714285714288E-2</v>
      </c>
      <c r="Y2520" s="74">
        <f>Assumps!$B$343*HLOOKUP(Y$6,Assumps!$D$344:$W$349,$B2520+3)*HLOOKUP(Y$6,Assumps!$D$344:$W$346,$C2520+1)*HLOOKUP(Y$6,Assumps!$D$344:$W$355,$D2520+6)*HLOOKUP(Y$6,Assumps!$D$344:$W$360,12+$C$2499)</f>
        <v>5.0285714285714288E-2</v>
      </c>
      <c r="Z2520" s="74">
        <f>Assumps!$B$343*HLOOKUP(Z$6,Assumps!$D$344:$W$349,$B2520+3)*HLOOKUP(Z$6,Assumps!$D$344:$W$346,$C2520+1)*HLOOKUP(Z$6,Assumps!$D$344:$W$355,$D2520+6)*HLOOKUP(Z$6,Assumps!$D$344:$W$360,12+$C$2499)</f>
        <v>5.0285714285714288E-2</v>
      </c>
      <c r="AA2520" s="74">
        <f>Assumps!$B$343*HLOOKUP(AA$6,Assumps!$D$344:$W$349,$B2520+3)*HLOOKUP(AA$6,Assumps!$D$344:$W$346,$C2520+1)*HLOOKUP(AA$6,Assumps!$D$344:$W$355,$D2520+6)*HLOOKUP(AA$6,Assumps!$D$344:$W$360,12+$C$2499)</f>
        <v>0.11087420042643924</v>
      </c>
      <c r="AB2520" s="74">
        <f>Assumps!$B$343*HLOOKUP(AB$6,Assumps!$D$344:$W$349,$B2520+3)*HLOOKUP(AB$6,Assumps!$D$344:$W$346,$C2520+1)*HLOOKUP(AB$6,Assumps!$D$344:$W$355,$D2520+6)*HLOOKUP(AB$6,Assumps!$D$344:$W$360,12+$C$2499)</f>
        <v>0.11087420042643924</v>
      </c>
      <c r="AC2520" s="74">
        <f>Assumps!$B$343*HLOOKUP(AC$6,Assumps!$D$344:$W$349,$B2520+3)*HLOOKUP(AC$6,Assumps!$D$344:$W$346,$C2520+1)*HLOOKUP(AC$6,Assumps!$D$344:$W$355,$D2520+6)*HLOOKUP(AC$6,Assumps!$D$344:$W$360,12+$C$2499)</f>
        <v>0.11087420042643924</v>
      </c>
      <c r="AD2520" s="74">
        <f>Assumps!$B$343*HLOOKUP(AD$6,Assumps!$D$344:$W$349,$B2520+3)*HLOOKUP(AD$6,Assumps!$D$344:$W$346,$C2520+1)*HLOOKUP(AD$6,Assumps!$D$344:$W$355,$D2520+6)*HLOOKUP(AD$6,Assumps!$D$344:$W$360,12+$C$2499)</f>
        <v>0.11087420042643924</v>
      </c>
      <c r="AE2520" s="74">
        <f>Assumps!$B$343*HLOOKUP(AE$6,Assumps!$D$344:$W$349,$B2520+3)*HLOOKUP(AE$6,Assumps!$D$344:$W$346,$C2520+1)*HLOOKUP(AE$6,Assumps!$D$344:$W$355,$D2520+6)*HLOOKUP(AE$6,Assumps!$D$344:$W$360,12+$C$2499)</f>
        <v>0.13307240704500978</v>
      </c>
      <c r="AF2520" s="74">
        <f>Assumps!$B$343*HLOOKUP(AF$6,Assumps!$D$344:$W$349,$B2520+3)*HLOOKUP(AF$6,Assumps!$D$344:$W$346,$C2520+1)*HLOOKUP(AF$6,Assumps!$D$344:$W$355,$D2520+6)*HLOOKUP(AF$6,Assumps!$D$344:$W$360,12+$C$2499)</f>
        <v>0.13307240704500978</v>
      </c>
      <c r="AG2520" s="74">
        <f>Assumps!$B$343*HLOOKUP(AG$6,Assumps!$D$344:$W$349,$B2520+3)*HLOOKUP(AG$6,Assumps!$D$344:$W$346,$C2520+1)*HLOOKUP(AG$6,Assumps!$D$344:$W$355,$D2520+6)*HLOOKUP(AG$6,Assumps!$D$344:$W$360,12+$C$2499)</f>
        <v>0.13307240704500978</v>
      </c>
      <c r="AH2520" s="74">
        <f>Assumps!$B$343*HLOOKUP(AH$6,Assumps!$D$344:$W$349,$B2520+3)*HLOOKUP(AH$6,Assumps!$D$344:$W$346,$C2520+1)*HLOOKUP(AH$6,Assumps!$D$344:$W$355,$D2520+6)*HLOOKUP(AH$6,Assumps!$D$344:$W$360,12+$C$2499)</f>
        <v>0.13307240704500978</v>
      </c>
      <c r="AI2520" s="74">
        <f>Assumps!$B$343*HLOOKUP(AI$6,Assumps!$D$344:$W$349,$B2520+3)*HLOOKUP(AI$6,Assumps!$D$344:$W$346,$C2520+1)*HLOOKUP(AI$6,Assumps!$D$344:$W$355,$D2520+6)*HLOOKUP(AI$6,Assumps!$D$344:$W$360,12+$C$2499)</f>
        <v>9.5890410958904104E-2</v>
      </c>
      <c r="AJ2520" s="74">
        <f>Assumps!$B$343*HLOOKUP(AJ$6,Assumps!$D$344:$W$349,$B2520+3)*HLOOKUP(AJ$6,Assumps!$D$344:$W$346,$C2520+1)*HLOOKUP(AJ$6,Assumps!$D$344:$W$355,$D2520+6)*HLOOKUP(AJ$6,Assumps!$D$344:$W$360,12+$C$2499)</f>
        <v>9.5890410958904104E-2</v>
      </c>
      <c r="AK2520" s="74">
        <f>Assumps!$B$343*HLOOKUP(AK$6,Assumps!$D$344:$W$349,$B2520+3)*HLOOKUP(AK$6,Assumps!$D$344:$W$346,$C2520+1)*HLOOKUP(AK$6,Assumps!$D$344:$W$355,$D2520+6)*HLOOKUP(AK$6,Assumps!$D$344:$W$360,12+$C$2499)</f>
        <v>9.5890410958904104E-2</v>
      </c>
      <c r="AL2520" s="74">
        <f>Assumps!$B$343*HLOOKUP(AL$6,Assumps!$D$344:$W$349,$B2520+3)*HLOOKUP(AL$6,Assumps!$D$344:$W$346,$C2520+1)*HLOOKUP(AL$6,Assumps!$D$344:$W$355,$D2520+6)*HLOOKUP(AL$6,Assumps!$D$344:$W$360,12+$C$2499)</f>
        <v>9.5890410958904104E-2</v>
      </c>
      <c r="AM2520" s="74">
        <f>Assumps!$B$343*HLOOKUP(AM$6,Assumps!$D$344:$W$349,$B2520+3)*HLOOKUP(AM$6,Assumps!$D$344:$W$346,$C2520+1)*HLOOKUP(AM$6,Assumps!$D$344:$W$355,$D2520+6)*HLOOKUP(AM$6,Assumps!$D$344:$W$360,12+$C$2499)</f>
        <v>0.11327900614345104</v>
      </c>
      <c r="AN2520" s="74">
        <f>Assumps!$B$343*HLOOKUP(AN$6,Assumps!$D$344:$W$349,$B2520+3)*HLOOKUP(AN$6,Assumps!$D$344:$W$346,$C2520+1)*HLOOKUP(AN$6,Assumps!$D$344:$W$355,$D2520+6)*HLOOKUP(AN$6,Assumps!$D$344:$W$360,12+$C$2499)</f>
        <v>0.11327900614345104</v>
      </c>
      <c r="AO2520" s="74">
        <f>Assumps!$B$343*HLOOKUP(AO$6,Assumps!$D$344:$W$349,$B2520+3)*HLOOKUP(AO$6,Assumps!$D$344:$W$346,$C2520+1)*HLOOKUP(AO$6,Assumps!$D$344:$W$355,$D2520+6)*HLOOKUP(AO$6,Assumps!$D$344:$W$360,12+$C$2499)</f>
        <v>0.11327900614345104</v>
      </c>
      <c r="AP2520" s="74">
        <f>Assumps!$B$343*HLOOKUP(AP$6,Assumps!$D$344:$W$349,$B2520+3)*HLOOKUP(AP$6,Assumps!$D$344:$W$346,$C2520+1)*HLOOKUP(AP$6,Assumps!$D$344:$W$355,$D2520+6)*HLOOKUP(AP$6,Assumps!$D$344:$W$360,12+$C$2499)</f>
        <v>0.11327900614345104</v>
      </c>
      <c r="AQ2520" s="74">
        <f>Assumps!$B$343*HLOOKUP(AQ$6,Assumps!$D$344:$W$349,$B2520+3)*HLOOKUP(AQ$6,Assumps!$D$344:$W$346,$C2520+1)*HLOOKUP(AQ$6,Assumps!$D$344:$W$355,$D2520+6)*HLOOKUP(AQ$6,Assumps!$D$344:$W$360,12+$C$2499)</f>
        <v>0.11327900614345104</v>
      </c>
      <c r="AR2520" s="74">
        <f>Assumps!$B$343*HLOOKUP(AR$6,Assumps!$D$344:$W$349,$B2520+3)*HLOOKUP(AR$6,Assumps!$D$344:$W$346,$C2520+1)*HLOOKUP(AR$6,Assumps!$D$344:$W$355,$D2520+6)*HLOOKUP(AR$6,Assumps!$D$344:$W$360,12+$C$2499)</f>
        <v>0.11327900614345104</v>
      </c>
      <c r="AS2520" s="74">
        <f>Assumps!$B$343*HLOOKUP(AS$6,Assumps!$D$344:$W$349,$B2520+3)*HLOOKUP(AS$6,Assumps!$D$344:$W$346,$C2520+1)*HLOOKUP(AS$6,Assumps!$D$344:$W$355,$D2520+6)*HLOOKUP(AS$6,Assumps!$D$344:$W$360,12+$C$2499)</f>
        <v>0.11327900614345104</v>
      </c>
      <c r="AT2520" s="74">
        <f>Assumps!$B$343*HLOOKUP(AT$6,Assumps!$D$344:$W$349,$B2520+3)*HLOOKUP(AT$6,Assumps!$D$344:$W$346,$C2520+1)*HLOOKUP(AT$6,Assumps!$D$344:$W$355,$D2520+6)*HLOOKUP(AT$6,Assumps!$D$344:$W$360,12+$C$2499)</f>
        <v>0.11327900614345104</v>
      </c>
      <c r="AU2520" s="74">
        <f>Assumps!$B$343*HLOOKUP(AU$6,Assumps!$D$344:$W$349,$B2520+3)*HLOOKUP(AU$6,Assumps!$D$344:$W$346,$C2520+1)*HLOOKUP(AU$6,Assumps!$D$344:$W$355,$D2520+6)*HLOOKUP(AU$6,Assumps!$D$344:$W$360,12+$C$2499)</f>
        <v>0.11327900614345104</v>
      </c>
      <c r="AV2520" s="74">
        <f>Assumps!$B$343*HLOOKUP(AV$6,Assumps!$D$344:$W$349,$B2520+3)*HLOOKUP(AV$6,Assumps!$D$344:$W$346,$C2520+1)*HLOOKUP(AV$6,Assumps!$D$344:$W$355,$D2520+6)*HLOOKUP(AV$6,Assumps!$D$344:$W$360,12+$C$2499)</f>
        <v>0.11327900614345104</v>
      </c>
      <c r="AW2520" s="74">
        <f>Assumps!$B$343*HLOOKUP(AW$6,Assumps!$D$344:$W$349,$B2520+3)*HLOOKUP(AW$6,Assumps!$D$344:$W$346,$C2520+1)*HLOOKUP(AW$6,Assumps!$D$344:$W$355,$D2520+6)*HLOOKUP(AW$6,Assumps!$D$344:$W$360,12+$C$2499)</f>
        <v>0.11327900614345104</v>
      </c>
      <c r="AX2520" s="74">
        <f>Assumps!$B$343*HLOOKUP(AX$6,Assumps!$D$344:$W$349,$B2520+3)*HLOOKUP(AX$6,Assumps!$D$344:$W$346,$C2520+1)*HLOOKUP(AX$6,Assumps!$D$344:$W$355,$D2520+6)*HLOOKUP(AX$6,Assumps!$D$344:$W$360,12+$C$2499)</f>
        <v>0.11327900614345104</v>
      </c>
      <c r="AY2520" s="74">
        <f>Assumps!$B$343*HLOOKUP(AY$6,Assumps!$D$344:$W$349,$B2520+3)*HLOOKUP(AY$6,Assumps!$D$344:$W$346,$C2520+1)*HLOOKUP(AY$6,Assumps!$D$344:$W$355,$D2520+6)*HLOOKUP(AY$6,Assumps!$D$344:$W$360,12+$C$2499)</f>
        <v>0.11327900614345104</v>
      </c>
      <c r="AZ2520" s="74">
        <f>Assumps!$B$343*HLOOKUP(AZ$6,Assumps!$D$344:$W$349,$B2520+3)*HLOOKUP(AZ$6,Assumps!$D$344:$W$346,$C2520+1)*HLOOKUP(AZ$6,Assumps!$D$344:$W$355,$D2520+6)*HLOOKUP(AZ$6,Assumps!$D$344:$W$360,12+$C$2499)</f>
        <v>0.11327900614345104</v>
      </c>
      <c r="BA2520" s="74">
        <f>Assumps!$B$343*HLOOKUP(BA$6,Assumps!$D$344:$W$349,$B2520+3)*HLOOKUP(BA$6,Assumps!$D$344:$W$346,$C2520+1)*HLOOKUP(BA$6,Assumps!$D$344:$W$355,$D2520+6)*HLOOKUP(BA$6,Assumps!$D$344:$W$360,12+$C$2499)</f>
        <v>0.11327900614345104</v>
      </c>
      <c r="BB2520" s="74">
        <f>Assumps!$B$343*HLOOKUP(BB$6,Assumps!$D$344:$W$349,$B2520+3)*HLOOKUP(BB$6,Assumps!$D$344:$W$346,$C2520+1)*HLOOKUP(BB$6,Assumps!$D$344:$W$355,$D2520+6)*HLOOKUP(BB$6,Assumps!$D$344:$W$360,12+$C$2499)</f>
        <v>0.11327900614345104</v>
      </c>
      <c r="BC2520" s="74">
        <f>Assumps!$B$343*HLOOKUP(BC$6,Assumps!$D$344:$W$349,$B2520+3)*HLOOKUP(BC$6,Assumps!$D$344:$W$346,$C2520+1)*HLOOKUP(BC$6,Assumps!$D$344:$W$355,$D2520+6)*HLOOKUP(BC$6,Assumps!$D$344:$W$360,12+$C$2499)</f>
        <v>0.11327900614345104</v>
      </c>
      <c r="BD2520" s="74">
        <f>Assumps!$B$343*HLOOKUP(BD$6,Assumps!$D$344:$W$349,$B2520+3)*HLOOKUP(BD$6,Assumps!$D$344:$W$346,$C2520+1)*HLOOKUP(BD$6,Assumps!$D$344:$W$355,$D2520+6)*HLOOKUP(BD$6,Assumps!$D$344:$W$360,12+$C$2499)</f>
        <v>0.11327900614345104</v>
      </c>
      <c r="BE2520" s="74">
        <f>Assumps!$B$343*HLOOKUP(BE$6,Assumps!$D$344:$W$349,$B2520+3)*HLOOKUP(BE$6,Assumps!$D$344:$W$346,$C2520+1)*HLOOKUP(BE$6,Assumps!$D$344:$W$355,$D2520+6)*HLOOKUP(BE$6,Assumps!$D$344:$W$360,12+$C$2499)</f>
        <v>0.11327900614345104</v>
      </c>
      <c r="BF2520" s="74">
        <f>Assumps!$B$343*HLOOKUP(BF$6,Assumps!$D$344:$W$349,$B2520+3)*HLOOKUP(BF$6,Assumps!$D$344:$W$346,$C2520+1)*HLOOKUP(BF$6,Assumps!$D$344:$W$355,$D2520+6)*HLOOKUP(BF$6,Assumps!$D$344:$W$360,12+$C$2499)</f>
        <v>0.11327900614345104</v>
      </c>
      <c r="BG2520" s="74">
        <f>Assumps!$B$343*HLOOKUP(BG$6,Assumps!$D$344:$W$349,$B2520+3)*HLOOKUP(BG$6,Assumps!$D$344:$W$346,$C2520+1)*HLOOKUP(BG$6,Assumps!$D$344:$W$355,$D2520+6)*HLOOKUP(BG$6,Assumps!$D$344:$W$360,12+$C$2499)</f>
        <v>0.11327900614345104</v>
      </c>
      <c r="BH2520" s="74">
        <f>Assumps!$B$343*HLOOKUP(BH$6,Assumps!$D$344:$W$349,$B2520+3)*HLOOKUP(BH$6,Assumps!$D$344:$W$346,$C2520+1)*HLOOKUP(BH$6,Assumps!$D$344:$W$355,$D2520+6)*HLOOKUP(BH$6,Assumps!$D$344:$W$360,12+$C$2499)</f>
        <v>0.11327900614345104</v>
      </c>
      <c r="BI2520" s="74">
        <f>Assumps!$B$343*HLOOKUP(BI$6,Assumps!$D$344:$W$349,$B2520+3)*HLOOKUP(BI$6,Assumps!$D$344:$W$346,$C2520+1)*HLOOKUP(BI$6,Assumps!$D$344:$W$355,$D2520+6)*HLOOKUP(BI$6,Assumps!$D$344:$W$360,12+$C$2499)</f>
        <v>0.11327900614345104</v>
      </c>
      <c r="BJ2520" s="74">
        <f>Assumps!$B$343*HLOOKUP(BJ$6,Assumps!$D$344:$W$349,$B2520+3)*HLOOKUP(BJ$6,Assumps!$D$344:$W$346,$C2520+1)*HLOOKUP(BJ$6,Assumps!$D$344:$W$355,$D2520+6)*HLOOKUP(BJ$6,Assumps!$D$344:$W$360,12+$C$2499)</f>
        <v>0.11327900614345104</v>
      </c>
      <c r="BK2520" s="74">
        <f>Assumps!$B$343*HLOOKUP(BK$6,Assumps!$D$344:$W$349,$B2520+3)*HLOOKUP(BK$6,Assumps!$D$344:$W$346,$C2520+1)*HLOOKUP(BK$6,Assumps!$D$344:$W$355,$D2520+6)*HLOOKUP(BK$6,Assumps!$D$344:$W$360,12+$C$2499)</f>
        <v>0.11327900614345104</v>
      </c>
      <c r="BL2520" s="74">
        <f>Assumps!$B$343*HLOOKUP(BL$6,Assumps!$D$344:$W$349,$B2520+3)*HLOOKUP(BL$6,Assumps!$D$344:$W$346,$C2520+1)*HLOOKUP(BL$6,Assumps!$D$344:$W$355,$D2520+6)*HLOOKUP(BL$6,Assumps!$D$344:$W$360,12+$C$2499)</f>
        <v>0.11327900614345104</v>
      </c>
      <c r="BM2520" s="74">
        <f>Assumps!$B$343*HLOOKUP(BM$6,Assumps!$D$344:$W$349,$B2520+3)*HLOOKUP(BM$6,Assumps!$D$344:$W$346,$C2520+1)*HLOOKUP(BM$6,Assumps!$D$344:$W$355,$D2520+6)*HLOOKUP(BM$6,Assumps!$D$344:$W$360,12+$C$2499)</f>
        <v>0.11327900614345104</v>
      </c>
      <c r="BN2520" s="74">
        <f>Assumps!$B$343*HLOOKUP(BN$6,Assumps!$D$344:$W$349,$B2520+3)*HLOOKUP(BN$6,Assumps!$D$344:$W$346,$C2520+1)*HLOOKUP(BN$6,Assumps!$D$344:$W$355,$D2520+6)*HLOOKUP(BN$6,Assumps!$D$344:$W$360,12+$C$2499)</f>
        <v>0.11327900614345104</v>
      </c>
      <c r="BO2520" s="74">
        <f>Assumps!$B$343*HLOOKUP(BO$6,Assumps!$D$344:$W$349,$B2520+3)*HLOOKUP(BO$6,Assumps!$D$344:$W$346,$C2520+1)*HLOOKUP(BO$6,Assumps!$D$344:$W$355,$D2520+6)*HLOOKUP(BO$6,Assumps!$D$344:$W$360,12+$C$2499)</f>
        <v>0.11327900614345104</v>
      </c>
      <c r="BP2520" s="74">
        <f>Assumps!$B$343*HLOOKUP(BP$6,Assumps!$D$344:$W$349,$B2520+3)*HLOOKUP(BP$6,Assumps!$D$344:$W$346,$C2520+1)*HLOOKUP(BP$6,Assumps!$D$344:$W$355,$D2520+6)*HLOOKUP(BP$6,Assumps!$D$344:$W$360,12+$C$2499)</f>
        <v>0.11327900614345104</v>
      </c>
      <c r="BQ2520" s="74">
        <f>Assumps!$B$343*HLOOKUP(BQ$6,Assumps!$D$344:$W$349,$B2520+3)*HLOOKUP(BQ$6,Assumps!$D$344:$W$346,$C2520+1)*HLOOKUP(BQ$6,Assumps!$D$344:$W$355,$D2520+6)*HLOOKUP(BQ$6,Assumps!$D$344:$W$360,12+$C$2499)</f>
        <v>0.11327900614345104</v>
      </c>
      <c r="BR2520" s="74">
        <f>Assumps!$B$343*HLOOKUP(BR$6,Assumps!$D$344:$W$349,$B2520+3)*HLOOKUP(BR$6,Assumps!$D$344:$W$346,$C2520+1)*HLOOKUP(BR$6,Assumps!$D$344:$W$355,$D2520+6)*HLOOKUP(BR$6,Assumps!$D$344:$W$360,12+$C$2499)</f>
        <v>0.11327900614345104</v>
      </c>
      <c r="BS2520" s="74">
        <f>Assumps!$B$343*HLOOKUP(BS$6,Assumps!$D$344:$W$349,$B2520+3)*HLOOKUP(BS$6,Assumps!$D$344:$W$346,$C2520+1)*HLOOKUP(BS$6,Assumps!$D$344:$W$355,$D2520+6)*HLOOKUP(BS$6,Assumps!$D$344:$W$360,12+$C$2499)</f>
        <v>0.11327900614345104</v>
      </c>
      <c r="BT2520" s="74">
        <f>Assumps!$B$343*HLOOKUP(BT$6,Assumps!$D$344:$W$349,$B2520+3)*HLOOKUP(BT$6,Assumps!$D$344:$W$346,$C2520+1)*HLOOKUP(BT$6,Assumps!$D$344:$W$355,$D2520+6)*HLOOKUP(BT$6,Assumps!$D$344:$W$360,12+$C$2499)</f>
        <v>0.11327900614345104</v>
      </c>
      <c r="BU2520" s="74">
        <f>Assumps!$B$343*HLOOKUP(BU$6,Assumps!$D$344:$W$349,$B2520+3)*HLOOKUP(BU$6,Assumps!$D$344:$W$346,$C2520+1)*HLOOKUP(BU$6,Assumps!$D$344:$W$355,$D2520+6)*HLOOKUP(BU$6,Assumps!$D$344:$W$360,12+$C$2499)</f>
        <v>0.11327900614345104</v>
      </c>
      <c r="BV2520" s="74">
        <f>Assumps!$B$343*HLOOKUP(BV$6,Assumps!$D$344:$W$349,$B2520+3)*HLOOKUP(BV$6,Assumps!$D$344:$W$346,$C2520+1)*HLOOKUP(BV$6,Assumps!$D$344:$W$355,$D2520+6)*HLOOKUP(BV$6,Assumps!$D$344:$W$360,12+$C$2499)</f>
        <v>0.11327900614345104</v>
      </c>
      <c r="BW2520" s="74">
        <f>Assumps!$B$343*HLOOKUP(BW$6,Assumps!$D$344:$W$349,$B2520+3)*HLOOKUP(BW$6,Assumps!$D$344:$W$346,$C2520+1)*HLOOKUP(BW$6,Assumps!$D$344:$W$355,$D2520+6)*HLOOKUP(BW$6,Assumps!$D$344:$W$360,12+$C$2499)</f>
        <v>0.11327900614345104</v>
      </c>
      <c r="BX2520" s="74">
        <f>Assumps!$B$343*HLOOKUP(BX$6,Assumps!$D$344:$W$349,$B2520+3)*HLOOKUP(BX$6,Assumps!$D$344:$W$346,$C2520+1)*HLOOKUP(BX$6,Assumps!$D$344:$W$355,$D2520+6)*HLOOKUP(BX$6,Assumps!$D$344:$W$360,12+$C$2499)</f>
        <v>0.11327900614345104</v>
      </c>
      <c r="BY2520" s="74">
        <f>Assumps!$B$343*HLOOKUP(BY$6,Assumps!$D$344:$W$349,$B2520+3)*HLOOKUP(BY$6,Assumps!$D$344:$W$346,$C2520+1)*HLOOKUP(BY$6,Assumps!$D$344:$W$355,$D2520+6)*HLOOKUP(BY$6,Assumps!$D$344:$W$360,12+$C$2499)</f>
        <v>0.11327900614345104</v>
      </c>
      <c r="BZ2520" s="74">
        <f>Assumps!$B$343*HLOOKUP(BZ$6,Assumps!$D$344:$W$349,$B2520+3)*HLOOKUP(BZ$6,Assumps!$D$344:$W$346,$C2520+1)*HLOOKUP(BZ$6,Assumps!$D$344:$W$355,$D2520+6)*HLOOKUP(BZ$6,Assumps!$D$344:$W$360,12+$C$2499)</f>
        <v>0.11327900614345104</v>
      </c>
      <c r="CA2520" s="74">
        <f>Assumps!$B$343*HLOOKUP(CA$6,Assumps!$D$344:$W$349,$B2520+3)*HLOOKUP(CA$6,Assumps!$D$344:$W$346,$C2520+1)*HLOOKUP(CA$6,Assumps!$D$344:$W$355,$D2520+6)*HLOOKUP(CA$6,Assumps!$D$344:$W$360,12+$C$2499)</f>
        <v>0.11327900614345104</v>
      </c>
      <c r="CB2520" s="74">
        <f>Assumps!$B$343*HLOOKUP(CB$6,Assumps!$D$344:$W$349,$B2520+3)*HLOOKUP(CB$6,Assumps!$D$344:$W$346,$C2520+1)*HLOOKUP(CB$6,Assumps!$D$344:$W$355,$D2520+6)*HLOOKUP(CB$6,Assumps!$D$344:$W$360,12+$C$2499)</f>
        <v>0.11327900614345104</v>
      </c>
      <c r="CC2520" s="74">
        <f>Assumps!$B$343*HLOOKUP(CC$6,Assumps!$D$344:$W$349,$B2520+3)*HLOOKUP(CC$6,Assumps!$D$344:$W$346,$C2520+1)*HLOOKUP(CC$6,Assumps!$D$344:$W$355,$D2520+6)*HLOOKUP(CC$6,Assumps!$D$344:$W$360,12+$C$2499)</f>
        <v>0.11327900614345104</v>
      </c>
      <c r="CD2520" s="74">
        <f>Assumps!$B$343*HLOOKUP(CD$6,Assumps!$D$344:$W$349,$B2520+3)*HLOOKUP(CD$6,Assumps!$D$344:$W$346,$C2520+1)*HLOOKUP(CD$6,Assumps!$D$344:$W$355,$D2520+6)*HLOOKUP(CD$6,Assumps!$D$344:$W$360,12+$C$2499)</f>
        <v>0.11327900614345104</v>
      </c>
      <c r="CE2520" s="74">
        <f>Assumps!$B$343*HLOOKUP(CE$6,Assumps!$D$344:$W$349,$B2520+3)*HLOOKUP(CE$6,Assumps!$D$344:$W$346,$C2520+1)*HLOOKUP(CE$6,Assumps!$D$344:$W$355,$D2520+6)*HLOOKUP(CE$6,Assumps!$D$344:$W$360,12+$C$2499)</f>
        <v>0.11327900614345104</v>
      </c>
      <c r="CF2520" s="74">
        <f>Assumps!$B$343*HLOOKUP(CF$6,Assumps!$D$344:$W$349,$B2520+3)*HLOOKUP(CF$6,Assumps!$D$344:$W$346,$C2520+1)*HLOOKUP(CF$6,Assumps!$D$344:$W$355,$D2520+6)*HLOOKUP(CF$6,Assumps!$D$344:$W$360,12+$C$2499)</f>
        <v>0.11327900614345104</v>
      </c>
      <c r="CG2520" s="74">
        <f>Assumps!$B$343*HLOOKUP(CG$6,Assumps!$D$344:$W$349,$B2520+3)*HLOOKUP(CG$6,Assumps!$D$344:$W$346,$C2520+1)*HLOOKUP(CG$6,Assumps!$D$344:$W$355,$D2520+6)*HLOOKUP(CG$6,Assumps!$D$344:$W$360,12+$C$2499)</f>
        <v>0.11327900614345104</v>
      </c>
      <c r="CH2520" s="74">
        <f>Assumps!$B$343*HLOOKUP(CH$6,Assumps!$D$344:$W$349,$B2520+3)*HLOOKUP(CH$6,Assumps!$D$344:$W$346,$C2520+1)*HLOOKUP(CH$6,Assumps!$D$344:$W$355,$D2520+6)*HLOOKUP(CH$6,Assumps!$D$344:$W$360,12+$C$2499)</f>
        <v>0.11327900614345104</v>
      </c>
    </row>
    <row r="2521" spans="2:86">
      <c r="B2521" s="20">
        <v>2</v>
      </c>
      <c r="C2521" s="20">
        <v>2</v>
      </c>
      <c r="D2521" s="20">
        <v>5</v>
      </c>
      <c r="E2521" s="20">
        <v>225</v>
      </c>
      <c r="G2521" s="74">
        <f>Assumps!$B$343*HLOOKUP(G$6,Assumps!$D$344:$W$349,$B2521+3)*HLOOKUP(G$6,Assumps!$D$344:$W$346,$C2521+1)*HLOOKUP(G$6,Assumps!$D$344:$W$355,$D2521+6)*HLOOKUP(G$6,Assumps!$D$344:$W$360,12+$C$2499)</f>
        <v>0.18604651162790697</v>
      </c>
      <c r="H2521" s="74">
        <f>Assumps!$B$343*HLOOKUP(H$6,Assumps!$D$344:$W$349,$B2521+3)*HLOOKUP(H$6,Assumps!$D$344:$W$346,$C2521+1)*HLOOKUP(H$6,Assumps!$D$344:$W$355,$D2521+6)*HLOOKUP(H$6,Assumps!$D$344:$W$360,12+$C$2499)</f>
        <v>0.18604651162790697</v>
      </c>
      <c r="I2521" s="74">
        <f>Assumps!$B$343*HLOOKUP(I$6,Assumps!$D$344:$W$349,$B2521+3)*HLOOKUP(I$6,Assumps!$D$344:$W$346,$C2521+1)*HLOOKUP(I$6,Assumps!$D$344:$W$355,$D2521+6)*HLOOKUP(I$6,Assumps!$D$344:$W$360,12+$C$2499)</f>
        <v>0.18604651162790697</v>
      </c>
      <c r="J2521" s="74">
        <f>Assumps!$B$343*HLOOKUP(J$6,Assumps!$D$344:$W$349,$B2521+3)*HLOOKUP(J$6,Assumps!$D$344:$W$346,$C2521+1)*HLOOKUP(J$6,Assumps!$D$344:$W$355,$D2521+6)*HLOOKUP(J$6,Assumps!$D$344:$W$360,12+$C$2499)</f>
        <v>0.18604651162790697</v>
      </c>
      <c r="K2521" s="74">
        <f>Assumps!$B$343*HLOOKUP(K$6,Assumps!$D$344:$W$349,$B2521+3)*HLOOKUP(K$6,Assumps!$D$344:$W$346,$C2521+1)*HLOOKUP(K$6,Assumps!$D$344:$W$355,$D2521+6)*HLOOKUP(K$6,Assumps!$D$344:$W$360,12+$C$2499)</f>
        <v>0.13436692506459949</v>
      </c>
      <c r="L2521" s="74">
        <f>Assumps!$B$343*HLOOKUP(L$6,Assumps!$D$344:$W$349,$B2521+3)*HLOOKUP(L$6,Assumps!$D$344:$W$346,$C2521+1)*HLOOKUP(L$6,Assumps!$D$344:$W$355,$D2521+6)*HLOOKUP(L$6,Assumps!$D$344:$W$360,12+$C$2499)</f>
        <v>0.13436692506459949</v>
      </c>
      <c r="M2521" s="74">
        <f>Assumps!$B$343*HLOOKUP(M$6,Assumps!$D$344:$W$349,$B2521+3)*HLOOKUP(M$6,Assumps!$D$344:$W$346,$C2521+1)*HLOOKUP(M$6,Assumps!$D$344:$W$355,$D2521+6)*HLOOKUP(M$6,Assumps!$D$344:$W$360,12+$C$2499)</f>
        <v>0.13436692506459949</v>
      </c>
      <c r="N2521" s="74">
        <f>Assumps!$B$343*HLOOKUP(N$6,Assumps!$D$344:$W$349,$B2521+3)*HLOOKUP(N$6,Assumps!$D$344:$W$346,$C2521+1)*HLOOKUP(N$6,Assumps!$D$344:$W$355,$D2521+6)*HLOOKUP(N$6,Assumps!$D$344:$W$360,12+$C$2499)</f>
        <v>0.13436692506459949</v>
      </c>
      <c r="O2521" s="74">
        <f>Assumps!$B$343*HLOOKUP(O$6,Assumps!$D$344:$W$349,$B2521+3)*HLOOKUP(O$6,Assumps!$D$344:$W$346,$C2521+1)*HLOOKUP(O$6,Assumps!$D$344:$W$355,$D2521+6)*HLOOKUP(O$6,Assumps!$D$344:$W$360,12+$C$2499)</f>
        <v>6.6889632107023408E-2</v>
      </c>
      <c r="P2521" s="74">
        <f>Assumps!$B$343*HLOOKUP(P$6,Assumps!$D$344:$W$349,$B2521+3)*HLOOKUP(P$6,Assumps!$D$344:$W$346,$C2521+1)*HLOOKUP(P$6,Assumps!$D$344:$W$355,$D2521+6)*HLOOKUP(P$6,Assumps!$D$344:$W$360,12+$C$2499)</f>
        <v>6.6889632107023408E-2</v>
      </c>
      <c r="Q2521" s="74">
        <f>Assumps!$B$343*HLOOKUP(Q$6,Assumps!$D$344:$W$349,$B2521+3)*HLOOKUP(Q$6,Assumps!$D$344:$W$346,$C2521+1)*HLOOKUP(Q$6,Assumps!$D$344:$W$355,$D2521+6)*HLOOKUP(Q$6,Assumps!$D$344:$W$360,12+$C$2499)</f>
        <v>6.6889632107023408E-2</v>
      </c>
      <c r="R2521" s="74">
        <f>Assumps!$B$343*HLOOKUP(R$6,Assumps!$D$344:$W$349,$B2521+3)*HLOOKUP(R$6,Assumps!$D$344:$W$346,$C2521+1)*HLOOKUP(R$6,Assumps!$D$344:$W$355,$D2521+6)*HLOOKUP(R$6,Assumps!$D$344:$W$360,12+$C$2499)</f>
        <v>6.6889632107023408E-2</v>
      </c>
      <c r="S2521" s="74">
        <f>Assumps!$B$343*HLOOKUP(S$6,Assumps!$D$344:$W$349,$B2521+3)*HLOOKUP(S$6,Assumps!$D$344:$W$346,$C2521+1)*HLOOKUP(S$6,Assumps!$D$344:$W$355,$D2521+6)*HLOOKUP(S$6,Assumps!$D$344:$W$360,12+$C$2499)</f>
        <v>5.5908513341804321E-2</v>
      </c>
      <c r="T2521" s="74">
        <f>Assumps!$B$343*HLOOKUP(T$6,Assumps!$D$344:$W$349,$B2521+3)*HLOOKUP(T$6,Assumps!$D$344:$W$346,$C2521+1)*HLOOKUP(T$6,Assumps!$D$344:$W$355,$D2521+6)*HLOOKUP(T$6,Assumps!$D$344:$W$360,12+$C$2499)</f>
        <v>5.5908513341804321E-2</v>
      </c>
      <c r="U2521" s="74">
        <f>Assumps!$B$343*HLOOKUP(U$6,Assumps!$D$344:$W$349,$B2521+3)*HLOOKUP(U$6,Assumps!$D$344:$W$346,$C2521+1)*HLOOKUP(U$6,Assumps!$D$344:$W$355,$D2521+6)*HLOOKUP(U$6,Assumps!$D$344:$W$360,12+$C$2499)</f>
        <v>5.5908513341804321E-2</v>
      </c>
      <c r="V2521" s="74">
        <f>Assumps!$B$343*HLOOKUP(V$6,Assumps!$D$344:$W$349,$B2521+3)*HLOOKUP(V$6,Assumps!$D$344:$W$346,$C2521+1)*HLOOKUP(V$6,Assumps!$D$344:$W$355,$D2521+6)*HLOOKUP(V$6,Assumps!$D$344:$W$360,12+$C$2499)</f>
        <v>5.5908513341804321E-2</v>
      </c>
      <c r="W2521" s="74">
        <f>Assumps!$B$343*HLOOKUP(W$6,Assumps!$D$344:$W$349,$B2521+3)*HLOOKUP(W$6,Assumps!$D$344:$W$346,$C2521+1)*HLOOKUP(W$6,Assumps!$D$344:$W$355,$D2521+6)*HLOOKUP(W$6,Assumps!$D$344:$W$360,12+$C$2499)</f>
        <v>5.0285714285714288E-2</v>
      </c>
      <c r="X2521" s="74">
        <f>Assumps!$B$343*HLOOKUP(X$6,Assumps!$D$344:$W$349,$B2521+3)*HLOOKUP(X$6,Assumps!$D$344:$W$346,$C2521+1)*HLOOKUP(X$6,Assumps!$D$344:$W$355,$D2521+6)*HLOOKUP(X$6,Assumps!$D$344:$W$360,12+$C$2499)</f>
        <v>5.0285714285714288E-2</v>
      </c>
      <c r="Y2521" s="74">
        <f>Assumps!$B$343*HLOOKUP(Y$6,Assumps!$D$344:$W$349,$B2521+3)*HLOOKUP(Y$6,Assumps!$D$344:$W$346,$C2521+1)*HLOOKUP(Y$6,Assumps!$D$344:$W$355,$D2521+6)*HLOOKUP(Y$6,Assumps!$D$344:$W$360,12+$C$2499)</f>
        <v>5.0285714285714288E-2</v>
      </c>
      <c r="Z2521" s="74">
        <f>Assumps!$B$343*HLOOKUP(Z$6,Assumps!$D$344:$W$349,$B2521+3)*HLOOKUP(Z$6,Assumps!$D$344:$W$346,$C2521+1)*HLOOKUP(Z$6,Assumps!$D$344:$W$355,$D2521+6)*HLOOKUP(Z$6,Assumps!$D$344:$W$360,12+$C$2499)</f>
        <v>5.0285714285714288E-2</v>
      </c>
      <c r="AA2521" s="74">
        <f>Assumps!$B$343*HLOOKUP(AA$6,Assumps!$D$344:$W$349,$B2521+3)*HLOOKUP(AA$6,Assumps!$D$344:$W$346,$C2521+1)*HLOOKUP(AA$6,Assumps!$D$344:$W$355,$D2521+6)*HLOOKUP(AA$6,Assumps!$D$344:$W$360,12+$C$2499)</f>
        <v>0.11087420042643924</v>
      </c>
      <c r="AB2521" s="74">
        <f>Assumps!$B$343*HLOOKUP(AB$6,Assumps!$D$344:$W$349,$B2521+3)*HLOOKUP(AB$6,Assumps!$D$344:$W$346,$C2521+1)*HLOOKUP(AB$6,Assumps!$D$344:$W$355,$D2521+6)*HLOOKUP(AB$6,Assumps!$D$344:$W$360,12+$C$2499)</f>
        <v>0.11087420042643924</v>
      </c>
      <c r="AC2521" s="74">
        <f>Assumps!$B$343*HLOOKUP(AC$6,Assumps!$D$344:$W$349,$B2521+3)*HLOOKUP(AC$6,Assumps!$D$344:$W$346,$C2521+1)*HLOOKUP(AC$6,Assumps!$D$344:$W$355,$D2521+6)*HLOOKUP(AC$6,Assumps!$D$344:$W$360,12+$C$2499)</f>
        <v>0.11087420042643924</v>
      </c>
      <c r="AD2521" s="74">
        <f>Assumps!$B$343*HLOOKUP(AD$6,Assumps!$D$344:$W$349,$B2521+3)*HLOOKUP(AD$6,Assumps!$D$344:$W$346,$C2521+1)*HLOOKUP(AD$6,Assumps!$D$344:$W$355,$D2521+6)*HLOOKUP(AD$6,Assumps!$D$344:$W$360,12+$C$2499)</f>
        <v>0.11087420042643924</v>
      </c>
      <c r="AE2521" s="74">
        <f>Assumps!$B$343*HLOOKUP(AE$6,Assumps!$D$344:$W$349,$B2521+3)*HLOOKUP(AE$6,Assumps!$D$344:$W$346,$C2521+1)*HLOOKUP(AE$6,Assumps!$D$344:$W$355,$D2521+6)*HLOOKUP(AE$6,Assumps!$D$344:$W$360,12+$C$2499)</f>
        <v>0.13307240704500978</v>
      </c>
      <c r="AF2521" s="74">
        <f>Assumps!$B$343*HLOOKUP(AF$6,Assumps!$D$344:$W$349,$B2521+3)*HLOOKUP(AF$6,Assumps!$D$344:$W$346,$C2521+1)*HLOOKUP(AF$6,Assumps!$D$344:$W$355,$D2521+6)*HLOOKUP(AF$6,Assumps!$D$344:$W$360,12+$C$2499)</f>
        <v>0.13307240704500978</v>
      </c>
      <c r="AG2521" s="74">
        <f>Assumps!$B$343*HLOOKUP(AG$6,Assumps!$D$344:$W$349,$B2521+3)*HLOOKUP(AG$6,Assumps!$D$344:$W$346,$C2521+1)*HLOOKUP(AG$6,Assumps!$D$344:$W$355,$D2521+6)*HLOOKUP(AG$6,Assumps!$D$344:$W$360,12+$C$2499)</f>
        <v>0.13307240704500978</v>
      </c>
      <c r="AH2521" s="74">
        <f>Assumps!$B$343*HLOOKUP(AH$6,Assumps!$D$344:$W$349,$B2521+3)*HLOOKUP(AH$6,Assumps!$D$344:$W$346,$C2521+1)*HLOOKUP(AH$6,Assumps!$D$344:$W$355,$D2521+6)*HLOOKUP(AH$6,Assumps!$D$344:$W$360,12+$C$2499)</f>
        <v>0.13307240704500978</v>
      </c>
      <c r="AI2521" s="74">
        <f>Assumps!$B$343*HLOOKUP(AI$6,Assumps!$D$344:$W$349,$B2521+3)*HLOOKUP(AI$6,Assumps!$D$344:$W$346,$C2521+1)*HLOOKUP(AI$6,Assumps!$D$344:$W$355,$D2521+6)*HLOOKUP(AI$6,Assumps!$D$344:$W$360,12+$C$2499)</f>
        <v>9.5890410958904104E-2</v>
      </c>
      <c r="AJ2521" s="74">
        <f>Assumps!$B$343*HLOOKUP(AJ$6,Assumps!$D$344:$W$349,$B2521+3)*HLOOKUP(AJ$6,Assumps!$D$344:$W$346,$C2521+1)*HLOOKUP(AJ$6,Assumps!$D$344:$W$355,$D2521+6)*HLOOKUP(AJ$6,Assumps!$D$344:$W$360,12+$C$2499)</f>
        <v>9.5890410958904104E-2</v>
      </c>
      <c r="AK2521" s="74">
        <f>Assumps!$B$343*HLOOKUP(AK$6,Assumps!$D$344:$W$349,$B2521+3)*HLOOKUP(AK$6,Assumps!$D$344:$W$346,$C2521+1)*HLOOKUP(AK$6,Assumps!$D$344:$W$355,$D2521+6)*HLOOKUP(AK$6,Assumps!$D$344:$W$360,12+$C$2499)</f>
        <v>9.5890410958904104E-2</v>
      </c>
      <c r="AL2521" s="74">
        <f>Assumps!$B$343*HLOOKUP(AL$6,Assumps!$D$344:$W$349,$B2521+3)*HLOOKUP(AL$6,Assumps!$D$344:$W$346,$C2521+1)*HLOOKUP(AL$6,Assumps!$D$344:$W$355,$D2521+6)*HLOOKUP(AL$6,Assumps!$D$344:$W$360,12+$C$2499)</f>
        <v>9.5890410958904104E-2</v>
      </c>
      <c r="AM2521" s="74">
        <f>Assumps!$B$343*HLOOKUP(AM$6,Assumps!$D$344:$W$349,$B2521+3)*HLOOKUP(AM$6,Assumps!$D$344:$W$346,$C2521+1)*HLOOKUP(AM$6,Assumps!$D$344:$W$355,$D2521+6)*HLOOKUP(AM$6,Assumps!$D$344:$W$360,12+$C$2499)</f>
        <v>0.11327900614345104</v>
      </c>
      <c r="AN2521" s="74">
        <f>Assumps!$B$343*HLOOKUP(AN$6,Assumps!$D$344:$W$349,$B2521+3)*HLOOKUP(AN$6,Assumps!$D$344:$W$346,$C2521+1)*HLOOKUP(AN$6,Assumps!$D$344:$W$355,$D2521+6)*HLOOKUP(AN$6,Assumps!$D$344:$W$360,12+$C$2499)</f>
        <v>0.11327900614345104</v>
      </c>
      <c r="AO2521" s="74">
        <f>Assumps!$B$343*HLOOKUP(AO$6,Assumps!$D$344:$W$349,$B2521+3)*HLOOKUP(AO$6,Assumps!$D$344:$W$346,$C2521+1)*HLOOKUP(AO$6,Assumps!$D$344:$W$355,$D2521+6)*HLOOKUP(AO$6,Assumps!$D$344:$W$360,12+$C$2499)</f>
        <v>0.11327900614345104</v>
      </c>
      <c r="AP2521" s="74">
        <f>Assumps!$B$343*HLOOKUP(AP$6,Assumps!$D$344:$W$349,$B2521+3)*HLOOKUP(AP$6,Assumps!$D$344:$W$346,$C2521+1)*HLOOKUP(AP$6,Assumps!$D$344:$W$355,$D2521+6)*HLOOKUP(AP$6,Assumps!$D$344:$W$360,12+$C$2499)</f>
        <v>0.11327900614345104</v>
      </c>
      <c r="AQ2521" s="74">
        <f>Assumps!$B$343*HLOOKUP(AQ$6,Assumps!$D$344:$W$349,$B2521+3)*HLOOKUP(AQ$6,Assumps!$D$344:$W$346,$C2521+1)*HLOOKUP(AQ$6,Assumps!$D$344:$W$355,$D2521+6)*HLOOKUP(AQ$6,Assumps!$D$344:$W$360,12+$C$2499)</f>
        <v>0.11327900614345104</v>
      </c>
      <c r="AR2521" s="74">
        <f>Assumps!$B$343*HLOOKUP(AR$6,Assumps!$D$344:$W$349,$B2521+3)*HLOOKUP(AR$6,Assumps!$D$344:$W$346,$C2521+1)*HLOOKUP(AR$6,Assumps!$D$344:$W$355,$D2521+6)*HLOOKUP(AR$6,Assumps!$D$344:$W$360,12+$C$2499)</f>
        <v>0.11327900614345104</v>
      </c>
      <c r="AS2521" s="74">
        <f>Assumps!$B$343*HLOOKUP(AS$6,Assumps!$D$344:$W$349,$B2521+3)*HLOOKUP(AS$6,Assumps!$D$344:$W$346,$C2521+1)*HLOOKUP(AS$6,Assumps!$D$344:$W$355,$D2521+6)*HLOOKUP(AS$6,Assumps!$D$344:$W$360,12+$C$2499)</f>
        <v>0.11327900614345104</v>
      </c>
      <c r="AT2521" s="74">
        <f>Assumps!$B$343*HLOOKUP(AT$6,Assumps!$D$344:$W$349,$B2521+3)*HLOOKUP(AT$6,Assumps!$D$344:$W$346,$C2521+1)*HLOOKUP(AT$6,Assumps!$D$344:$W$355,$D2521+6)*HLOOKUP(AT$6,Assumps!$D$344:$W$360,12+$C$2499)</f>
        <v>0.11327900614345104</v>
      </c>
      <c r="AU2521" s="74">
        <f>Assumps!$B$343*HLOOKUP(AU$6,Assumps!$D$344:$W$349,$B2521+3)*HLOOKUP(AU$6,Assumps!$D$344:$W$346,$C2521+1)*HLOOKUP(AU$6,Assumps!$D$344:$W$355,$D2521+6)*HLOOKUP(AU$6,Assumps!$D$344:$W$360,12+$C$2499)</f>
        <v>0.11327900614345104</v>
      </c>
      <c r="AV2521" s="74">
        <f>Assumps!$B$343*HLOOKUP(AV$6,Assumps!$D$344:$W$349,$B2521+3)*HLOOKUP(AV$6,Assumps!$D$344:$W$346,$C2521+1)*HLOOKUP(AV$6,Assumps!$D$344:$W$355,$D2521+6)*HLOOKUP(AV$6,Assumps!$D$344:$W$360,12+$C$2499)</f>
        <v>0.11327900614345104</v>
      </c>
      <c r="AW2521" s="74">
        <f>Assumps!$B$343*HLOOKUP(AW$6,Assumps!$D$344:$W$349,$B2521+3)*HLOOKUP(AW$6,Assumps!$D$344:$W$346,$C2521+1)*HLOOKUP(AW$6,Assumps!$D$344:$W$355,$D2521+6)*HLOOKUP(AW$6,Assumps!$D$344:$W$360,12+$C$2499)</f>
        <v>0.11327900614345104</v>
      </c>
      <c r="AX2521" s="74">
        <f>Assumps!$B$343*HLOOKUP(AX$6,Assumps!$D$344:$W$349,$B2521+3)*HLOOKUP(AX$6,Assumps!$D$344:$W$346,$C2521+1)*HLOOKUP(AX$6,Assumps!$D$344:$W$355,$D2521+6)*HLOOKUP(AX$6,Assumps!$D$344:$W$360,12+$C$2499)</f>
        <v>0.11327900614345104</v>
      </c>
      <c r="AY2521" s="74">
        <f>Assumps!$B$343*HLOOKUP(AY$6,Assumps!$D$344:$W$349,$B2521+3)*HLOOKUP(AY$6,Assumps!$D$344:$W$346,$C2521+1)*HLOOKUP(AY$6,Assumps!$D$344:$W$355,$D2521+6)*HLOOKUP(AY$6,Assumps!$D$344:$W$360,12+$C$2499)</f>
        <v>0.11327900614345104</v>
      </c>
      <c r="AZ2521" s="74">
        <f>Assumps!$B$343*HLOOKUP(AZ$6,Assumps!$D$344:$W$349,$B2521+3)*HLOOKUP(AZ$6,Assumps!$D$344:$W$346,$C2521+1)*HLOOKUP(AZ$6,Assumps!$D$344:$W$355,$D2521+6)*HLOOKUP(AZ$6,Assumps!$D$344:$W$360,12+$C$2499)</f>
        <v>0.11327900614345104</v>
      </c>
      <c r="BA2521" s="74">
        <f>Assumps!$B$343*HLOOKUP(BA$6,Assumps!$D$344:$W$349,$B2521+3)*HLOOKUP(BA$6,Assumps!$D$344:$W$346,$C2521+1)*HLOOKUP(BA$6,Assumps!$D$344:$W$355,$D2521+6)*HLOOKUP(BA$6,Assumps!$D$344:$W$360,12+$C$2499)</f>
        <v>0.11327900614345104</v>
      </c>
      <c r="BB2521" s="74">
        <f>Assumps!$B$343*HLOOKUP(BB$6,Assumps!$D$344:$W$349,$B2521+3)*HLOOKUP(BB$6,Assumps!$D$344:$W$346,$C2521+1)*HLOOKUP(BB$6,Assumps!$D$344:$W$355,$D2521+6)*HLOOKUP(BB$6,Assumps!$D$344:$W$360,12+$C$2499)</f>
        <v>0.11327900614345104</v>
      </c>
      <c r="BC2521" s="74">
        <f>Assumps!$B$343*HLOOKUP(BC$6,Assumps!$D$344:$W$349,$B2521+3)*HLOOKUP(BC$6,Assumps!$D$344:$W$346,$C2521+1)*HLOOKUP(BC$6,Assumps!$D$344:$W$355,$D2521+6)*HLOOKUP(BC$6,Assumps!$D$344:$W$360,12+$C$2499)</f>
        <v>0.11327900614345104</v>
      </c>
      <c r="BD2521" s="74">
        <f>Assumps!$B$343*HLOOKUP(BD$6,Assumps!$D$344:$W$349,$B2521+3)*HLOOKUP(BD$6,Assumps!$D$344:$W$346,$C2521+1)*HLOOKUP(BD$6,Assumps!$D$344:$W$355,$D2521+6)*HLOOKUP(BD$6,Assumps!$D$344:$W$360,12+$C$2499)</f>
        <v>0.11327900614345104</v>
      </c>
      <c r="BE2521" s="74">
        <f>Assumps!$B$343*HLOOKUP(BE$6,Assumps!$D$344:$W$349,$B2521+3)*HLOOKUP(BE$6,Assumps!$D$344:$W$346,$C2521+1)*HLOOKUP(BE$6,Assumps!$D$344:$W$355,$D2521+6)*HLOOKUP(BE$6,Assumps!$D$344:$W$360,12+$C$2499)</f>
        <v>0.11327900614345104</v>
      </c>
      <c r="BF2521" s="74">
        <f>Assumps!$B$343*HLOOKUP(BF$6,Assumps!$D$344:$W$349,$B2521+3)*HLOOKUP(BF$6,Assumps!$D$344:$W$346,$C2521+1)*HLOOKUP(BF$6,Assumps!$D$344:$W$355,$D2521+6)*HLOOKUP(BF$6,Assumps!$D$344:$W$360,12+$C$2499)</f>
        <v>0.11327900614345104</v>
      </c>
      <c r="BG2521" s="74">
        <f>Assumps!$B$343*HLOOKUP(BG$6,Assumps!$D$344:$W$349,$B2521+3)*HLOOKUP(BG$6,Assumps!$D$344:$W$346,$C2521+1)*HLOOKUP(BG$6,Assumps!$D$344:$W$355,$D2521+6)*HLOOKUP(BG$6,Assumps!$D$344:$W$360,12+$C$2499)</f>
        <v>0.11327900614345104</v>
      </c>
      <c r="BH2521" s="74">
        <f>Assumps!$B$343*HLOOKUP(BH$6,Assumps!$D$344:$W$349,$B2521+3)*HLOOKUP(BH$6,Assumps!$D$344:$W$346,$C2521+1)*HLOOKUP(BH$6,Assumps!$D$344:$W$355,$D2521+6)*HLOOKUP(BH$6,Assumps!$D$344:$W$360,12+$C$2499)</f>
        <v>0.11327900614345104</v>
      </c>
      <c r="BI2521" s="74">
        <f>Assumps!$B$343*HLOOKUP(BI$6,Assumps!$D$344:$W$349,$B2521+3)*HLOOKUP(BI$6,Assumps!$D$344:$W$346,$C2521+1)*HLOOKUP(BI$6,Assumps!$D$344:$W$355,$D2521+6)*HLOOKUP(BI$6,Assumps!$D$344:$W$360,12+$C$2499)</f>
        <v>0.11327900614345104</v>
      </c>
      <c r="BJ2521" s="74">
        <f>Assumps!$B$343*HLOOKUP(BJ$6,Assumps!$D$344:$W$349,$B2521+3)*HLOOKUP(BJ$6,Assumps!$D$344:$W$346,$C2521+1)*HLOOKUP(BJ$6,Assumps!$D$344:$W$355,$D2521+6)*HLOOKUP(BJ$6,Assumps!$D$344:$W$360,12+$C$2499)</f>
        <v>0.11327900614345104</v>
      </c>
      <c r="BK2521" s="74">
        <f>Assumps!$B$343*HLOOKUP(BK$6,Assumps!$D$344:$W$349,$B2521+3)*HLOOKUP(BK$6,Assumps!$D$344:$W$346,$C2521+1)*HLOOKUP(BK$6,Assumps!$D$344:$W$355,$D2521+6)*HLOOKUP(BK$6,Assumps!$D$344:$W$360,12+$C$2499)</f>
        <v>0.11327900614345104</v>
      </c>
      <c r="BL2521" s="74">
        <f>Assumps!$B$343*HLOOKUP(BL$6,Assumps!$D$344:$W$349,$B2521+3)*HLOOKUP(BL$6,Assumps!$D$344:$W$346,$C2521+1)*HLOOKUP(BL$6,Assumps!$D$344:$W$355,$D2521+6)*HLOOKUP(BL$6,Assumps!$D$344:$W$360,12+$C$2499)</f>
        <v>0.11327900614345104</v>
      </c>
      <c r="BM2521" s="74">
        <f>Assumps!$B$343*HLOOKUP(BM$6,Assumps!$D$344:$W$349,$B2521+3)*HLOOKUP(BM$6,Assumps!$D$344:$W$346,$C2521+1)*HLOOKUP(BM$6,Assumps!$D$344:$W$355,$D2521+6)*HLOOKUP(BM$6,Assumps!$D$344:$W$360,12+$C$2499)</f>
        <v>0.11327900614345104</v>
      </c>
      <c r="BN2521" s="74">
        <f>Assumps!$B$343*HLOOKUP(BN$6,Assumps!$D$344:$W$349,$B2521+3)*HLOOKUP(BN$6,Assumps!$D$344:$W$346,$C2521+1)*HLOOKUP(BN$6,Assumps!$D$344:$W$355,$D2521+6)*HLOOKUP(BN$6,Assumps!$D$344:$W$360,12+$C$2499)</f>
        <v>0.11327900614345104</v>
      </c>
      <c r="BO2521" s="74">
        <f>Assumps!$B$343*HLOOKUP(BO$6,Assumps!$D$344:$W$349,$B2521+3)*HLOOKUP(BO$6,Assumps!$D$344:$W$346,$C2521+1)*HLOOKUP(BO$6,Assumps!$D$344:$W$355,$D2521+6)*HLOOKUP(BO$6,Assumps!$D$344:$W$360,12+$C$2499)</f>
        <v>0.11327900614345104</v>
      </c>
      <c r="BP2521" s="74">
        <f>Assumps!$B$343*HLOOKUP(BP$6,Assumps!$D$344:$W$349,$B2521+3)*HLOOKUP(BP$6,Assumps!$D$344:$W$346,$C2521+1)*HLOOKUP(BP$6,Assumps!$D$344:$W$355,$D2521+6)*HLOOKUP(BP$6,Assumps!$D$344:$W$360,12+$C$2499)</f>
        <v>0.11327900614345104</v>
      </c>
      <c r="BQ2521" s="74">
        <f>Assumps!$B$343*HLOOKUP(BQ$6,Assumps!$D$344:$W$349,$B2521+3)*HLOOKUP(BQ$6,Assumps!$D$344:$W$346,$C2521+1)*HLOOKUP(BQ$6,Assumps!$D$344:$W$355,$D2521+6)*HLOOKUP(BQ$6,Assumps!$D$344:$W$360,12+$C$2499)</f>
        <v>0.11327900614345104</v>
      </c>
      <c r="BR2521" s="74">
        <f>Assumps!$B$343*HLOOKUP(BR$6,Assumps!$D$344:$W$349,$B2521+3)*HLOOKUP(BR$6,Assumps!$D$344:$W$346,$C2521+1)*HLOOKUP(BR$6,Assumps!$D$344:$W$355,$D2521+6)*HLOOKUP(BR$6,Assumps!$D$344:$W$360,12+$C$2499)</f>
        <v>0.11327900614345104</v>
      </c>
      <c r="BS2521" s="74">
        <f>Assumps!$B$343*HLOOKUP(BS$6,Assumps!$D$344:$W$349,$B2521+3)*HLOOKUP(BS$6,Assumps!$D$344:$W$346,$C2521+1)*HLOOKUP(BS$6,Assumps!$D$344:$W$355,$D2521+6)*HLOOKUP(BS$6,Assumps!$D$344:$W$360,12+$C$2499)</f>
        <v>0.11327900614345104</v>
      </c>
      <c r="BT2521" s="74">
        <f>Assumps!$B$343*HLOOKUP(BT$6,Assumps!$D$344:$W$349,$B2521+3)*HLOOKUP(BT$6,Assumps!$D$344:$W$346,$C2521+1)*HLOOKUP(BT$6,Assumps!$D$344:$W$355,$D2521+6)*HLOOKUP(BT$6,Assumps!$D$344:$W$360,12+$C$2499)</f>
        <v>0.11327900614345104</v>
      </c>
      <c r="BU2521" s="74">
        <f>Assumps!$B$343*HLOOKUP(BU$6,Assumps!$D$344:$W$349,$B2521+3)*HLOOKUP(BU$6,Assumps!$D$344:$W$346,$C2521+1)*HLOOKUP(BU$6,Assumps!$D$344:$W$355,$D2521+6)*HLOOKUP(BU$6,Assumps!$D$344:$W$360,12+$C$2499)</f>
        <v>0.11327900614345104</v>
      </c>
      <c r="BV2521" s="74">
        <f>Assumps!$B$343*HLOOKUP(BV$6,Assumps!$D$344:$W$349,$B2521+3)*HLOOKUP(BV$6,Assumps!$D$344:$W$346,$C2521+1)*HLOOKUP(BV$6,Assumps!$D$344:$W$355,$D2521+6)*HLOOKUP(BV$6,Assumps!$D$344:$W$360,12+$C$2499)</f>
        <v>0.11327900614345104</v>
      </c>
      <c r="BW2521" s="74">
        <f>Assumps!$B$343*HLOOKUP(BW$6,Assumps!$D$344:$W$349,$B2521+3)*HLOOKUP(BW$6,Assumps!$D$344:$W$346,$C2521+1)*HLOOKUP(BW$6,Assumps!$D$344:$W$355,$D2521+6)*HLOOKUP(BW$6,Assumps!$D$344:$W$360,12+$C$2499)</f>
        <v>0.11327900614345104</v>
      </c>
      <c r="BX2521" s="74">
        <f>Assumps!$B$343*HLOOKUP(BX$6,Assumps!$D$344:$W$349,$B2521+3)*HLOOKUP(BX$6,Assumps!$D$344:$W$346,$C2521+1)*HLOOKUP(BX$6,Assumps!$D$344:$W$355,$D2521+6)*HLOOKUP(BX$6,Assumps!$D$344:$W$360,12+$C$2499)</f>
        <v>0.11327900614345104</v>
      </c>
      <c r="BY2521" s="74">
        <f>Assumps!$B$343*HLOOKUP(BY$6,Assumps!$D$344:$W$349,$B2521+3)*HLOOKUP(BY$6,Assumps!$D$344:$W$346,$C2521+1)*HLOOKUP(BY$6,Assumps!$D$344:$W$355,$D2521+6)*HLOOKUP(BY$6,Assumps!$D$344:$W$360,12+$C$2499)</f>
        <v>0.11327900614345104</v>
      </c>
      <c r="BZ2521" s="74">
        <f>Assumps!$B$343*HLOOKUP(BZ$6,Assumps!$D$344:$W$349,$B2521+3)*HLOOKUP(BZ$6,Assumps!$D$344:$W$346,$C2521+1)*HLOOKUP(BZ$6,Assumps!$D$344:$W$355,$D2521+6)*HLOOKUP(BZ$6,Assumps!$D$344:$W$360,12+$C$2499)</f>
        <v>0.11327900614345104</v>
      </c>
      <c r="CA2521" s="74">
        <f>Assumps!$B$343*HLOOKUP(CA$6,Assumps!$D$344:$W$349,$B2521+3)*HLOOKUP(CA$6,Assumps!$D$344:$W$346,$C2521+1)*HLOOKUP(CA$6,Assumps!$D$344:$W$355,$D2521+6)*HLOOKUP(CA$6,Assumps!$D$344:$W$360,12+$C$2499)</f>
        <v>0.11327900614345104</v>
      </c>
      <c r="CB2521" s="74">
        <f>Assumps!$B$343*HLOOKUP(CB$6,Assumps!$D$344:$W$349,$B2521+3)*HLOOKUP(CB$6,Assumps!$D$344:$W$346,$C2521+1)*HLOOKUP(CB$6,Assumps!$D$344:$W$355,$D2521+6)*HLOOKUP(CB$6,Assumps!$D$344:$W$360,12+$C$2499)</f>
        <v>0.11327900614345104</v>
      </c>
      <c r="CC2521" s="74">
        <f>Assumps!$B$343*HLOOKUP(CC$6,Assumps!$D$344:$W$349,$B2521+3)*HLOOKUP(CC$6,Assumps!$D$344:$W$346,$C2521+1)*HLOOKUP(CC$6,Assumps!$D$344:$W$355,$D2521+6)*HLOOKUP(CC$6,Assumps!$D$344:$W$360,12+$C$2499)</f>
        <v>0.11327900614345104</v>
      </c>
      <c r="CD2521" s="74">
        <f>Assumps!$B$343*HLOOKUP(CD$6,Assumps!$D$344:$W$349,$B2521+3)*HLOOKUP(CD$6,Assumps!$D$344:$W$346,$C2521+1)*HLOOKUP(CD$6,Assumps!$D$344:$W$355,$D2521+6)*HLOOKUP(CD$6,Assumps!$D$344:$W$360,12+$C$2499)</f>
        <v>0.11327900614345104</v>
      </c>
      <c r="CE2521" s="74">
        <f>Assumps!$B$343*HLOOKUP(CE$6,Assumps!$D$344:$W$349,$B2521+3)*HLOOKUP(CE$6,Assumps!$D$344:$W$346,$C2521+1)*HLOOKUP(CE$6,Assumps!$D$344:$W$355,$D2521+6)*HLOOKUP(CE$6,Assumps!$D$344:$W$360,12+$C$2499)</f>
        <v>0.11327900614345104</v>
      </c>
      <c r="CF2521" s="74">
        <f>Assumps!$B$343*HLOOKUP(CF$6,Assumps!$D$344:$W$349,$B2521+3)*HLOOKUP(CF$6,Assumps!$D$344:$W$346,$C2521+1)*HLOOKUP(CF$6,Assumps!$D$344:$W$355,$D2521+6)*HLOOKUP(CF$6,Assumps!$D$344:$W$360,12+$C$2499)</f>
        <v>0.11327900614345104</v>
      </c>
      <c r="CG2521" s="74">
        <f>Assumps!$B$343*HLOOKUP(CG$6,Assumps!$D$344:$W$349,$B2521+3)*HLOOKUP(CG$6,Assumps!$D$344:$W$346,$C2521+1)*HLOOKUP(CG$6,Assumps!$D$344:$W$355,$D2521+6)*HLOOKUP(CG$6,Assumps!$D$344:$W$360,12+$C$2499)</f>
        <v>0.11327900614345104</v>
      </c>
      <c r="CH2521" s="74">
        <f>Assumps!$B$343*HLOOKUP(CH$6,Assumps!$D$344:$W$349,$B2521+3)*HLOOKUP(CH$6,Assumps!$D$344:$W$346,$C2521+1)*HLOOKUP(CH$6,Assumps!$D$344:$W$355,$D2521+6)*HLOOKUP(CH$6,Assumps!$D$344:$W$360,12+$C$2499)</f>
        <v>0.11327900614345104</v>
      </c>
    </row>
    <row r="2522" spans="2:86">
      <c r="B2522" s="20">
        <v>2</v>
      </c>
      <c r="C2522" s="20">
        <v>1</v>
      </c>
      <c r="D2522" s="20">
        <v>6</v>
      </c>
      <c r="E2522" s="20">
        <v>216</v>
      </c>
      <c r="G2522" s="74">
        <f>Assumps!$B$343*HLOOKUP(G$6,Assumps!$D$344:$W$349,$B2522+3)*HLOOKUP(G$6,Assumps!$D$344:$W$346,$C2522+1)*HLOOKUP(G$6,Assumps!$D$344:$W$355,$D2522+6)*HLOOKUP(G$6,Assumps!$D$344:$W$360,12+$C$2499)</f>
        <v>0.18604651162790697</v>
      </c>
      <c r="H2522" s="74">
        <f>Assumps!$B$343*HLOOKUP(H$6,Assumps!$D$344:$W$349,$B2522+3)*HLOOKUP(H$6,Assumps!$D$344:$W$346,$C2522+1)*HLOOKUP(H$6,Assumps!$D$344:$W$355,$D2522+6)*HLOOKUP(H$6,Assumps!$D$344:$W$360,12+$C$2499)</f>
        <v>0.18604651162790697</v>
      </c>
      <c r="I2522" s="74">
        <f>Assumps!$B$343*HLOOKUP(I$6,Assumps!$D$344:$W$349,$B2522+3)*HLOOKUP(I$6,Assumps!$D$344:$W$346,$C2522+1)*HLOOKUP(I$6,Assumps!$D$344:$W$355,$D2522+6)*HLOOKUP(I$6,Assumps!$D$344:$W$360,12+$C$2499)</f>
        <v>0.18604651162790697</v>
      </c>
      <c r="J2522" s="74">
        <f>Assumps!$B$343*HLOOKUP(J$6,Assumps!$D$344:$W$349,$B2522+3)*HLOOKUP(J$6,Assumps!$D$344:$W$346,$C2522+1)*HLOOKUP(J$6,Assumps!$D$344:$W$355,$D2522+6)*HLOOKUP(J$6,Assumps!$D$344:$W$360,12+$C$2499)</f>
        <v>0.18604651162790697</v>
      </c>
      <c r="K2522" s="74">
        <f>Assumps!$B$343*HLOOKUP(K$6,Assumps!$D$344:$W$349,$B2522+3)*HLOOKUP(K$6,Assumps!$D$344:$W$346,$C2522+1)*HLOOKUP(K$6,Assumps!$D$344:$W$355,$D2522+6)*HLOOKUP(K$6,Assumps!$D$344:$W$360,12+$C$2499)</f>
        <v>0.13436692506459949</v>
      </c>
      <c r="L2522" s="74">
        <f>Assumps!$B$343*HLOOKUP(L$6,Assumps!$D$344:$W$349,$B2522+3)*HLOOKUP(L$6,Assumps!$D$344:$W$346,$C2522+1)*HLOOKUP(L$6,Assumps!$D$344:$W$355,$D2522+6)*HLOOKUP(L$6,Assumps!$D$344:$W$360,12+$C$2499)</f>
        <v>0.13436692506459949</v>
      </c>
      <c r="M2522" s="74">
        <f>Assumps!$B$343*HLOOKUP(M$6,Assumps!$D$344:$W$349,$B2522+3)*HLOOKUP(M$6,Assumps!$D$344:$W$346,$C2522+1)*HLOOKUP(M$6,Assumps!$D$344:$W$355,$D2522+6)*HLOOKUP(M$6,Assumps!$D$344:$W$360,12+$C$2499)</f>
        <v>0.13436692506459949</v>
      </c>
      <c r="N2522" s="74">
        <f>Assumps!$B$343*HLOOKUP(N$6,Assumps!$D$344:$W$349,$B2522+3)*HLOOKUP(N$6,Assumps!$D$344:$W$346,$C2522+1)*HLOOKUP(N$6,Assumps!$D$344:$W$355,$D2522+6)*HLOOKUP(N$6,Assumps!$D$344:$W$360,12+$C$2499)</f>
        <v>0.13436692506459949</v>
      </c>
      <c r="O2522" s="74">
        <f>Assumps!$B$343*HLOOKUP(O$6,Assumps!$D$344:$W$349,$B2522+3)*HLOOKUP(O$6,Assumps!$D$344:$W$346,$C2522+1)*HLOOKUP(O$6,Assumps!$D$344:$W$355,$D2522+6)*HLOOKUP(O$6,Assumps!$D$344:$W$360,12+$C$2499)</f>
        <v>6.6889632107023408E-2</v>
      </c>
      <c r="P2522" s="74">
        <f>Assumps!$B$343*HLOOKUP(P$6,Assumps!$D$344:$W$349,$B2522+3)*HLOOKUP(P$6,Assumps!$D$344:$W$346,$C2522+1)*HLOOKUP(P$6,Assumps!$D$344:$W$355,$D2522+6)*HLOOKUP(P$6,Assumps!$D$344:$W$360,12+$C$2499)</f>
        <v>6.6889632107023408E-2</v>
      </c>
      <c r="Q2522" s="74">
        <f>Assumps!$B$343*HLOOKUP(Q$6,Assumps!$D$344:$W$349,$B2522+3)*HLOOKUP(Q$6,Assumps!$D$344:$W$346,$C2522+1)*HLOOKUP(Q$6,Assumps!$D$344:$W$355,$D2522+6)*HLOOKUP(Q$6,Assumps!$D$344:$W$360,12+$C$2499)</f>
        <v>6.6889632107023408E-2</v>
      </c>
      <c r="R2522" s="74">
        <f>Assumps!$B$343*HLOOKUP(R$6,Assumps!$D$344:$W$349,$B2522+3)*HLOOKUP(R$6,Assumps!$D$344:$W$346,$C2522+1)*HLOOKUP(R$6,Assumps!$D$344:$W$355,$D2522+6)*HLOOKUP(R$6,Assumps!$D$344:$W$360,12+$C$2499)</f>
        <v>6.6889632107023408E-2</v>
      </c>
      <c r="S2522" s="74">
        <f>Assumps!$B$343*HLOOKUP(S$6,Assumps!$D$344:$W$349,$B2522+3)*HLOOKUP(S$6,Assumps!$D$344:$W$346,$C2522+1)*HLOOKUP(S$6,Assumps!$D$344:$W$355,$D2522+6)*HLOOKUP(S$6,Assumps!$D$344:$W$360,12+$C$2499)</f>
        <v>5.5908513341804321E-2</v>
      </c>
      <c r="T2522" s="74">
        <f>Assumps!$B$343*HLOOKUP(T$6,Assumps!$D$344:$W$349,$B2522+3)*HLOOKUP(T$6,Assumps!$D$344:$W$346,$C2522+1)*HLOOKUP(T$6,Assumps!$D$344:$W$355,$D2522+6)*HLOOKUP(T$6,Assumps!$D$344:$W$360,12+$C$2499)</f>
        <v>5.5908513341804321E-2</v>
      </c>
      <c r="U2522" s="74">
        <f>Assumps!$B$343*HLOOKUP(U$6,Assumps!$D$344:$W$349,$B2522+3)*HLOOKUP(U$6,Assumps!$D$344:$W$346,$C2522+1)*HLOOKUP(U$6,Assumps!$D$344:$W$355,$D2522+6)*HLOOKUP(U$6,Assumps!$D$344:$W$360,12+$C$2499)</f>
        <v>5.5908513341804321E-2</v>
      </c>
      <c r="V2522" s="74">
        <f>Assumps!$B$343*HLOOKUP(V$6,Assumps!$D$344:$W$349,$B2522+3)*HLOOKUP(V$6,Assumps!$D$344:$W$346,$C2522+1)*HLOOKUP(V$6,Assumps!$D$344:$W$355,$D2522+6)*HLOOKUP(V$6,Assumps!$D$344:$W$360,12+$C$2499)</f>
        <v>5.5908513341804321E-2</v>
      </c>
      <c r="W2522" s="74">
        <f>Assumps!$B$343*HLOOKUP(W$6,Assumps!$D$344:$W$349,$B2522+3)*HLOOKUP(W$6,Assumps!$D$344:$W$346,$C2522+1)*HLOOKUP(W$6,Assumps!$D$344:$W$355,$D2522+6)*HLOOKUP(W$6,Assumps!$D$344:$W$360,12+$C$2499)</f>
        <v>5.0285714285714288E-2</v>
      </c>
      <c r="X2522" s="74">
        <f>Assumps!$B$343*HLOOKUP(X$6,Assumps!$D$344:$W$349,$B2522+3)*HLOOKUP(X$6,Assumps!$D$344:$W$346,$C2522+1)*HLOOKUP(X$6,Assumps!$D$344:$W$355,$D2522+6)*HLOOKUP(X$6,Assumps!$D$344:$W$360,12+$C$2499)</f>
        <v>5.0285714285714288E-2</v>
      </c>
      <c r="Y2522" s="74">
        <f>Assumps!$B$343*HLOOKUP(Y$6,Assumps!$D$344:$W$349,$B2522+3)*HLOOKUP(Y$6,Assumps!$D$344:$W$346,$C2522+1)*HLOOKUP(Y$6,Assumps!$D$344:$W$355,$D2522+6)*HLOOKUP(Y$6,Assumps!$D$344:$W$360,12+$C$2499)</f>
        <v>5.0285714285714288E-2</v>
      </c>
      <c r="Z2522" s="74">
        <f>Assumps!$B$343*HLOOKUP(Z$6,Assumps!$D$344:$W$349,$B2522+3)*HLOOKUP(Z$6,Assumps!$D$344:$W$346,$C2522+1)*HLOOKUP(Z$6,Assumps!$D$344:$W$355,$D2522+6)*HLOOKUP(Z$6,Assumps!$D$344:$W$360,12+$C$2499)</f>
        <v>5.0285714285714288E-2</v>
      </c>
      <c r="AA2522" s="74">
        <f>Assumps!$B$343*HLOOKUP(AA$6,Assumps!$D$344:$W$349,$B2522+3)*HLOOKUP(AA$6,Assumps!$D$344:$W$346,$C2522+1)*HLOOKUP(AA$6,Assumps!$D$344:$W$355,$D2522+6)*HLOOKUP(AA$6,Assumps!$D$344:$W$360,12+$C$2499)</f>
        <v>0.11087420042643924</v>
      </c>
      <c r="AB2522" s="74">
        <f>Assumps!$B$343*HLOOKUP(AB$6,Assumps!$D$344:$W$349,$B2522+3)*HLOOKUP(AB$6,Assumps!$D$344:$W$346,$C2522+1)*HLOOKUP(AB$6,Assumps!$D$344:$W$355,$D2522+6)*HLOOKUP(AB$6,Assumps!$D$344:$W$360,12+$C$2499)</f>
        <v>0.11087420042643924</v>
      </c>
      <c r="AC2522" s="74">
        <f>Assumps!$B$343*HLOOKUP(AC$6,Assumps!$D$344:$W$349,$B2522+3)*HLOOKUP(AC$6,Assumps!$D$344:$W$346,$C2522+1)*HLOOKUP(AC$6,Assumps!$D$344:$W$355,$D2522+6)*HLOOKUP(AC$6,Assumps!$D$344:$W$360,12+$C$2499)</f>
        <v>0.11087420042643924</v>
      </c>
      <c r="AD2522" s="74">
        <f>Assumps!$B$343*HLOOKUP(AD$6,Assumps!$D$344:$W$349,$B2522+3)*HLOOKUP(AD$6,Assumps!$D$344:$W$346,$C2522+1)*HLOOKUP(AD$6,Assumps!$D$344:$W$355,$D2522+6)*HLOOKUP(AD$6,Assumps!$D$344:$W$360,12+$C$2499)</f>
        <v>0.11087420042643924</v>
      </c>
      <c r="AE2522" s="74">
        <f>Assumps!$B$343*HLOOKUP(AE$6,Assumps!$D$344:$W$349,$B2522+3)*HLOOKUP(AE$6,Assumps!$D$344:$W$346,$C2522+1)*HLOOKUP(AE$6,Assumps!$D$344:$W$355,$D2522+6)*HLOOKUP(AE$6,Assumps!$D$344:$W$360,12+$C$2499)</f>
        <v>0.13307240704500978</v>
      </c>
      <c r="AF2522" s="74">
        <f>Assumps!$B$343*HLOOKUP(AF$6,Assumps!$D$344:$W$349,$B2522+3)*HLOOKUP(AF$6,Assumps!$D$344:$W$346,$C2522+1)*HLOOKUP(AF$6,Assumps!$D$344:$W$355,$D2522+6)*HLOOKUP(AF$6,Assumps!$D$344:$W$360,12+$C$2499)</f>
        <v>0.13307240704500978</v>
      </c>
      <c r="AG2522" s="74">
        <f>Assumps!$B$343*HLOOKUP(AG$6,Assumps!$D$344:$W$349,$B2522+3)*HLOOKUP(AG$6,Assumps!$D$344:$W$346,$C2522+1)*HLOOKUP(AG$6,Assumps!$D$344:$W$355,$D2522+6)*HLOOKUP(AG$6,Assumps!$D$344:$W$360,12+$C$2499)</f>
        <v>0.13307240704500978</v>
      </c>
      <c r="AH2522" s="74">
        <f>Assumps!$B$343*HLOOKUP(AH$6,Assumps!$D$344:$W$349,$B2522+3)*HLOOKUP(AH$6,Assumps!$D$344:$W$346,$C2522+1)*HLOOKUP(AH$6,Assumps!$D$344:$W$355,$D2522+6)*HLOOKUP(AH$6,Assumps!$D$344:$W$360,12+$C$2499)</f>
        <v>0.13307240704500978</v>
      </c>
      <c r="AI2522" s="74">
        <f>Assumps!$B$343*HLOOKUP(AI$6,Assumps!$D$344:$W$349,$B2522+3)*HLOOKUP(AI$6,Assumps!$D$344:$W$346,$C2522+1)*HLOOKUP(AI$6,Assumps!$D$344:$W$355,$D2522+6)*HLOOKUP(AI$6,Assumps!$D$344:$W$360,12+$C$2499)</f>
        <v>9.5890410958904104E-2</v>
      </c>
      <c r="AJ2522" s="74">
        <f>Assumps!$B$343*HLOOKUP(AJ$6,Assumps!$D$344:$W$349,$B2522+3)*HLOOKUP(AJ$6,Assumps!$D$344:$W$346,$C2522+1)*HLOOKUP(AJ$6,Assumps!$D$344:$W$355,$D2522+6)*HLOOKUP(AJ$6,Assumps!$D$344:$W$360,12+$C$2499)</f>
        <v>9.5890410958904104E-2</v>
      </c>
      <c r="AK2522" s="74">
        <f>Assumps!$B$343*HLOOKUP(AK$6,Assumps!$D$344:$W$349,$B2522+3)*HLOOKUP(AK$6,Assumps!$D$344:$W$346,$C2522+1)*HLOOKUP(AK$6,Assumps!$D$344:$W$355,$D2522+6)*HLOOKUP(AK$6,Assumps!$D$344:$W$360,12+$C$2499)</f>
        <v>9.5890410958904104E-2</v>
      </c>
      <c r="AL2522" s="74">
        <f>Assumps!$B$343*HLOOKUP(AL$6,Assumps!$D$344:$W$349,$B2522+3)*HLOOKUP(AL$6,Assumps!$D$344:$W$346,$C2522+1)*HLOOKUP(AL$6,Assumps!$D$344:$W$355,$D2522+6)*HLOOKUP(AL$6,Assumps!$D$344:$W$360,12+$C$2499)</f>
        <v>9.5890410958904104E-2</v>
      </c>
      <c r="AM2522" s="74">
        <f>Assumps!$B$343*HLOOKUP(AM$6,Assumps!$D$344:$W$349,$B2522+3)*HLOOKUP(AM$6,Assumps!$D$344:$W$346,$C2522+1)*HLOOKUP(AM$6,Assumps!$D$344:$W$355,$D2522+6)*HLOOKUP(AM$6,Assumps!$D$344:$W$360,12+$C$2499)</f>
        <v>0.11327900614345104</v>
      </c>
      <c r="AN2522" s="74">
        <f>Assumps!$B$343*HLOOKUP(AN$6,Assumps!$D$344:$W$349,$B2522+3)*HLOOKUP(AN$6,Assumps!$D$344:$W$346,$C2522+1)*HLOOKUP(AN$6,Assumps!$D$344:$W$355,$D2522+6)*HLOOKUP(AN$6,Assumps!$D$344:$W$360,12+$C$2499)</f>
        <v>0.11327900614345104</v>
      </c>
      <c r="AO2522" s="74">
        <f>Assumps!$B$343*HLOOKUP(AO$6,Assumps!$D$344:$W$349,$B2522+3)*HLOOKUP(AO$6,Assumps!$D$344:$W$346,$C2522+1)*HLOOKUP(AO$6,Assumps!$D$344:$W$355,$D2522+6)*HLOOKUP(AO$6,Assumps!$D$344:$W$360,12+$C$2499)</f>
        <v>0.11327900614345104</v>
      </c>
      <c r="AP2522" s="74">
        <f>Assumps!$B$343*HLOOKUP(AP$6,Assumps!$D$344:$W$349,$B2522+3)*HLOOKUP(AP$6,Assumps!$D$344:$W$346,$C2522+1)*HLOOKUP(AP$6,Assumps!$D$344:$W$355,$D2522+6)*HLOOKUP(AP$6,Assumps!$D$344:$W$360,12+$C$2499)</f>
        <v>0.11327900614345104</v>
      </c>
      <c r="AQ2522" s="74">
        <f>Assumps!$B$343*HLOOKUP(AQ$6,Assumps!$D$344:$W$349,$B2522+3)*HLOOKUP(AQ$6,Assumps!$D$344:$W$346,$C2522+1)*HLOOKUP(AQ$6,Assumps!$D$344:$W$355,$D2522+6)*HLOOKUP(AQ$6,Assumps!$D$344:$W$360,12+$C$2499)</f>
        <v>0.11327900614345104</v>
      </c>
      <c r="AR2522" s="74">
        <f>Assumps!$B$343*HLOOKUP(AR$6,Assumps!$D$344:$W$349,$B2522+3)*HLOOKUP(AR$6,Assumps!$D$344:$W$346,$C2522+1)*HLOOKUP(AR$6,Assumps!$D$344:$W$355,$D2522+6)*HLOOKUP(AR$6,Assumps!$D$344:$W$360,12+$C$2499)</f>
        <v>0.11327900614345104</v>
      </c>
      <c r="AS2522" s="74">
        <f>Assumps!$B$343*HLOOKUP(AS$6,Assumps!$D$344:$W$349,$B2522+3)*HLOOKUP(AS$6,Assumps!$D$344:$W$346,$C2522+1)*HLOOKUP(AS$6,Assumps!$D$344:$W$355,$D2522+6)*HLOOKUP(AS$6,Assumps!$D$344:$W$360,12+$C$2499)</f>
        <v>0.11327900614345104</v>
      </c>
      <c r="AT2522" s="74">
        <f>Assumps!$B$343*HLOOKUP(AT$6,Assumps!$D$344:$W$349,$B2522+3)*HLOOKUP(AT$6,Assumps!$D$344:$W$346,$C2522+1)*HLOOKUP(AT$6,Assumps!$D$344:$W$355,$D2522+6)*HLOOKUP(AT$6,Assumps!$D$344:$W$360,12+$C$2499)</f>
        <v>0.11327900614345104</v>
      </c>
      <c r="AU2522" s="74">
        <f>Assumps!$B$343*HLOOKUP(AU$6,Assumps!$D$344:$W$349,$B2522+3)*HLOOKUP(AU$6,Assumps!$D$344:$W$346,$C2522+1)*HLOOKUP(AU$6,Assumps!$D$344:$W$355,$D2522+6)*HLOOKUP(AU$6,Assumps!$D$344:$W$360,12+$C$2499)</f>
        <v>0.11327900614345104</v>
      </c>
      <c r="AV2522" s="74">
        <f>Assumps!$B$343*HLOOKUP(AV$6,Assumps!$D$344:$W$349,$B2522+3)*HLOOKUP(AV$6,Assumps!$D$344:$W$346,$C2522+1)*HLOOKUP(AV$6,Assumps!$D$344:$W$355,$D2522+6)*HLOOKUP(AV$6,Assumps!$D$344:$W$360,12+$C$2499)</f>
        <v>0.11327900614345104</v>
      </c>
      <c r="AW2522" s="74">
        <f>Assumps!$B$343*HLOOKUP(AW$6,Assumps!$D$344:$W$349,$B2522+3)*HLOOKUP(AW$6,Assumps!$D$344:$W$346,$C2522+1)*HLOOKUP(AW$6,Assumps!$D$344:$W$355,$D2522+6)*HLOOKUP(AW$6,Assumps!$D$344:$W$360,12+$C$2499)</f>
        <v>0.11327900614345104</v>
      </c>
      <c r="AX2522" s="74">
        <f>Assumps!$B$343*HLOOKUP(AX$6,Assumps!$D$344:$W$349,$B2522+3)*HLOOKUP(AX$6,Assumps!$D$344:$W$346,$C2522+1)*HLOOKUP(AX$6,Assumps!$D$344:$W$355,$D2522+6)*HLOOKUP(AX$6,Assumps!$D$344:$W$360,12+$C$2499)</f>
        <v>0.11327900614345104</v>
      </c>
      <c r="AY2522" s="74">
        <f>Assumps!$B$343*HLOOKUP(AY$6,Assumps!$D$344:$W$349,$B2522+3)*HLOOKUP(AY$6,Assumps!$D$344:$W$346,$C2522+1)*HLOOKUP(AY$6,Assumps!$D$344:$W$355,$D2522+6)*HLOOKUP(AY$6,Assumps!$D$344:$W$360,12+$C$2499)</f>
        <v>0.11327900614345104</v>
      </c>
      <c r="AZ2522" s="74">
        <f>Assumps!$B$343*HLOOKUP(AZ$6,Assumps!$D$344:$W$349,$B2522+3)*HLOOKUP(AZ$6,Assumps!$D$344:$W$346,$C2522+1)*HLOOKUP(AZ$6,Assumps!$D$344:$W$355,$D2522+6)*HLOOKUP(AZ$6,Assumps!$D$344:$W$360,12+$C$2499)</f>
        <v>0.11327900614345104</v>
      </c>
      <c r="BA2522" s="74">
        <f>Assumps!$B$343*HLOOKUP(BA$6,Assumps!$D$344:$W$349,$B2522+3)*HLOOKUP(BA$6,Assumps!$D$344:$W$346,$C2522+1)*HLOOKUP(BA$6,Assumps!$D$344:$W$355,$D2522+6)*HLOOKUP(BA$6,Assumps!$D$344:$W$360,12+$C$2499)</f>
        <v>0.11327900614345104</v>
      </c>
      <c r="BB2522" s="74">
        <f>Assumps!$B$343*HLOOKUP(BB$6,Assumps!$D$344:$W$349,$B2522+3)*HLOOKUP(BB$6,Assumps!$D$344:$W$346,$C2522+1)*HLOOKUP(BB$6,Assumps!$D$344:$W$355,$D2522+6)*HLOOKUP(BB$6,Assumps!$D$344:$W$360,12+$C$2499)</f>
        <v>0.11327900614345104</v>
      </c>
      <c r="BC2522" s="74">
        <f>Assumps!$B$343*HLOOKUP(BC$6,Assumps!$D$344:$W$349,$B2522+3)*HLOOKUP(BC$6,Assumps!$D$344:$W$346,$C2522+1)*HLOOKUP(BC$6,Assumps!$D$344:$W$355,$D2522+6)*HLOOKUP(BC$6,Assumps!$D$344:$W$360,12+$C$2499)</f>
        <v>0.11327900614345104</v>
      </c>
      <c r="BD2522" s="74">
        <f>Assumps!$B$343*HLOOKUP(BD$6,Assumps!$D$344:$W$349,$B2522+3)*HLOOKUP(BD$6,Assumps!$D$344:$W$346,$C2522+1)*HLOOKUP(BD$6,Assumps!$D$344:$W$355,$D2522+6)*HLOOKUP(BD$6,Assumps!$D$344:$W$360,12+$C$2499)</f>
        <v>0.11327900614345104</v>
      </c>
      <c r="BE2522" s="74">
        <f>Assumps!$B$343*HLOOKUP(BE$6,Assumps!$D$344:$W$349,$B2522+3)*HLOOKUP(BE$6,Assumps!$D$344:$W$346,$C2522+1)*HLOOKUP(BE$6,Assumps!$D$344:$W$355,$D2522+6)*HLOOKUP(BE$6,Assumps!$D$344:$W$360,12+$C$2499)</f>
        <v>0.11327900614345104</v>
      </c>
      <c r="BF2522" s="74">
        <f>Assumps!$B$343*HLOOKUP(BF$6,Assumps!$D$344:$W$349,$B2522+3)*HLOOKUP(BF$6,Assumps!$D$344:$W$346,$C2522+1)*HLOOKUP(BF$6,Assumps!$D$344:$W$355,$D2522+6)*HLOOKUP(BF$6,Assumps!$D$344:$W$360,12+$C$2499)</f>
        <v>0.11327900614345104</v>
      </c>
      <c r="BG2522" s="74">
        <f>Assumps!$B$343*HLOOKUP(BG$6,Assumps!$D$344:$W$349,$B2522+3)*HLOOKUP(BG$6,Assumps!$D$344:$W$346,$C2522+1)*HLOOKUP(BG$6,Assumps!$D$344:$W$355,$D2522+6)*HLOOKUP(BG$6,Assumps!$D$344:$W$360,12+$C$2499)</f>
        <v>0.11327900614345104</v>
      </c>
      <c r="BH2522" s="74">
        <f>Assumps!$B$343*HLOOKUP(BH$6,Assumps!$D$344:$W$349,$B2522+3)*HLOOKUP(BH$6,Assumps!$D$344:$W$346,$C2522+1)*HLOOKUP(BH$6,Assumps!$D$344:$W$355,$D2522+6)*HLOOKUP(BH$6,Assumps!$D$344:$W$360,12+$C$2499)</f>
        <v>0.11327900614345104</v>
      </c>
      <c r="BI2522" s="74">
        <f>Assumps!$B$343*HLOOKUP(BI$6,Assumps!$D$344:$W$349,$B2522+3)*HLOOKUP(BI$6,Assumps!$D$344:$W$346,$C2522+1)*HLOOKUP(BI$6,Assumps!$D$344:$W$355,$D2522+6)*HLOOKUP(BI$6,Assumps!$D$344:$W$360,12+$C$2499)</f>
        <v>0.11327900614345104</v>
      </c>
      <c r="BJ2522" s="74">
        <f>Assumps!$B$343*HLOOKUP(BJ$6,Assumps!$D$344:$W$349,$B2522+3)*HLOOKUP(BJ$6,Assumps!$D$344:$W$346,$C2522+1)*HLOOKUP(BJ$6,Assumps!$D$344:$W$355,$D2522+6)*HLOOKUP(BJ$6,Assumps!$D$344:$W$360,12+$C$2499)</f>
        <v>0.11327900614345104</v>
      </c>
      <c r="BK2522" s="74">
        <f>Assumps!$B$343*HLOOKUP(BK$6,Assumps!$D$344:$W$349,$B2522+3)*HLOOKUP(BK$6,Assumps!$D$344:$W$346,$C2522+1)*HLOOKUP(BK$6,Assumps!$D$344:$W$355,$D2522+6)*HLOOKUP(BK$6,Assumps!$D$344:$W$360,12+$C$2499)</f>
        <v>0.11327900614345104</v>
      </c>
      <c r="BL2522" s="74">
        <f>Assumps!$B$343*HLOOKUP(BL$6,Assumps!$D$344:$W$349,$B2522+3)*HLOOKUP(BL$6,Assumps!$D$344:$W$346,$C2522+1)*HLOOKUP(BL$6,Assumps!$D$344:$W$355,$D2522+6)*HLOOKUP(BL$6,Assumps!$D$344:$W$360,12+$C$2499)</f>
        <v>0.11327900614345104</v>
      </c>
      <c r="BM2522" s="74">
        <f>Assumps!$B$343*HLOOKUP(BM$6,Assumps!$D$344:$W$349,$B2522+3)*HLOOKUP(BM$6,Assumps!$D$344:$W$346,$C2522+1)*HLOOKUP(BM$6,Assumps!$D$344:$W$355,$D2522+6)*HLOOKUP(BM$6,Assumps!$D$344:$W$360,12+$C$2499)</f>
        <v>0.11327900614345104</v>
      </c>
      <c r="BN2522" s="74">
        <f>Assumps!$B$343*HLOOKUP(BN$6,Assumps!$D$344:$W$349,$B2522+3)*HLOOKUP(BN$6,Assumps!$D$344:$W$346,$C2522+1)*HLOOKUP(BN$6,Assumps!$D$344:$W$355,$D2522+6)*HLOOKUP(BN$6,Assumps!$D$344:$W$360,12+$C$2499)</f>
        <v>0.11327900614345104</v>
      </c>
      <c r="BO2522" s="74">
        <f>Assumps!$B$343*HLOOKUP(BO$6,Assumps!$D$344:$W$349,$B2522+3)*HLOOKUP(BO$6,Assumps!$D$344:$W$346,$C2522+1)*HLOOKUP(BO$6,Assumps!$D$344:$W$355,$D2522+6)*HLOOKUP(BO$6,Assumps!$D$344:$W$360,12+$C$2499)</f>
        <v>0.11327900614345104</v>
      </c>
      <c r="BP2522" s="74">
        <f>Assumps!$B$343*HLOOKUP(BP$6,Assumps!$D$344:$W$349,$B2522+3)*HLOOKUP(BP$6,Assumps!$D$344:$W$346,$C2522+1)*HLOOKUP(BP$6,Assumps!$D$344:$W$355,$D2522+6)*HLOOKUP(BP$6,Assumps!$D$344:$W$360,12+$C$2499)</f>
        <v>0.11327900614345104</v>
      </c>
      <c r="BQ2522" s="74">
        <f>Assumps!$B$343*HLOOKUP(BQ$6,Assumps!$D$344:$W$349,$B2522+3)*HLOOKUP(BQ$6,Assumps!$D$344:$W$346,$C2522+1)*HLOOKUP(BQ$6,Assumps!$D$344:$W$355,$D2522+6)*HLOOKUP(BQ$6,Assumps!$D$344:$W$360,12+$C$2499)</f>
        <v>0.11327900614345104</v>
      </c>
      <c r="BR2522" s="74">
        <f>Assumps!$B$343*HLOOKUP(BR$6,Assumps!$D$344:$W$349,$B2522+3)*HLOOKUP(BR$6,Assumps!$D$344:$W$346,$C2522+1)*HLOOKUP(BR$6,Assumps!$D$344:$W$355,$D2522+6)*HLOOKUP(BR$6,Assumps!$D$344:$W$360,12+$C$2499)</f>
        <v>0.11327900614345104</v>
      </c>
      <c r="BS2522" s="74">
        <f>Assumps!$B$343*HLOOKUP(BS$6,Assumps!$D$344:$W$349,$B2522+3)*HLOOKUP(BS$6,Assumps!$D$344:$W$346,$C2522+1)*HLOOKUP(BS$6,Assumps!$D$344:$W$355,$D2522+6)*HLOOKUP(BS$6,Assumps!$D$344:$W$360,12+$C$2499)</f>
        <v>0.11327900614345104</v>
      </c>
      <c r="BT2522" s="74">
        <f>Assumps!$B$343*HLOOKUP(BT$6,Assumps!$D$344:$W$349,$B2522+3)*HLOOKUP(BT$6,Assumps!$D$344:$W$346,$C2522+1)*HLOOKUP(BT$6,Assumps!$D$344:$W$355,$D2522+6)*HLOOKUP(BT$6,Assumps!$D$344:$W$360,12+$C$2499)</f>
        <v>0.11327900614345104</v>
      </c>
      <c r="BU2522" s="74">
        <f>Assumps!$B$343*HLOOKUP(BU$6,Assumps!$D$344:$W$349,$B2522+3)*HLOOKUP(BU$6,Assumps!$D$344:$W$346,$C2522+1)*HLOOKUP(BU$6,Assumps!$D$344:$W$355,$D2522+6)*HLOOKUP(BU$6,Assumps!$D$344:$W$360,12+$C$2499)</f>
        <v>0.11327900614345104</v>
      </c>
      <c r="BV2522" s="74">
        <f>Assumps!$B$343*HLOOKUP(BV$6,Assumps!$D$344:$W$349,$B2522+3)*HLOOKUP(BV$6,Assumps!$D$344:$W$346,$C2522+1)*HLOOKUP(BV$6,Assumps!$D$344:$W$355,$D2522+6)*HLOOKUP(BV$6,Assumps!$D$344:$W$360,12+$C$2499)</f>
        <v>0.11327900614345104</v>
      </c>
      <c r="BW2522" s="74">
        <f>Assumps!$B$343*HLOOKUP(BW$6,Assumps!$D$344:$W$349,$B2522+3)*HLOOKUP(BW$6,Assumps!$D$344:$W$346,$C2522+1)*HLOOKUP(BW$6,Assumps!$D$344:$W$355,$D2522+6)*HLOOKUP(BW$6,Assumps!$D$344:$W$360,12+$C$2499)</f>
        <v>0.11327900614345104</v>
      </c>
      <c r="BX2522" s="74">
        <f>Assumps!$B$343*HLOOKUP(BX$6,Assumps!$D$344:$W$349,$B2522+3)*HLOOKUP(BX$6,Assumps!$D$344:$W$346,$C2522+1)*HLOOKUP(BX$6,Assumps!$D$344:$W$355,$D2522+6)*HLOOKUP(BX$6,Assumps!$D$344:$W$360,12+$C$2499)</f>
        <v>0.11327900614345104</v>
      </c>
      <c r="BY2522" s="74">
        <f>Assumps!$B$343*HLOOKUP(BY$6,Assumps!$D$344:$W$349,$B2522+3)*HLOOKUP(BY$6,Assumps!$D$344:$W$346,$C2522+1)*HLOOKUP(BY$6,Assumps!$D$344:$W$355,$D2522+6)*HLOOKUP(BY$6,Assumps!$D$344:$W$360,12+$C$2499)</f>
        <v>0.11327900614345104</v>
      </c>
      <c r="BZ2522" s="74">
        <f>Assumps!$B$343*HLOOKUP(BZ$6,Assumps!$D$344:$W$349,$B2522+3)*HLOOKUP(BZ$6,Assumps!$D$344:$W$346,$C2522+1)*HLOOKUP(BZ$6,Assumps!$D$344:$W$355,$D2522+6)*HLOOKUP(BZ$6,Assumps!$D$344:$W$360,12+$C$2499)</f>
        <v>0.11327900614345104</v>
      </c>
      <c r="CA2522" s="74">
        <f>Assumps!$B$343*HLOOKUP(CA$6,Assumps!$D$344:$W$349,$B2522+3)*HLOOKUP(CA$6,Assumps!$D$344:$W$346,$C2522+1)*HLOOKUP(CA$6,Assumps!$D$344:$W$355,$D2522+6)*HLOOKUP(CA$6,Assumps!$D$344:$W$360,12+$C$2499)</f>
        <v>0.11327900614345104</v>
      </c>
      <c r="CB2522" s="74">
        <f>Assumps!$B$343*HLOOKUP(CB$6,Assumps!$D$344:$W$349,$B2522+3)*HLOOKUP(CB$6,Assumps!$D$344:$W$346,$C2522+1)*HLOOKUP(CB$6,Assumps!$D$344:$W$355,$D2522+6)*HLOOKUP(CB$6,Assumps!$D$344:$W$360,12+$C$2499)</f>
        <v>0.11327900614345104</v>
      </c>
      <c r="CC2522" s="74">
        <f>Assumps!$B$343*HLOOKUP(CC$6,Assumps!$D$344:$W$349,$B2522+3)*HLOOKUP(CC$6,Assumps!$D$344:$W$346,$C2522+1)*HLOOKUP(CC$6,Assumps!$D$344:$W$355,$D2522+6)*HLOOKUP(CC$6,Assumps!$D$344:$W$360,12+$C$2499)</f>
        <v>0.11327900614345104</v>
      </c>
      <c r="CD2522" s="74">
        <f>Assumps!$B$343*HLOOKUP(CD$6,Assumps!$D$344:$W$349,$B2522+3)*HLOOKUP(CD$6,Assumps!$D$344:$W$346,$C2522+1)*HLOOKUP(CD$6,Assumps!$D$344:$W$355,$D2522+6)*HLOOKUP(CD$6,Assumps!$D$344:$W$360,12+$C$2499)</f>
        <v>0.11327900614345104</v>
      </c>
      <c r="CE2522" s="74">
        <f>Assumps!$B$343*HLOOKUP(CE$6,Assumps!$D$344:$W$349,$B2522+3)*HLOOKUP(CE$6,Assumps!$D$344:$W$346,$C2522+1)*HLOOKUP(CE$6,Assumps!$D$344:$W$355,$D2522+6)*HLOOKUP(CE$6,Assumps!$D$344:$W$360,12+$C$2499)</f>
        <v>0.11327900614345104</v>
      </c>
      <c r="CF2522" s="74">
        <f>Assumps!$B$343*HLOOKUP(CF$6,Assumps!$D$344:$W$349,$B2522+3)*HLOOKUP(CF$6,Assumps!$D$344:$W$346,$C2522+1)*HLOOKUP(CF$6,Assumps!$D$344:$W$355,$D2522+6)*HLOOKUP(CF$6,Assumps!$D$344:$W$360,12+$C$2499)</f>
        <v>0.11327900614345104</v>
      </c>
      <c r="CG2522" s="74">
        <f>Assumps!$B$343*HLOOKUP(CG$6,Assumps!$D$344:$W$349,$B2522+3)*HLOOKUP(CG$6,Assumps!$D$344:$W$346,$C2522+1)*HLOOKUP(CG$6,Assumps!$D$344:$W$355,$D2522+6)*HLOOKUP(CG$6,Assumps!$D$344:$W$360,12+$C$2499)</f>
        <v>0.11327900614345104</v>
      </c>
      <c r="CH2522" s="74">
        <f>Assumps!$B$343*HLOOKUP(CH$6,Assumps!$D$344:$W$349,$B2522+3)*HLOOKUP(CH$6,Assumps!$D$344:$W$346,$C2522+1)*HLOOKUP(CH$6,Assumps!$D$344:$W$355,$D2522+6)*HLOOKUP(CH$6,Assumps!$D$344:$W$360,12+$C$2499)</f>
        <v>0.11327900614345104</v>
      </c>
    </row>
    <row r="2523" spans="2:86">
      <c r="B2523" s="20">
        <v>2</v>
      </c>
      <c r="C2523" s="20">
        <v>2</v>
      </c>
      <c r="D2523" s="20">
        <v>6</v>
      </c>
      <c r="E2523" s="20">
        <v>226</v>
      </c>
      <c r="G2523" s="74">
        <f>Assumps!$B$343*HLOOKUP(G$6,Assumps!$D$344:$W$349,$B2523+3)*HLOOKUP(G$6,Assumps!$D$344:$W$346,$C2523+1)*HLOOKUP(G$6,Assumps!$D$344:$W$355,$D2523+6)*HLOOKUP(G$6,Assumps!$D$344:$W$360,12+$C$2499)</f>
        <v>0.18604651162790697</v>
      </c>
      <c r="H2523" s="74">
        <f>Assumps!$B$343*HLOOKUP(H$6,Assumps!$D$344:$W$349,$B2523+3)*HLOOKUP(H$6,Assumps!$D$344:$W$346,$C2523+1)*HLOOKUP(H$6,Assumps!$D$344:$W$355,$D2523+6)*HLOOKUP(H$6,Assumps!$D$344:$W$360,12+$C$2499)</f>
        <v>0.18604651162790697</v>
      </c>
      <c r="I2523" s="74">
        <f>Assumps!$B$343*HLOOKUP(I$6,Assumps!$D$344:$W$349,$B2523+3)*HLOOKUP(I$6,Assumps!$D$344:$W$346,$C2523+1)*HLOOKUP(I$6,Assumps!$D$344:$W$355,$D2523+6)*HLOOKUP(I$6,Assumps!$D$344:$W$360,12+$C$2499)</f>
        <v>0.18604651162790697</v>
      </c>
      <c r="J2523" s="74">
        <f>Assumps!$B$343*HLOOKUP(J$6,Assumps!$D$344:$W$349,$B2523+3)*HLOOKUP(J$6,Assumps!$D$344:$W$346,$C2523+1)*HLOOKUP(J$6,Assumps!$D$344:$W$355,$D2523+6)*HLOOKUP(J$6,Assumps!$D$344:$W$360,12+$C$2499)</f>
        <v>0.18604651162790697</v>
      </c>
      <c r="K2523" s="74">
        <f>Assumps!$B$343*HLOOKUP(K$6,Assumps!$D$344:$W$349,$B2523+3)*HLOOKUP(K$6,Assumps!$D$344:$W$346,$C2523+1)*HLOOKUP(K$6,Assumps!$D$344:$W$355,$D2523+6)*HLOOKUP(K$6,Assumps!$D$344:$W$360,12+$C$2499)</f>
        <v>0.13436692506459949</v>
      </c>
      <c r="L2523" s="74">
        <f>Assumps!$B$343*HLOOKUP(L$6,Assumps!$D$344:$W$349,$B2523+3)*HLOOKUP(L$6,Assumps!$D$344:$W$346,$C2523+1)*HLOOKUP(L$6,Assumps!$D$344:$W$355,$D2523+6)*HLOOKUP(L$6,Assumps!$D$344:$W$360,12+$C$2499)</f>
        <v>0.13436692506459949</v>
      </c>
      <c r="M2523" s="74">
        <f>Assumps!$B$343*HLOOKUP(M$6,Assumps!$D$344:$W$349,$B2523+3)*HLOOKUP(M$6,Assumps!$D$344:$W$346,$C2523+1)*HLOOKUP(M$6,Assumps!$D$344:$W$355,$D2523+6)*HLOOKUP(M$6,Assumps!$D$344:$W$360,12+$C$2499)</f>
        <v>0.13436692506459949</v>
      </c>
      <c r="N2523" s="74">
        <f>Assumps!$B$343*HLOOKUP(N$6,Assumps!$D$344:$W$349,$B2523+3)*HLOOKUP(N$6,Assumps!$D$344:$W$346,$C2523+1)*HLOOKUP(N$6,Assumps!$D$344:$W$355,$D2523+6)*HLOOKUP(N$6,Assumps!$D$344:$W$360,12+$C$2499)</f>
        <v>0.13436692506459949</v>
      </c>
      <c r="O2523" s="74">
        <f>Assumps!$B$343*HLOOKUP(O$6,Assumps!$D$344:$W$349,$B2523+3)*HLOOKUP(O$6,Assumps!$D$344:$W$346,$C2523+1)*HLOOKUP(O$6,Assumps!$D$344:$W$355,$D2523+6)*HLOOKUP(O$6,Assumps!$D$344:$W$360,12+$C$2499)</f>
        <v>6.6889632107023408E-2</v>
      </c>
      <c r="P2523" s="74">
        <f>Assumps!$B$343*HLOOKUP(P$6,Assumps!$D$344:$W$349,$B2523+3)*HLOOKUP(P$6,Assumps!$D$344:$W$346,$C2523+1)*HLOOKUP(P$6,Assumps!$D$344:$W$355,$D2523+6)*HLOOKUP(P$6,Assumps!$D$344:$W$360,12+$C$2499)</f>
        <v>6.6889632107023408E-2</v>
      </c>
      <c r="Q2523" s="74">
        <f>Assumps!$B$343*HLOOKUP(Q$6,Assumps!$D$344:$W$349,$B2523+3)*HLOOKUP(Q$6,Assumps!$D$344:$W$346,$C2523+1)*HLOOKUP(Q$6,Assumps!$D$344:$W$355,$D2523+6)*HLOOKUP(Q$6,Assumps!$D$344:$W$360,12+$C$2499)</f>
        <v>6.6889632107023408E-2</v>
      </c>
      <c r="R2523" s="74">
        <f>Assumps!$B$343*HLOOKUP(R$6,Assumps!$D$344:$W$349,$B2523+3)*HLOOKUP(R$6,Assumps!$D$344:$W$346,$C2523+1)*HLOOKUP(R$6,Assumps!$D$344:$W$355,$D2523+6)*HLOOKUP(R$6,Assumps!$D$344:$W$360,12+$C$2499)</f>
        <v>6.6889632107023408E-2</v>
      </c>
      <c r="S2523" s="74">
        <f>Assumps!$B$343*HLOOKUP(S$6,Assumps!$D$344:$W$349,$B2523+3)*HLOOKUP(S$6,Assumps!$D$344:$W$346,$C2523+1)*HLOOKUP(S$6,Assumps!$D$344:$W$355,$D2523+6)*HLOOKUP(S$6,Assumps!$D$344:$W$360,12+$C$2499)</f>
        <v>5.5908513341804321E-2</v>
      </c>
      <c r="T2523" s="74">
        <f>Assumps!$B$343*HLOOKUP(T$6,Assumps!$D$344:$W$349,$B2523+3)*HLOOKUP(T$6,Assumps!$D$344:$W$346,$C2523+1)*HLOOKUP(T$6,Assumps!$D$344:$W$355,$D2523+6)*HLOOKUP(T$6,Assumps!$D$344:$W$360,12+$C$2499)</f>
        <v>5.5908513341804321E-2</v>
      </c>
      <c r="U2523" s="74">
        <f>Assumps!$B$343*HLOOKUP(U$6,Assumps!$D$344:$W$349,$B2523+3)*HLOOKUP(U$6,Assumps!$D$344:$W$346,$C2523+1)*HLOOKUP(U$6,Assumps!$D$344:$W$355,$D2523+6)*HLOOKUP(U$6,Assumps!$D$344:$W$360,12+$C$2499)</f>
        <v>5.5908513341804321E-2</v>
      </c>
      <c r="V2523" s="74">
        <f>Assumps!$B$343*HLOOKUP(V$6,Assumps!$D$344:$W$349,$B2523+3)*HLOOKUP(V$6,Assumps!$D$344:$W$346,$C2523+1)*HLOOKUP(V$6,Assumps!$D$344:$W$355,$D2523+6)*HLOOKUP(V$6,Assumps!$D$344:$W$360,12+$C$2499)</f>
        <v>5.5908513341804321E-2</v>
      </c>
      <c r="W2523" s="74">
        <f>Assumps!$B$343*HLOOKUP(W$6,Assumps!$D$344:$W$349,$B2523+3)*HLOOKUP(W$6,Assumps!$D$344:$W$346,$C2523+1)*HLOOKUP(W$6,Assumps!$D$344:$W$355,$D2523+6)*HLOOKUP(W$6,Assumps!$D$344:$W$360,12+$C$2499)</f>
        <v>5.0285714285714288E-2</v>
      </c>
      <c r="X2523" s="74">
        <f>Assumps!$B$343*HLOOKUP(X$6,Assumps!$D$344:$W$349,$B2523+3)*HLOOKUP(X$6,Assumps!$D$344:$W$346,$C2523+1)*HLOOKUP(X$6,Assumps!$D$344:$W$355,$D2523+6)*HLOOKUP(X$6,Assumps!$D$344:$W$360,12+$C$2499)</f>
        <v>5.0285714285714288E-2</v>
      </c>
      <c r="Y2523" s="74">
        <f>Assumps!$B$343*HLOOKUP(Y$6,Assumps!$D$344:$W$349,$B2523+3)*HLOOKUP(Y$6,Assumps!$D$344:$W$346,$C2523+1)*HLOOKUP(Y$6,Assumps!$D$344:$W$355,$D2523+6)*HLOOKUP(Y$6,Assumps!$D$344:$W$360,12+$C$2499)</f>
        <v>5.0285714285714288E-2</v>
      </c>
      <c r="Z2523" s="74">
        <f>Assumps!$B$343*HLOOKUP(Z$6,Assumps!$D$344:$W$349,$B2523+3)*HLOOKUP(Z$6,Assumps!$D$344:$W$346,$C2523+1)*HLOOKUP(Z$6,Assumps!$D$344:$W$355,$D2523+6)*HLOOKUP(Z$6,Assumps!$D$344:$W$360,12+$C$2499)</f>
        <v>5.0285714285714288E-2</v>
      </c>
      <c r="AA2523" s="74">
        <f>Assumps!$B$343*HLOOKUP(AA$6,Assumps!$D$344:$W$349,$B2523+3)*HLOOKUP(AA$6,Assumps!$D$344:$W$346,$C2523+1)*HLOOKUP(AA$6,Assumps!$D$344:$W$355,$D2523+6)*HLOOKUP(AA$6,Assumps!$D$344:$W$360,12+$C$2499)</f>
        <v>0.11087420042643924</v>
      </c>
      <c r="AB2523" s="74">
        <f>Assumps!$B$343*HLOOKUP(AB$6,Assumps!$D$344:$W$349,$B2523+3)*HLOOKUP(AB$6,Assumps!$D$344:$W$346,$C2523+1)*HLOOKUP(AB$6,Assumps!$D$344:$W$355,$D2523+6)*HLOOKUP(AB$6,Assumps!$D$344:$W$360,12+$C$2499)</f>
        <v>0.11087420042643924</v>
      </c>
      <c r="AC2523" s="74">
        <f>Assumps!$B$343*HLOOKUP(AC$6,Assumps!$D$344:$W$349,$B2523+3)*HLOOKUP(AC$6,Assumps!$D$344:$W$346,$C2523+1)*HLOOKUP(AC$6,Assumps!$D$344:$W$355,$D2523+6)*HLOOKUP(AC$6,Assumps!$D$344:$W$360,12+$C$2499)</f>
        <v>0.11087420042643924</v>
      </c>
      <c r="AD2523" s="74">
        <f>Assumps!$B$343*HLOOKUP(AD$6,Assumps!$D$344:$W$349,$B2523+3)*HLOOKUP(AD$6,Assumps!$D$344:$W$346,$C2523+1)*HLOOKUP(AD$6,Assumps!$D$344:$W$355,$D2523+6)*HLOOKUP(AD$6,Assumps!$D$344:$W$360,12+$C$2499)</f>
        <v>0.11087420042643924</v>
      </c>
      <c r="AE2523" s="74">
        <f>Assumps!$B$343*HLOOKUP(AE$6,Assumps!$D$344:$W$349,$B2523+3)*HLOOKUP(AE$6,Assumps!$D$344:$W$346,$C2523+1)*HLOOKUP(AE$6,Assumps!$D$344:$W$355,$D2523+6)*HLOOKUP(AE$6,Assumps!$D$344:$W$360,12+$C$2499)</f>
        <v>0.13307240704500978</v>
      </c>
      <c r="AF2523" s="74">
        <f>Assumps!$B$343*HLOOKUP(AF$6,Assumps!$D$344:$W$349,$B2523+3)*HLOOKUP(AF$6,Assumps!$D$344:$W$346,$C2523+1)*HLOOKUP(AF$6,Assumps!$D$344:$W$355,$D2523+6)*HLOOKUP(AF$6,Assumps!$D$344:$W$360,12+$C$2499)</f>
        <v>0.13307240704500978</v>
      </c>
      <c r="AG2523" s="74">
        <f>Assumps!$B$343*HLOOKUP(AG$6,Assumps!$D$344:$W$349,$B2523+3)*HLOOKUP(AG$6,Assumps!$D$344:$W$346,$C2523+1)*HLOOKUP(AG$6,Assumps!$D$344:$W$355,$D2523+6)*HLOOKUP(AG$6,Assumps!$D$344:$W$360,12+$C$2499)</f>
        <v>0.13307240704500978</v>
      </c>
      <c r="AH2523" s="74">
        <f>Assumps!$B$343*HLOOKUP(AH$6,Assumps!$D$344:$W$349,$B2523+3)*HLOOKUP(AH$6,Assumps!$D$344:$W$346,$C2523+1)*HLOOKUP(AH$6,Assumps!$D$344:$W$355,$D2523+6)*HLOOKUP(AH$6,Assumps!$D$344:$W$360,12+$C$2499)</f>
        <v>0.13307240704500978</v>
      </c>
      <c r="AI2523" s="74">
        <f>Assumps!$B$343*HLOOKUP(AI$6,Assumps!$D$344:$W$349,$B2523+3)*HLOOKUP(AI$6,Assumps!$D$344:$W$346,$C2523+1)*HLOOKUP(AI$6,Assumps!$D$344:$W$355,$D2523+6)*HLOOKUP(AI$6,Assumps!$D$344:$W$360,12+$C$2499)</f>
        <v>9.5890410958904104E-2</v>
      </c>
      <c r="AJ2523" s="74">
        <f>Assumps!$B$343*HLOOKUP(AJ$6,Assumps!$D$344:$W$349,$B2523+3)*HLOOKUP(AJ$6,Assumps!$D$344:$W$346,$C2523+1)*HLOOKUP(AJ$6,Assumps!$D$344:$W$355,$D2523+6)*HLOOKUP(AJ$6,Assumps!$D$344:$W$360,12+$C$2499)</f>
        <v>9.5890410958904104E-2</v>
      </c>
      <c r="AK2523" s="74">
        <f>Assumps!$B$343*HLOOKUP(AK$6,Assumps!$D$344:$W$349,$B2523+3)*HLOOKUP(AK$6,Assumps!$D$344:$W$346,$C2523+1)*HLOOKUP(AK$6,Assumps!$D$344:$W$355,$D2523+6)*HLOOKUP(AK$6,Assumps!$D$344:$W$360,12+$C$2499)</f>
        <v>9.5890410958904104E-2</v>
      </c>
      <c r="AL2523" s="74">
        <f>Assumps!$B$343*HLOOKUP(AL$6,Assumps!$D$344:$W$349,$B2523+3)*HLOOKUP(AL$6,Assumps!$D$344:$W$346,$C2523+1)*HLOOKUP(AL$6,Assumps!$D$344:$W$355,$D2523+6)*HLOOKUP(AL$6,Assumps!$D$344:$W$360,12+$C$2499)</f>
        <v>9.5890410958904104E-2</v>
      </c>
      <c r="AM2523" s="74">
        <f>Assumps!$B$343*HLOOKUP(AM$6,Assumps!$D$344:$W$349,$B2523+3)*HLOOKUP(AM$6,Assumps!$D$344:$W$346,$C2523+1)*HLOOKUP(AM$6,Assumps!$D$344:$W$355,$D2523+6)*HLOOKUP(AM$6,Assumps!$D$344:$W$360,12+$C$2499)</f>
        <v>0.11327900614345104</v>
      </c>
      <c r="AN2523" s="74">
        <f>Assumps!$B$343*HLOOKUP(AN$6,Assumps!$D$344:$W$349,$B2523+3)*HLOOKUP(AN$6,Assumps!$D$344:$W$346,$C2523+1)*HLOOKUP(AN$6,Assumps!$D$344:$W$355,$D2523+6)*HLOOKUP(AN$6,Assumps!$D$344:$W$360,12+$C$2499)</f>
        <v>0.11327900614345104</v>
      </c>
      <c r="AO2523" s="74">
        <f>Assumps!$B$343*HLOOKUP(AO$6,Assumps!$D$344:$W$349,$B2523+3)*HLOOKUP(AO$6,Assumps!$D$344:$W$346,$C2523+1)*HLOOKUP(AO$6,Assumps!$D$344:$W$355,$D2523+6)*HLOOKUP(AO$6,Assumps!$D$344:$W$360,12+$C$2499)</f>
        <v>0.11327900614345104</v>
      </c>
      <c r="AP2523" s="74">
        <f>Assumps!$B$343*HLOOKUP(AP$6,Assumps!$D$344:$W$349,$B2523+3)*HLOOKUP(AP$6,Assumps!$D$344:$W$346,$C2523+1)*HLOOKUP(AP$6,Assumps!$D$344:$W$355,$D2523+6)*HLOOKUP(AP$6,Assumps!$D$344:$W$360,12+$C$2499)</f>
        <v>0.11327900614345104</v>
      </c>
      <c r="AQ2523" s="74">
        <f>Assumps!$B$343*HLOOKUP(AQ$6,Assumps!$D$344:$W$349,$B2523+3)*HLOOKUP(AQ$6,Assumps!$D$344:$W$346,$C2523+1)*HLOOKUP(AQ$6,Assumps!$D$344:$W$355,$D2523+6)*HLOOKUP(AQ$6,Assumps!$D$344:$W$360,12+$C$2499)</f>
        <v>0.11327900614345104</v>
      </c>
      <c r="AR2523" s="74">
        <f>Assumps!$B$343*HLOOKUP(AR$6,Assumps!$D$344:$W$349,$B2523+3)*HLOOKUP(AR$6,Assumps!$D$344:$W$346,$C2523+1)*HLOOKUP(AR$6,Assumps!$D$344:$W$355,$D2523+6)*HLOOKUP(AR$6,Assumps!$D$344:$W$360,12+$C$2499)</f>
        <v>0.11327900614345104</v>
      </c>
      <c r="AS2523" s="74">
        <f>Assumps!$B$343*HLOOKUP(AS$6,Assumps!$D$344:$W$349,$B2523+3)*HLOOKUP(AS$6,Assumps!$D$344:$W$346,$C2523+1)*HLOOKUP(AS$6,Assumps!$D$344:$W$355,$D2523+6)*HLOOKUP(AS$6,Assumps!$D$344:$W$360,12+$C$2499)</f>
        <v>0.11327900614345104</v>
      </c>
      <c r="AT2523" s="74">
        <f>Assumps!$B$343*HLOOKUP(AT$6,Assumps!$D$344:$W$349,$B2523+3)*HLOOKUP(AT$6,Assumps!$D$344:$W$346,$C2523+1)*HLOOKUP(AT$6,Assumps!$D$344:$W$355,$D2523+6)*HLOOKUP(AT$6,Assumps!$D$344:$W$360,12+$C$2499)</f>
        <v>0.11327900614345104</v>
      </c>
      <c r="AU2523" s="74">
        <f>Assumps!$B$343*HLOOKUP(AU$6,Assumps!$D$344:$W$349,$B2523+3)*HLOOKUP(AU$6,Assumps!$D$344:$W$346,$C2523+1)*HLOOKUP(AU$6,Assumps!$D$344:$W$355,$D2523+6)*HLOOKUP(AU$6,Assumps!$D$344:$W$360,12+$C$2499)</f>
        <v>0.11327900614345104</v>
      </c>
      <c r="AV2523" s="74">
        <f>Assumps!$B$343*HLOOKUP(AV$6,Assumps!$D$344:$W$349,$B2523+3)*HLOOKUP(AV$6,Assumps!$D$344:$W$346,$C2523+1)*HLOOKUP(AV$6,Assumps!$D$344:$W$355,$D2523+6)*HLOOKUP(AV$6,Assumps!$D$344:$W$360,12+$C$2499)</f>
        <v>0.11327900614345104</v>
      </c>
      <c r="AW2523" s="74">
        <f>Assumps!$B$343*HLOOKUP(AW$6,Assumps!$D$344:$W$349,$B2523+3)*HLOOKUP(AW$6,Assumps!$D$344:$W$346,$C2523+1)*HLOOKUP(AW$6,Assumps!$D$344:$W$355,$D2523+6)*HLOOKUP(AW$6,Assumps!$D$344:$W$360,12+$C$2499)</f>
        <v>0.11327900614345104</v>
      </c>
      <c r="AX2523" s="74">
        <f>Assumps!$B$343*HLOOKUP(AX$6,Assumps!$D$344:$W$349,$B2523+3)*HLOOKUP(AX$6,Assumps!$D$344:$W$346,$C2523+1)*HLOOKUP(AX$6,Assumps!$D$344:$W$355,$D2523+6)*HLOOKUP(AX$6,Assumps!$D$344:$W$360,12+$C$2499)</f>
        <v>0.11327900614345104</v>
      </c>
      <c r="AY2523" s="74">
        <f>Assumps!$B$343*HLOOKUP(AY$6,Assumps!$D$344:$W$349,$B2523+3)*HLOOKUP(AY$6,Assumps!$D$344:$W$346,$C2523+1)*HLOOKUP(AY$6,Assumps!$D$344:$W$355,$D2523+6)*HLOOKUP(AY$6,Assumps!$D$344:$W$360,12+$C$2499)</f>
        <v>0.11327900614345104</v>
      </c>
      <c r="AZ2523" s="74">
        <f>Assumps!$B$343*HLOOKUP(AZ$6,Assumps!$D$344:$W$349,$B2523+3)*HLOOKUP(AZ$6,Assumps!$D$344:$W$346,$C2523+1)*HLOOKUP(AZ$6,Assumps!$D$344:$W$355,$D2523+6)*HLOOKUP(AZ$6,Assumps!$D$344:$W$360,12+$C$2499)</f>
        <v>0.11327900614345104</v>
      </c>
      <c r="BA2523" s="74">
        <f>Assumps!$B$343*HLOOKUP(BA$6,Assumps!$D$344:$W$349,$B2523+3)*HLOOKUP(BA$6,Assumps!$D$344:$W$346,$C2523+1)*HLOOKUP(BA$6,Assumps!$D$344:$W$355,$D2523+6)*HLOOKUP(BA$6,Assumps!$D$344:$W$360,12+$C$2499)</f>
        <v>0.11327900614345104</v>
      </c>
      <c r="BB2523" s="74">
        <f>Assumps!$B$343*HLOOKUP(BB$6,Assumps!$D$344:$W$349,$B2523+3)*HLOOKUP(BB$6,Assumps!$D$344:$W$346,$C2523+1)*HLOOKUP(BB$6,Assumps!$D$344:$W$355,$D2523+6)*HLOOKUP(BB$6,Assumps!$D$344:$W$360,12+$C$2499)</f>
        <v>0.11327900614345104</v>
      </c>
      <c r="BC2523" s="74">
        <f>Assumps!$B$343*HLOOKUP(BC$6,Assumps!$D$344:$W$349,$B2523+3)*HLOOKUP(BC$6,Assumps!$D$344:$W$346,$C2523+1)*HLOOKUP(BC$6,Assumps!$D$344:$W$355,$D2523+6)*HLOOKUP(BC$6,Assumps!$D$344:$W$360,12+$C$2499)</f>
        <v>0.11327900614345104</v>
      </c>
      <c r="BD2523" s="74">
        <f>Assumps!$B$343*HLOOKUP(BD$6,Assumps!$D$344:$W$349,$B2523+3)*HLOOKUP(BD$6,Assumps!$D$344:$W$346,$C2523+1)*HLOOKUP(BD$6,Assumps!$D$344:$W$355,$D2523+6)*HLOOKUP(BD$6,Assumps!$D$344:$W$360,12+$C$2499)</f>
        <v>0.11327900614345104</v>
      </c>
      <c r="BE2523" s="74">
        <f>Assumps!$B$343*HLOOKUP(BE$6,Assumps!$D$344:$W$349,$B2523+3)*HLOOKUP(BE$6,Assumps!$D$344:$W$346,$C2523+1)*HLOOKUP(BE$6,Assumps!$D$344:$W$355,$D2523+6)*HLOOKUP(BE$6,Assumps!$D$344:$W$360,12+$C$2499)</f>
        <v>0.11327900614345104</v>
      </c>
      <c r="BF2523" s="74">
        <f>Assumps!$B$343*HLOOKUP(BF$6,Assumps!$D$344:$W$349,$B2523+3)*HLOOKUP(BF$6,Assumps!$D$344:$W$346,$C2523+1)*HLOOKUP(BF$6,Assumps!$D$344:$W$355,$D2523+6)*HLOOKUP(BF$6,Assumps!$D$344:$W$360,12+$C$2499)</f>
        <v>0.11327900614345104</v>
      </c>
      <c r="BG2523" s="74">
        <f>Assumps!$B$343*HLOOKUP(BG$6,Assumps!$D$344:$W$349,$B2523+3)*HLOOKUP(BG$6,Assumps!$D$344:$W$346,$C2523+1)*HLOOKUP(BG$6,Assumps!$D$344:$W$355,$D2523+6)*HLOOKUP(BG$6,Assumps!$D$344:$W$360,12+$C$2499)</f>
        <v>0.11327900614345104</v>
      </c>
      <c r="BH2523" s="74">
        <f>Assumps!$B$343*HLOOKUP(BH$6,Assumps!$D$344:$W$349,$B2523+3)*HLOOKUP(BH$6,Assumps!$D$344:$W$346,$C2523+1)*HLOOKUP(BH$6,Assumps!$D$344:$W$355,$D2523+6)*HLOOKUP(BH$6,Assumps!$D$344:$W$360,12+$C$2499)</f>
        <v>0.11327900614345104</v>
      </c>
      <c r="BI2523" s="74">
        <f>Assumps!$B$343*HLOOKUP(BI$6,Assumps!$D$344:$W$349,$B2523+3)*HLOOKUP(BI$6,Assumps!$D$344:$W$346,$C2523+1)*HLOOKUP(BI$6,Assumps!$D$344:$W$355,$D2523+6)*HLOOKUP(BI$6,Assumps!$D$344:$W$360,12+$C$2499)</f>
        <v>0.11327900614345104</v>
      </c>
      <c r="BJ2523" s="74">
        <f>Assumps!$B$343*HLOOKUP(BJ$6,Assumps!$D$344:$W$349,$B2523+3)*HLOOKUP(BJ$6,Assumps!$D$344:$W$346,$C2523+1)*HLOOKUP(BJ$6,Assumps!$D$344:$W$355,$D2523+6)*HLOOKUP(BJ$6,Assumps!$D$344:$W$360,12+$C$2499)</f>
        <v>0.11327900614345104</v>
      </c>
      <c r="BK2523" s="74">
        <f>Assumps!$B$343*HLOOKUP(BK$6,Assumps!$D$344:$W$349,$B2523+3)*HLOOKUP(BK$6,Assumps!$D$344:$W$346,$C2523+1)*HLOOKUP(BK$6,Assumps!$D$344:$W$355,$D2523+6)*HLOOKUP(BK$6,Assumps!$D$344:$W$360,12+$C$2499)</f>
        <v>0.11327900614345104</v>
      </c>
      <c r="BL2523" s="74">
        <f>Assumps!$B$343*HLOOKUP(BL$6,Assumps!$D$344:$W$349,$B2523+3)*HLOOKUP(BL$6,Assumps!$D$344:$W$346,$C2523+1)*HLOOKUP(BL$6,Assumps!$D$344:$W$355,$D2523+6)*HLOOKUP(BL$6,Assumps!$D$344:$W$360,12+$C$2499)</f>
        <v>0.11327900614345104</v>
      </c>
      <c r="BM2523" s="74">
        <f>Assumps!$B$343*HLOOKUP(BM$6,Assumps!$D$344:$W$349,$B2523+3)*HLOOKUP(BM$6,Assumps!$D$344:$W$346,$C2523+1)*HLOOKUP(BM$6,Assumps!$D$344:$W$355,$D2523+6)*HLOOKUP(BM$6,Assumps!$D$344:$W$360,12+$C$2499)</f>
        <v>0.11327900614345104</v>
      </c>
      <c r="BN2523" s="74">
        <f>Assumps!$B$343*HLOOKUP(BN$6,Assumps!$D$344:$W$349,$B2523+3)*HLOOKUP(BN$6,Assumps!$D$344:$W$346,$C2523+1)*HLOOKUP(BN$6,Assumps!$D$344:$W$355,$D2523+6)*HLOOKUP(BN$6,Assumps!$D$344:$W$360,12+$C$2499)</f>
        <v>0.11327900614345104</v>
      </c>
      <c r="BO2523" s="74">
        <f>Assumps!$B$343*HLOOKUP(BO$6,Assumps!$D$344:$W$349,$B2523+3)*HLOOKUP(BO$6,Assumps!$D$344:$W$346,$C2523+1)*HLOOKUP(BO$6,Assumps!$D$344:$W$355,$D2523+6)*HLOOKUP(BO$6,Assumps!$D$344:$W$360,12+$C$2499)</f>
        <v>0.11327900614345104</v>
      </c>
      <c r="BP2523" s="74">
        <f>Assumps!$B$343*HLOOKUP(BP$6,Assumps!$D$344:$W$349,$B2523+3)*HLOOKUP(BP$6,Assumps!$D$344:$W$346,$C2523+1)*HLOOKUP(BP$6,Assumps!$D$344:$W$355,$D2523+6)*HLOOKUP(BP$6,Assumps!$D$344:$W$360,12+$C$2499)</f>
        <v>0.11327900614345104</v>
      </c>
      <c r="BQ2523" s="74">
        <f>Assumps!$B$343*HLOOKUP(BQ$6,Assumps!$D$344:$W$349,$B2523+3)*HLOOKUP(BQ$6,Assumps!$D$344:$W$346,$C2523+1)*HLOOKUP(BQ$6,Assumps!$D$344:$W$355,$D2523+6)*HLOOKUP(BQ$6,Assumps!$D$344:$W$360,12+$C$2499)</f>
        <v>0.11327900614345104</v>
      </c>
      <c r="BR2523" s="74">
        <f>Assumps!$B$343*HLOOKUP(BR$6,Assumps!$D$344:$W$349,$B2523+3)*HLOOKUP(BR$6,Assumps!$D$344:$W$346,$C2523+1)*HLOOKUP(BR$6,Assumps!$D$344:$W$355,$D2523+6)*HLOOKUP(BR$6,Assumps!$D$344:$W$360,12+$C$2499)</f>
        <v>0.11327900614345104</v>
      </c>
      <c r="BS2523" s="74">
        <f>Assumps!$B$343*HLOOKUP(BS$6,Assumps!$D$344:$W$349,$B2523+3)*HLOOKUP(BS$6,Assumps!$D$344:$W$346,$C2523+1)*HLOOKUP(BS$6,Assumps!$D$344:$W$355,$D2523+6)*HLOOKUP(BS$6,Assumps!$D$344:$W$360,12+$C$2499)</f>
        <v>0.11327900614345104</v>
      </c>
      <c r="BT2523" s="74">
        <f>Assumps!$B$343*HLOOKUP(BT$6,Assumps!$D$344:$W$349,$B2523+3)*HLOOKUP(BT$6,Assumps!$D$344:$W$346,$C2523+1)*HLOOKUP(BT$6,Assumps!$D$344:$W$355,$D2523+6)*HLOOKUP(BT$6,Assumps!$D$344:$W$360,12+$C$2499)</f>
        <v>0.11327900614345104</v>
      </c>
      <c r="BU2523" s="74">
        <f>Assumps!$B$343*HLOOKUP(BU$6,Assumps!$D$344:$W$349,$B2523+3)*HLOOKUP(BU$6,Assumps!$D$344:$W$346,$C2523+1)*HLOOKUP(BU$6,Assumps!$D$344:$W$355,$D2523+6)*HLOOKUP(BU$6,Assumps!$D$344:$W$360,12+$C$2499)</f>
        <v>0.11327900614345104</v>
      </c>
      <c r="BV2523" s="74">
        <f>Assumps!$B$343*HLOOKUP(BV$6,Assumps!$D$344:$W$349,$B2523+3)*HLOOKUP(BV$6,Assumps!$D$344:$W$346,$C2523+1)*HLOOKUP(BV$6,Assumps!$D$344:$W$355,$D2523+6)*HLOOKUP(BV$6,Assumps!$D$344:$W$360,12+$C$2499)</f>
        <v>0.11327900614345104</v>
      </c>
      <c r="BW2523" s="74">
        <f>Assumps!$B$343*HLOOKUP(BW$6,Assumps!$D$344:$W$349,$B2523+3)*HLOOKUP(BW$6,Assumps!$D$344:$W$346,$C2523+1)*HLOOKUP(BW$6,Assumps!$D$344:$W$355,$D2523+6)*HLOOKUP(BW$6,Assumps!$D$344:$W$360,12+$C$2499)</f>
        <v>0.11327900614345104</v>
      </c>
      <c r="BX2523" s="74">
        <f>Assumps!$B$343*HLOOKUP(BX$6,Assumps!$D$344:$W$349,$B2523+3)*HLOOKUP(BX$6,Assumps!$D$344:$W$346,$C2523+1)*HLOOKUP(BX$6,Assumps!$D$344:$W$355,$D2523+6)*HLOOKUP(BX$6,Assumps!$D$344:$W$360,12+$C$2499)</f>
        <v>0.11327900614345104</v>
      </c>
      <c r="BY2523" s="74">
        <f>Assumps!$B$343*HLOOKUP(BY$6,Assumps!$D$344:$W$349,$B2523+3)*HLOOKUP(BY$6,Assumps!$D$344:$W$346,$C2523+1)*HLOOKUP(BY$6,Assumps!$D$344:$W$355,$D2523+6)*HLOOKUP(BY$6,Assumps!$D$344:$W$360,12+$C$2499)</f>
        <v>0.11327900614345104</v>
      </c>
      <c r="BZ2523" s="74">
        <f>Assumps!$B$343*HLOOKUP(BZ$6,Assumps!$D$344:$W$349,$B2523+3)*HLOOKUP(BZ$6,Assumps!$D$344:$W$346,$C2523+1)*HLOOKUP(BZ$6,Assumps!$D$344:$W$355,$D2523+6)*HLOOKUP(BZ$6,Assumps!$D$344:$W$360,12+$C$2499)</f>
        <v>0.11327900614345104</v>
      </c>
      <c r="CA2523" s="74">
        <f>Assumps!$B$343*HLOOKUP(CA$6,Assumps!$D$344:$W$349,$B2523+3)*HLOOKUP(CA$6,Assumps!$D$344:$W$346,$C2523+1)*HLOOKUP(CA$6,Assumps!$D$344:$W$355,$D2523+6)*HLOOKUP(CA$6,Assumps!$D$344:$W$360,12+$C$2499)</f>
        <v>0.11327900614345104</v>
      </c>
      <c r="CB2523" s="74">
        <f>Assumps!$B$343*HLOOKUP(CB$6,Assumps!$D$344:$W$349,$B2523+3)*HLOOKUP(CB$6,Assumps!$D$344:$W$346,$C2523+1)*HLOOKUP(CB$6,Assumps!$D$344:$W$355,$D2523+6)*HLOOKUP(CB$6,Assumps!$D$344:$W$360,12+$C$2499)</f>
        <v>0.11327900614345104</v>
      </c>
      <c r="CC2523" s="74">
        <f>Assumps!$B$343*HLOOKUP(CC$6,Assumps!$D$344:$W$349,$B2523+3)*HLOOKUP(CC$6,Assumps!$D$344:$W$346,$C2523+1)*HLOOKUP(CC$6,Assumps!$D$344:$W$355,$D2523+6)*HLOOKUP(CC$6,Assumps!$D$344:$W$360,12+$C$2499)</f>
        <v>0.11327900614345104</v>
      </c>
      <c r="CD2523" s="74">
        <f>Assumps!$B$343*HLOOKUP(CD$6,Assumps!$D$344:$W$349,$B2523+3)*HLOOKUP(CD$6,Assumps!$D$344:$W$346,$C2523+1)*HLOOKUP(CD$6,Assumps!$D$344:$W$355,$D2523+6)*HLOOKUP(CD$6,Assumps!$D$344:$W$360,12+$C$2499)</f>
        <v>0.11327900614345104</v>
      </c>
      <c r="CE2523" s="74">
        <f>Assumps!$B$343*HLOOKUP(CE$6,Assumps!$D$344:$W$349,$B2523+3)*HLOOKUP(CE$6,Assumps!$D$344:$W$346,$C2523+1)*HLOOKUP(CE$6,Assumps!$D$344:$W$355,$D2523+6)*HLOOKUP(CE$6,Assumps!$D$344:$W$360,12+$C$2499)</f>
        <v>0.11327900614345104</v>
      </c>
      <c r="CF2523" s="74">
        <f>Assumps!$B$343*HLOOKUP(CF$6,Assumps!$D$344:$W$349,$B2523+3)*HLOOKUP(CF$6,Assumps!$D$344:$W$346,$C2523+1)*HLOOKUP(CF$6,Assumps!$D$344:$W$355,$D2523+6)*HLOOKUP(CF$6,Assumps!$D$344:$W$360,12+$C$2499)</f>
        <v>0.11327900614345104</v>
      </c>
      <c r="CG2523" s="74">
        <f>Assumps!$B$343*HLOOKUP(CG$6,Assumps!$D$344:$W$349,$B2523+3)*HLOOKUP(CG$6,Assumps!$D$344:$W$346,$C2523+1)*HLOOKUP(CG$6,Assumps!$D$344:$W$355,$D2523+6)*HLOOKUP(CG$6,Assumps!$D$344:$W$360,12+$C$2499)</f>
        <v>0.11327900614345104</v>
      </c>
      <c r="CH2523" s="74">
        <f>Assumps!$B$343*HLOOKUP(CH$6,Assumps!$D$344:$W$349,$B2523+3)*HLOOKUP(CH$6,Assumps!$D$344:$W$346,$C2523+1)*HLOOKUP(CH$6,Assumps!$D$344:$W$355,$D2523+6)*HLOOKUP(CH$6,Assumps!$D$344:$W$360,12+$C$2499)</f>
        <v>0.11327900614345104</v>
      </c>
    </row>
    <row r="2524" spans="2:86">
      <c r="B2524" s="20">
        <v>3</v>
      </c>
      <c r="C2524" s="20">
        <v>1</v>
      </c>
      <c r="D2524" s="20">
        <v>1</v>
      </c>
      <c r="E2524" s="20">
        <v>311</v>
      </c>
      <c r="G2524" s="74">
        <f>Assumps!$B$343*HLOOKUP(G$6,Assumps!$D$344:$W$349,$B2524+3)*HLOOKUP(G$6,Assumps!$D$344:$W$346,$C2524+1)*HLOOKUP(G$6,Assumps!$D$344:$W$355,$D2524+6)*HLOOKUP(G$6,Assumps!$D$344:$W$360,12+$C$2499)</f>
        <v>0.18604651162790697</v>
      </c>
      <c r="H2524" s="74">
        <f>Assumps!$B$343*HLOOKUP(H$6,Assumps!$D$344:$W$349,$B2524+3)*HLOOKUP(H$6,Assumps!$D$344:$W$346,$C2524+1)*HLOOKUP(H$6,Assumps!$D$344:$W$355,$D2524+6)*HLOOKUP(H$6,Assumps!$D$344:$W$360,12+$C$2499)</f>
        <v>0.18604651162790697</v>
      </c>
      <c r="I2524" s="74">
        <f>Assumps!$B$343*HLOOKUP(I$6,Assumps!$D$344:$W$349,$B2524+3)*HLOOKUP(I$6,Assumps!$D$344:$W$346,$C2524+1)*HLOOKUP(I$6,Assumps!$D$344:$W$355,$D2524+6)*HLOOKUP(I$6,Assumps!$D$344:$W$360,12+$C$2499)</f>
        <v>0.18604651162790697</v>
      </c>
      <c r="J2524" s="74">
        <f>Assumps!$B$343*HLOOKUP(J$6,Assumps!$D$344:$W$349,$B2524+3)*HLOOKUP(J$6,Assumps!$D$344:$W$346,$C2524+1)*HLOOKUP(J$6,Assumps!$D$344:$W$355,$D2524+6)*HLOOKUP(J$6,Assumps!$D$344:$W$360,12+$C$2499)</f>
        <v>0.18604651162790697</v>
      </c>
      <c r="K2524" s="74">
        <f>Assumps!$B$343*HLOOKUP(K$6,Assumps!$D$344:$W$349,$B2524+3)*HLOOKUP(K$6,Assumps!$D$344:$W$346,$C2524+1)*HLOOKUP(K$6,Assumps!$D$344:$W$355,$D2524+6)*HLOOKUP(K$6,Assumps!$D$344:$W$360,12+$C$2499)</f>
        <v>0.13436692506459949</v>
      </c>
      <c r="L2524" s="74">
        <f>Assumps!$B$343*HLOOKUP(L$6,Assumps!$D$344:$W$349,$B2524+3)*HLOOKUP(L$6,Assumps!$D$344:$W$346,$C2524+1)*HLOOKUP(L$6,Assumps!$D$344:$W$355,$D2524+6)*HLOOKUP(L$6,Assumps!$D$344:$W$360,12+$C$2499)</f>
        <v>0.13436692506459949</v>
      </c>
      <c r="M2524" s="74">
        <f>Assumps!$B$343*HLOOKUP(M$6,Assumps!$D$344:$W$349,$B2524+3)*HLOOKUP(M$6,Assumps!$D$344:$W$346,$C2524+1)*HLOOKUP(M$6,Assumps!$D$344:$W$355,$D2524+6)*HLOOKUP(M$6,Assumps!$D$344:$W$360,12+$C$2499)</f>
        <v>0.13436692506459949</v>
      </c>
      <c r="N2524" s="74">
        <f>Assumps!$B$343*HLOOKUP(N$6,Assumps!$D$344:$W$349,$B2524+3)*HLOOKUP(N$6,Assumps!$D$344:$W$346,$C2524+1)*HLOOKUP(N$6,Assumps!$D$344:$W$355,$D2524+6)*HLOOKUP(N$6,Assumps!$D$344:$W$360,12+$C$2499)</f>
        <v>0.13436692506459949</v>
      </c>
      <c r="O2524" s="74">
        <f>Assumps!$B$343*HLOOKUP(O$6,Assumps!$D$344:$W$349,$B2524+3)*HLOOKUP(O$6,Assumps!$D$344:$W$346,$C2524+1)*HLOOKUP(O$6,Assumps!$D$344:$W$355,$D2524+6)*HLOOKUP(O$6,Assumps!$D$344:$W$360,12+$C$2499)</f>
        <v>6.6889632107023408E-2</v>
      </c>
      <c r="P2524" s="74">
        <f>Assumps!$B$343*HLOOKUP(P$6,Assumps!$D$344:$W$349,$B2524+3)*HLOOKUP(P$6,Assumps!$D$344:$W$346,$C2524+1)*HLOOKUP(P$6,Assumps!$D$344:$W$355,$D2524+6)*HLOOKUP(P$6,Assumps!$D$344:$W$360,12+$C$2499)</f>
        <v>6.6889632107023408E-2</v>
      </c>
      <c r="Q2524" s="74">
        <f>Assumps!$B$343*HLOOKUP(Q$6,Assumps!$D$344:$W$349,$B2524+3)*HLOOKUP(Q$6,Assumps!$D$344:$W$346,$C2524+1)*HLOOKUP(Q$6,Assumps!$D$344:$W$355,$D2524+6)*HLOOKUP(Q$6,Assumps!$D$344:$W$360,12+$C$2499)</f>
        <v>6.6889632107023408E-2</v>
      </c>
      <c r="R2524" s="74">
        <f>Assumps!$B$343*HLOOKUP(R$6,Assumps!$D$344:$W$349,$B2524+3)*HLOOKUP(R$6,Assumps!$D$344:$W$346,$C2524+1)*HLOOKUP(R$6,Assumps!$D$344:$W$355,$D2524+6)*HLOOKUP(R$6,Assumps!$D$344:$W$360,12+$C$2499)</f>
        <v>6.6889632107023408E-2</v>
      </c>
      <c r="S2524" s="74">
        <f>Assumps!$B$343*HLOOKUP(S$6,Assumps!$D$344:$W$349,$B2524+3)*HLOOKUP(S$6,Assumps!$D$344:$W$346,$C2524+1)*HLOOKUP(S$6,Assumps!$D$344:$W$355,$D2524+6)*HLOOKUP(S$6,Assumps!$D$344:$W$360,12+$C$2499)</f>
        <v>5.5908513341804321E-2</v>
      </c>
      <c r="T2524" s="74">
        <f>Assumps!$B$343*HLOOKUP(T$6,Assumps!$D$344:$W$349,$B2524+3)*HLOOKUP(T$6,Assumps!$D$344:$W$346,$C2524+1)*HLOOKUP(T$6,Assumps!$D$344:$W$355,$D2524+6)*HLOOKUP(T$6,Assumps!$D$344:$W$360,12+$C$2499)</f>
        <v>5.5908513341804321E-2</v>
      </c>
      <c r="U2524" s="74">
        <f>Assumps!$B$343*HLOOKUP(U$6,Assumps!$D$344:$W$349,$B2524+3)*HLOOKUP(U$6,Assumps!$D$344:$W$346,$C2524+1)*HLOOKUP(U$6,Assumps!$D$344:$W$355,$D2524+6)*HLOOKUP(U$6,Assumps!$D$344:$W$360,12+$C$2499)</f>
        <v>5.5908513341804321E-2</v>
      </c>
      <c r="V2524" s="74">
        <f>Assumps!$B$343*HLOOKUP(V$6,Assumps!$D$344:$W$349,$B2524+3)*HLOOKUP(V$6,Assumps!$D$344:$W$346,$C2524+1)*HLOOKUP(V$6,Assumps!$D$344:$W$355,$D2524+6)*HLOOKUP(V$6,Assumps!$D$344:$W$360,12+$C$2499)</f>
        <v>5.5908513341804321E-2</v>
      </c>
      <c r="W2524" s="74">
        <f>Assumps!$B$343*HLOOKUP(W$6,Assumps!$D$344:$W$349,$B2524+3)*HLOOKUP(W$6,Assumps!$D$344:$W$346,$C2524+1)*HLOOKUP(W$6,Assumps!$D$344:$W$355,$D2524+6)*HLOOKUP(W$6,Assumps!$D$344:$W$360,12+$C$2499)</f>
        <v>5.0285714285714288E-2</v>
      </c>
      <c r="X2524" s="74">
        <f>Assumps!$B$343*HLOOKUP(X$6,Assumps!$D$344:$W$349,$B2524+3)*HLOOKUP(X$6,Assumps!$D$344:$W$346,$C2524+1)*HLOOKUP(X$6,Assumps!$D$344:$W$355,$D2524+6)*HLOOKUP(X$6,Assumps!$D$344:$W$360,12+$C$2499)</f>
        <v>5.0285714285714288E-2</v>
      </c>
      <c r="Y2524" s="74">
        <f>Assumps!$B$343*HLOOKUP(Y$6,Assumps!$D$344:$W$349,$B2524+3)*HLOOKUP(Y$6,Assumps!$D$344:$W$346,$C2524+1)*HLOOKUP(Y$6,Assumps!$D$344:$W$355,$D2524+6)*HLOOKUP(Y$6,Assumps!$D$344:$W$360,12+$C$2499)</f>
        <v>5.0285714285714288E-2</v>
      </c>
      <c r="Z2524" s="74">
        <f>Assumps!$B$343*HLOOKUP(Z$6,Assumps!$D$344:$W$349,$B2524+3)*HLOOKUP(Z$6,Assumps!$D$344:$W$346,$C2524+1)*HLOOKUP(Z$6,Assumps!$D$344:$W$355,$D2524+6)*HLOOKUP(Z$6,Assumps!$D$344:$W$360,12+$C$2499)</f>
        <v>5.0285714285714288E-2</v>
      </c>
      <c r="AA2524" s="74">
        <f>Assumps!$B$343*HLOOKUP(AA$6,Assumps!$D$344:$W$349,$B2524+3)*HLOOKUP(AA$6,Assumps!$D$344:$W$346,$C2524+1)*HLOOKUP(AA$6,Assumps!$D$344:$W$355,$D2524+6)*HLOOKUP(AA$6,Assumps!$D$344:$W$360,12+$C$2499)</f>
        <v>0.11087420042643924</v>
      </c>
      <c r="AB2524" s="74">
        <f>Assumps!$B$343*HLOOKUP(AB$6,Assumps!$D$344:$W$349,$B2524+3)*HLOOKUP(AB$6,Assumps!$D$344:$W$346,$C2524+1)*HLOOKUP(AB$6,Assumps!$D$344:$W$355,$D2524+6)*HLOOKUP(AB$6,Assumps!$D$344:$W$360,12+$C$2499)</f>
        <v>0.11087420042643924</v>
      </c>
      <c r="AC2524" s="74">
        <f>Assumps!$B$343*HLOOKUP(AC$6,Assumps!$D$344:$W$349,$B2524+3)*HLOOKUP(AC$6,Assumps!$D$344:$W$346,$C2524+1)*HLOOKUP(AC$6,Assumps!$D$344:$W$355,$D2524+6)*HLOOKUP(AC$6,Assumps!$D$344:$W$360,12+$C$2499)</f>
        <v>0.11087420042643924</v>
      </c>
      <c r="AD2524" s="74">
        <f>Assumps!$B$343*HLOOKUP(AD$6,Assumps!$D$344:$W$349,$B2524+3)*HLOOKUP(AD$6,Assumps!$D$344:$W$346,$C2524+1)*HLOOKUP(AD$6,Assumps!$D$344:$W$355,$D2524+6)*HLOOKUP(AD$6,Assumps!$D$344:$W$360,12+$C$2499)</f>
        <v>0.11087420042643924</v>
      </c>
      <c r="AE2524" s="74">
        <f>Assumps!$B$343*HLOOKUP(AE$6,Assumps!$D$344:$W$349,$B2524+3)*HLOOKUP(AE$6,Assumps!$D$344:$W$346,$C2524+1)*HLOOKUP(AE$6,Assumps!$D$344:$W$355,$D2524+6)*HLOOKUP(AE$6,Assumps!$D$344:$W$360,12+$C$2499)</f>
        <v>0.13307240704500978</v>
      </c>
      <c r="AF2524" s="74">
        <f>Assumps!$B$343*HLOOKUP(AF$6,Assumps!$D$344:$W$349,$B2524+3)*HLOOKUP(AF$6,Assumps!$D$344:$W$346,$C2524+1)*HLOOKUP(AF$6,Assumps!$D$344:$W$355,$D2524+6)*HLOOKUP(AF$6,Assumps!$D$344:$W$360,12+$C$2499)</f>
        <v>0.13307240704500978</v>
      </c>
      <c r="AG2524" s="74">
        <f>Assumps!$B$343*HLOOKUP(AG$6,Assumps!$D$344:$W$349,$B2524+3)*HLOOKUP(AG$6,Assumps!$D$344:$W$346,$C2524+1)*HLOOKUP(AG$6,Assumps!$D$344:$W$355,$D2524+6)*HLOOKUP(AG$6,Assumps!$D$344:$W$360,12+$C$2499)</f>
        <v>0.13307240704500978</v>
      </c>
      <c r="AH2524" s="74">
        <f>Assumps!$B$343*HLOOKUP(AH$6,Assumps!$D$344:$W$349,$B2524+3)*HLOOKUP(AH$6,Assumps!$D$344:$W$346,$C2524+1)*HLOOKUP(AH$6,Assumps!$D$344:$W$355,$D2524+6)*HLOOKUP(AH$6,Assumps!$D$344:$W$360,12+$C$2499)</f>
        <v>0.13307240704500978</v>
      </c>
      <c r="AI2524" s="74">
        <f>Assumps!$B$343*HLOOKUP(AI$6,Assumps!$D$344:$W$349,$B2524+3)*HLOOKUP(AI$6,Assumps!$D$344:$W$346,$C2524+1)*HLOOKUP(AI$6,Assumps!$D$344:$W$355,$D2524+6)*HLOOKUP(AI$6,Assumps!$D$344:$W$360,12+$C$2499)</f>
        <v>9.5890410958904104E-2</v>
      </c>
      <c r="AJ2524" s="74">
        <f>Assumps!$B$343*HLOOKUP(AJ$6,Assumps!$D$344:$W$349,$B2524+3)*HLOOKUP(AJ$6,Assumps!$D$344:$W$346,$C2524+1)*HLOOKUP(AJ$6,Assumps!$D$344:$W$355,$D2524+6)*HLOOKUP(AJ$6,Assumps!$D$344:$W$360,12+$C$2499)</f>
        <v>9.5890410958904104E-2</v>
      </c>
      <c r="AK2524" s="74">
        <f>Assumps!$B$343*HLOOKUP(AK$6,Assumps!$D$344:$W$349,$B2524+3)*HLOOKUP(AK$6,Assumps!$D$344:$W$346,$C2524+1)*HLOOKUP(AK$6,Assumps!$D$344:$W$355,$D2524+6)*HLOOKUP(AK$6,Assumps!$D$344:$W$360,12+$C$2499)</f>
        <v>9.5890410958904104E-2</v>
      </c>
      <c r="AL2524" s="74">
        <f>Assumps!$B$343*HLOOKUP(AL$6,Assumps!$D$344:$W$349,$B2524+3)*HLOOKUP(AL$6,Assumps!$D$344:$W$346,$C2524+1)*HLOOKUP(AL$6,Assumps!$D$344:$W$355,$D2524+6)*HLOOKUP(AL$6,Assumps!$D$344:$W$360,12+$C$2499)</f>
        <v>9.5890410958904104E-2</v>
      </c>
      <c r="AM2524" s="74">
        <f>Assumps!$B$343*HLOOKUP(AM$6,Assumps!$D$344:$W$349,$B2524+3)*HLOOKUP(AM$6,Assumps!$D$344:$W$346,$C2524+1)*HLOOKUP(AM$6,Assumps!$D$344:$W$355,$D2524+6)*HLOOKUP(AM$6,Assumps!$D$344:$W$360,12+$C$2499)</f>
        <v>0.11327900614345104</v>
      </c>
      <c r="AN2524" s="74">
        <f>Assumps!$B$343*HLOOKUP(AN$6,Assumps!$D$344:$W$349,$B2524+3)*HLOOKUP(AN$6,Assumps!$D$344:$W$346,$C2524+1)*HLOOKUP(AN$6,Assumps!$D$344:$W$355,$D2524+6)*HLOOKUP(AN$6,Assumps!$D$344:$W$360,12+$C$2499)</f>
        <v>0.11327900614345104</v>
      </c>
      <c r="AO2524" s="74">
        <f>Assumps!$B$343*HLOOKUP(AO$6,Assumps!$D$344:$W$349,$B2524+3)*HLOOKUP(AO$6,Assumps!$D$344:$W$346,$C2524+1)*HLOOKUP(AO$6,Assumps!$D$344:$W$355,$D2524+6)*HLOOKUP(AO$6,Assumps!$D$344:$W$360,12+$C$2499)</f>
        <v>0.11327900614345104</v>
      </c>
      <c r="AP2524" s="74">
        <f>Assumps!$B$343*HLOOKUP(AP$6,Assumps!$D$344:$W$349,$B2524+3)*HLOOKUP(AP$6,Assumps!$D$344:$W$346,$C2524+1)*HLOOKUP(AP$6,Assumps!$D$344:$W$355,$D2524+6)*HLOOKUP(AP$6,Assumps!$D$344:$W$360,12+$C$2499)</f>
        <v>0.11327900614345104</v>
      </c>
      <c r="AQ2524" s="74">
        <f>Assumps!$B$343*HLOOKUP(AQ$6,Assumps!$D$344:$W$349,$B2524+3)*HLOOKUP(AQ$6,Assumps!$D$344:$W$346,$C2524+1)*HLOOKUP(AQ$6,Assumps!$D$344:$W$355,$D2524+6)*HLOOKUP(AQ$6,Assumps!$D$344:$W$360,12+$C$2499)</f>
        <v>0.11327900614345104</v>
      </c>
      <c r="AR2524" s="74">
        <f>Assumps!$B$343*HLOOKUP(AR$6,Assumps!$D$344:$W$349,$B2524+3)*HLOOKUP(AR$6,Assumps!$D$344:$W$346,$C2524+1)*HLOOKUP(AR$6,Assumps!$D$344:$W$355,$D2524+6)*HLOOKUP(AR$6,Assumps!$D$344:$W$360,12+$C$2499)</f>
        <v>0.11327900614345104</v>
      </c>
      <c r="AS2524" s="74">
        <f>Assumps!$B$343*HLOOKUP(AS$6,Assumps!$D$344:$W$349,$B2524+3)*HLOOKUP(AS$6,Assumps!$D$344:$W$346,$C2524+1)*HLOOKUP(AS$6,Assumps!$D$344:$W$355,$D2524+6)*HLOOKUP(AS$6,Assumps!$D$344:$W$360,12+$C$2499)</f>
        <v>0.11327900614345104</v>
      </c>
      <c r="AT2524" s="74">
        <f>Assumps!$B$343*HLOOKUP(AT$6,Assumps!$D$344:$W$349,$B2524+3)*HLOOKUP(AT$6,Assumps!$D$344:$W$346,$C2524+1)*HLOOKUP(AT$6,Assumps!$D$344:$W$355,$D2524+6)*HLOOKUP(AT$6,Assumps!$D$344:$W$360,12+$C$2499)</f>
        <v>0.11327900614345104</v>
      </c>
      <c r="AU2524" s="74">
        <f>Assumps!$B$343*HLOOKUP(AU$6,Assumps!$D$344:$W$349,$B2524+3)*HLOOKUP(AU$6,Assumps!$D$344:$W$346,$C2524+1)*HLOOKUP(AU$6,Assumps!$D$344:$W$355,$D2524+6)*HLOOKUP(AU$6,Assumps!$D$344:$W$360,12+$C$2499)</f>
        <v>0.11327900614345104</v>
      </c>
      <c r="AV2524" s="74">
        <f>Assumps!$B$343*HLOOKUP(AV$6,Assumps!$D$344:$W$349,$B2524+3)*HLOOKUP(AV$6,Assumps!$D$344:$W$346,$C2524+1)*HLOOKUP(AV$6,Assumps!$D$344:$W$355,$D2524+6)*HLOOKUP(AV$6,Assumps!$D$344:$W$360,12+$C$2499)</f>
        <v>0.11327900614345104</v>
      </c>
      <c r="AW2524" s="74">
        <f>Assumps!$B$343*HLOOKUP(AW$6,Assumps!$D$344:$W$349,$B2524+3)*HLOOKUP(AW$6,Assumps!$D$344:$W$346,$C2524+1)*HLOOKUP(AW$6,Assumps!$D$344:$W$355,$D2524+6)*HLOOKUP(AW$6,Assumps!$D$344:$W$360,12+$C$2499)</f>
        <v>0.11327900614345104</v>
      </c>
      <c r="AX2524" s="74">
        <f>Assumps!$B$343*HLOOKUP(AX$6,Assumps!$D$344:$W$349,$B2524+3)*HLOOKUP(AX$6,Assumps!$D$344:$W$346,$C2524+1)*HLOOKUP(AX$6,Assumps!$D$344:$W$355,$D2524+6)*HLOOKUP(AX$6,Assumps!$D$344:$W$360,12+$C$2499)</f>
        <v>0.11327900614345104</v>
      </c>
      <c r="AY2524" s="74">
        <f>Assumps!$B$343*HLOOKUP(AY$6,Assumps!$D$344:$W$349,$B2524+3)*HLOOKUP(AY$6,Assumps!$D$344:$W$346,$C2524+1)*HLOOKUP(AY$6,Assumps!$D$344:$W$355,$D2524+6)*HLOOKUP(AY$6,Assumps!$D$344:$W$360,12+$C$2499)</f>
        <v>0.11327900614345104</v>
      </c>
      <c r="AZ2524" s="74">
        <f>Assumps!$B$343*HLOOKUP(AZ$6,Assumps!$D$344:$W$349,$B2524+3)*HLOOKUP(AZ$6,Assumps!$D$344:$W$346,$C2524+1)*HLOOKUP(AZ$6,Assumps!$D$344:$W$355,$D2524+6)*HLOOKUP(AZ$6,Assumps!$D$344:$W$360,12+$C$2499)</f>
        <v>0.11327900614345104</v>
      </c>
      <c r="BA2524" s="74">
        <f>Assumps!$B$343*HLOOKUP(BA$6,Assumps!$D$344:$W$349,$B2524+3)*HLOOKUP(BA$6,Assumps!$D$344:$W$346,$C2524+1)*HLOOKUP(BA$6,Assumps!$D$344:$W$355,$D2524+6)*HLOOKUP(BA$6,Assumps!$D$344:$W$360,12+$C$2499)</f>
        <v>0.11327900614345104</v>
      </c>
      <c r="BB2524" s="74">
        <f>Assumps!$B$343*HLOOKUP(BB$6,Assumps!$D$344:$W$349,$B2524+3)*HLOOKUP(BB$6,Assumps!$D$344:$W$346,$C2524+1)*HLOOKUP(BB$6,Assumps!$D$344:$W$355,$D2524+6)*HLOOKUP(BB$6,Assumps!$D$344:$W$360,12+$C$2499)</f>
        <v>0.11327900614345104</v>
      </c>
      <c r="BC2524" s="74">
        <f>Assumps!$B$343*HLOOKUP(BC$6,Assumps!$D$344:$W$349,$B2524+3)*HLOOKUP(BC$6,Assumps!$D$344:$W$346,$C2524+1)*HLOOKUP(BC$6,Assumps!$D$344:$W$355,$D2524+6)*HLOOKUP(BC$6,Assumps!$D$344:$W$360,12+$C$2499)</f>
        <v>0.11327900614345104</v>
      </c>
      <c r="BD2524" s="74">
        <f>Assumps!$B$343*HLOOKUP(BD$6,Assumps!$D$344:$W$349,$B2524+3)*HLOOKUP(BD$6,Assumps!$D$344:$W$346,$C2524+1)*HLOOKUP(BD$6,Assumps!$D$344:$W$355,$D2524+6)*HLOOKUP(BD$6,Assumps!$D$344:$W$360,12+$C$2499)</f>
        <v>0.11327900614345104</v>
      </c>
      <c r="BE2524" s="74">
        <f>Assumps!$B$343*HLOOKUP(BE$6,Assumps!$D$344:$W$349,$B2524+3)*HLOOKUP(BE$6,Assumps!$D$344:$W$346,$C2524+1)*HLOOKUP(BE$6,Assumps!$D$344:$W$355,$D2524+6)*HLOOKUP(BE$6,Assumps!$D$344:$W$360,12+$C$2499)</f>
        <v>0.11327900614345104</v>
      </c>
      <c r="BF2524" s="74">
        <f>Assumps!$B$343*HLOOKUP(BF$6,Assumps!$D$344:$W$349,$B2524+3)*HLOOKUP(BF$6,Assumps!$D$344:$W$346,$C2524+1)*HLOOKUP(BF$6,Assumps!$D$344:$W$355,$D2524+6)*HLOOKUP(BF$6,Assumps!$D$344:$W$360,12+$C$2499)</f>
        <v>0.11327900614345104</v>
      </c>
      <c r="BG2524" s="74">
        <f>Assumps!$B$343*HLOOKUP(BG$6,Assumps!$D$344:$W$349,$B2524+3)*HLOOKUP(BG$6,Assumps!$D$344:$W$346,$C2524+1)*HLOOKUP(BG$6,Assumps!$D$344:$W$355,$D2524+6)*HLOOKUP(BG$6,Assumps!$D$344:$W$360,12+$C$2499)</f>
        <v>0.11327900614345104</v>
      </c>
      <c r="BH2524" s="74">
        <f>Assumps!$B$343*HLOOKUP(BH$6,Assumps!$D$344:$W$349,$B2524+3)*HLOOKUP(BH$6,Assumps!$D$344:$W$346,$C2524+1)*HLOOKUP(BH$6,Assumps!$D$344:$W$355,$D2524+6)*HLOOKUP(BH$6,Assumps!$D$344:$W$360,12+$C$2499)</f>
        <v>0.11327900614345104</v>
      </c>
      <c r="BI2524" s="74">
        <f>Assumps!$B$343*HLOOKUP(BI$6,Assumps!$D$344:$W$349,$B2524+3)*HLOOKUP(BI$6,Assumps!$D$344:$W$346,$C2524+1)*HLOOKUP(BI$6,Assumps!$D$344:$W$355,$D2524+6)*HLOOKUP(BI$6,Assumps!$D$344:$W$360,12+$C$2499)</f>
        <v>0.11327900614345104</v>
      </c>
      <c r="BJ2524" s="74">
        <f>Assumps!$B$343*HLOOKUP(BJ$6,Assumps!$D$344:$W$349,$B2524+3)*HLOOKUP(BJ$6,Assumps!$D$344:$W$346,$C2524+1)*HLOOKUP(BJ$6,Assumps!$D$344:$W$355,$D2524+6)*HLOOKUP(BJ$6,Assumps!$D$344:$W$360,12+$C$2499)</f>
        <v>0.11327900614345104</v>
      </c>
      <c r="BK2524" s="74">
        <f>Assumps!$B$343*HLOOKUP(BK$6,Assumps!$D$344:$W$349,$B2524+3)*HLOOKUP(BK$6,Assumps!$D$344:$W$346,$C2524+1)*HLOOKUP(BK$6,Assumps!$D$344:$W$355,$D2524+6)*HLOOKUP(BK$6,Assumps!$D$344:$W$360,12+$C$2499)</f>
        <v>0.11327900614345104</v>
      </c>
      <c r="BL2524" s="74">
        <f>Assumps!$B$343*HLOOKUP(BL$6,Assumps!$D$344:$W$349,$B2524+3)*HLOOKUP(BL$6,Assumps!$D$344:$W$346,$C2524+1)*HLOOKUP(BL$6,Assumps!$D$344:$W$355,$D2524+6)*HLOOKUP(BL$6,Assumps!$D$344:$W$360,12+$C$2499)</f>
        <v>0.11327900614345104</v>
      </c>
      <c r="BM2524" s="74">
        <f>Assumps!$B$343*HLOOKUP(BM$6,Assumps!$D$344:$W$349,$B2524+3)*HLOOKUP(BM$6,Assumps!$D$344:$W$346,$C2524+1)*HLOOKUP(BM$6,Assumps!$D$344:$W$355,$D2524+6)*HLOOKUP(BM$6,Assumps!$D$344:$W$360,12+$C$2499)</f>
        <v>0.11327900614345104</v>
      </c>
      <c r="BN2524" s="74">
        <f>Assumps!$B$343*HLOOKUP(BN$6,Assumps!$D$344:$W$349,$B2524+3)*HLOOKUP(BN$6,Assumps!$D$344:$W$346,$C2524+1)*HLOOKUP(BN$6,Assumps!$D$344:$W$355,$D2524+6)*HLOOKUP(BN$6,Assumps!$D$344:$W$360,12+$C$2499)</f>
        <v>0.11327900614345104</v>
      </c>
      <c r="BO2524" s="74">
        <f>Assumps!$B$343*HLOOKUP(BO$6,Assumps!$D$344:$W$349,$B2524+3)*HLOOKUP(BO$6,Assumps!$D$344:$W$346,$C2524+1)*HLOOKUP(BO$6,Assumps!$D$344:$W$355,$D2524+6)*HLOOKUP(BO$6,Assumps!$D$344:$W$360,12+$C$2499)</f>
        <v>0.11327900614345104</v>
      </c>
      <c r="BP2524" s="74">
        <f>Assumps!$B$343*HLOOKUP(BP$6,Assumps!$D$344:$W$349,$B2524+3)*HLOOKUP(BP$6,Assumps!$D$344:$W$346,$C2524+1)*HLOOKUP(BP$6,Assumps!$D$344:$W$355,$D2524+6)*HLOOKUP(BP$6,Assumps!$D$344:$W$360,12+$C$2499)</f>
        <v>0.11327900614345104</v>
      </c>
      <c r="BQ2524" s="74">
        <f>Assumps!$B$343*HLOOKUP(BQ$6,Assumps!$D$344:$W$349,$B2524+3)*HLOOKUP(BQ$6,Assumps!$D$344:$W$346,$C2524+1)*HLOOKUP(BQ$6,Assumps!$D$344:$W$355,$D2524+6)*HLOOKUP(BQ$6,Assumps!$D$344:$W$360,12+$C$2499)</f>
        <v>0.11327900614345104</v>
      </c>
      <c r="BR2524" s="74">
        <f>Assumps!$B$343*HLOOKUP(BR$6,Assumps!$D$344:$W$349,$B2524+3)*HLOOKUP(BR$6,Assumps!$D$344:$W$346,$C2524+1)*HLOOKUP(BR$6,Assumps!$D$344:$W$355,$D2524+6)*HLOOKUP(BR$6,Assumps!$D$344:$W$360,12+$C$2499)</f>
        <v>0.11327900614345104</v>
      </c>
      <c r="BS2524" s="74">
        <f>Assumps!$B$343*HLOOKUP(BS$6,Assumps!$D$344:$W$349,$B2524+3)*HLOOKUP(BS$6,Assumps!$D$344:$W$346,$C2524+1)*HLOOKUP(BS$6,Assumps!$D$344:$W$355,$D2524+6)*HLOOKUP(BS$6,Assumps!$D$344:$W$360,12+$C$2499)</f>
        <v>0.11327900614345104</v>
      </c>
      <c r="BT2524" s="74">
        <f>Assumps!$B$343*HLOOKUP(BT$6,Assumps!$D$344:$W$349,$B2524+3)*HLOOKUP(BT$6,Assumps!$D$344:$W$346,$C2524+1)*HLOOKUP(BT$6,Assumps!$D$344:$W$355,$D2524+6)*HLOOKUP(BT$6,Assumps!$D$344:$W$360,12+$C$2499)</f>
        <v>0.11327900614345104</v>
      </c>
      <c r="BU2524" s="74">
        <f>Assumps!$B$343*HLOOKUP(BU$6,Assumps!$D$344:$W$349,$B2524+3)*HLOOKUP(BU$6,Assumps!$D$344:$W$346,$C2524+1)*HLOOKUP(BU$6,Assumps!$D$344:$W$355,$D2524+6)*HLOOKUP(BU$6,Assumps!$D$344:$W$360,12+$C$2499)</f>
        <v>0.11327900614345104</v>
      </c>
      <c r="BV2524" s="74">
        <f>Assumps!$B$343*HLOOKUP(BV$6,Assumps!$D$344:$W$349,$B2524+3)*HLOOKUP(BV$6,Assumps!$D$344:$W$346,$C2524+1)*HLOOKUP(BV$6,Assumps!$D$344:$W$355,$D2524+6)*HLOOKUP(BV$6,Assumps!$D$344:$W$360,12+$C$2499)</f>
        <v>0.11327900614345104</v>
      </c>
      <c r="BW2524" s="74">
        <f>Assumps!$B$343*HLOOKUP(BW$6,Assumps!$D$344:$W$349,$B2524+3)*HLOOKUP(BW$6,Assumps!$D$344:$W$346,$C2524+1)*HLOOKUP(BW$6,Assumps!$D$344:$W$355,$D2524+6)*HLOOKUP(BW$6,Assumps!$D$344:$W$360,12+$C$2499)</f>
        <v>0.11327900614345104</v>
      </c>
      <c r="BX2524" s="74">
        <f>Assumps!$B$343*HLOOKUP(BX$6,Assumps!$D$344:$W$349,$B2524+3)*HLOOKUP(BX$6,Assumps!$D$344:$W$346,$C2524+1)*HLOOKUP(BX$6,Assumps!$D$344:$W$355,$D2524+6)*HLOOKUP(BX$6,Assumps!$D$344:$W$360,12+$C$2499)</f>
        <v>0.11327900614345104</v>
      </c>
      <c r="BY2524" s="74">
        <f>Assumps!$B$343*HLOOKUP(BY$6,Assumps!$D$344:$W$349,$B2524+3)*HLOOKUP(BY$6,Assumps!$D$344:$W$346,$C2524+1)*HLOOKUP(BY$6,Assumps!$D$344:$W$355,$D2524+6)*HLOOKUP(BY$6,Assumps!$D$344:$W$360,12+$C$2499)</f>
        <v>0.11327900614345104</v>
      </c>
      <c r="BZ2524" s="74">
        <f>Assumps!$B$343*HLOOKUP(BZ$6,Assumps!$D$344:$W$349,$B2524+3)*HLOOKUP(BZ$6,Assumps!$D$344:$W$346,$C2524+1)*HLOOKUP(BZ$6,Assumps!$D$344:$W$355,$D2524+6)*HLOOKUP(BZ$6,Assumps!$D$344:$W$360,12+$C$2499)</f>
        <v>0.11327900614345104</v>
      </c>
      <c r="CA2524" s="74">
        <f>Assumps!$B$343*HLOOKUP(CA$6,Assumps!$D$344:$W$349,$B2524+3)*HLOOKUP(CA$6,Assumps!$D$344:$W$346,$C2524+1)*HLOOKUP(CA$6,Assumps!$D$344:$W$355,$D2524+6)*HLOOKUP(CA$6,Assumps!$D$344:$W$360,12+$C$2499)</f>
        <v>0.11327900614345104</v>
      </c>
      <c r="CB2524" s="74">
        <f>Assumps!$B$343*HLOOKUP(CB$6,Assumps!$D$344:$W$349,$B2524+3)*HLOOKUP(CB$6,Assumps!$D$344:$W$346,$C2524+1)*HLOOKUP(CB$6,Assumps!$D$344:$W$355,$D2524+6)*HLOOKUP(CB$6,Assumps!$D$344:$W$360,12+$C$2499)</f>
        <v>0.11327900614345104</v>
      </c>
      <c r="CC2524" s="74">
        <f>Assumps!$B$343*HLOOKUP(CC$6,Assumps!$D$344:$W$349,$B2524+3)*HLOOKUP(CC$6,Assumps!$D$344:$W$346,$C2524+1)*HLOOKUP(CC$6,Assumps!$D$344:$W$355,$D2524+6)*HLOOKUP(CC$6,Assumps!$D$344:$W$360,12+$C$2499)</f>
        <v>0.11327900614345104</v>
      </c>
      <c r="CD2524" s="74">
        <f>Assumps!$B$343*HLOOKUP(CD$6,Assumps!$D$344:$W$349,$B2524+3)*HLOOKUP(CD$6,Assumps!$D$344:$W$346,$C2524+1)*HLOOKUP(CD$6,Assumps!$D$344:$W$355,$D2524+6)*HLOOKUP(CD$6,Assumps!$D$344:$W$360,12+$C$2499)</f>
        <v>0.11327900614345104</v>
      </c>
      <c r="CE2524" s="74">
        <f>Assumps!$B$343*HLOOKUP(CE$6,Assumps!$D$344:$W$349,$B2524+3)*HLOOKUP(CE$6,Assumps!$D$344:$W$346,$C2524+1)*HLOOKUP(CE$6,Assumps!$D$344:$W$355,$D2524+6)*HLOOKUP(CE$6,Assumps!$D$344:$W$360,12+$C$2499)</f>
        <v>0.11327900614345104</v>
      </c>
      <c r="CF2524" s="74">
        <f>Assumps!$B$343*HLOOKUP(CF$6,Assumps!$D$344:$W$349,$B2524+3)*HLOOKUP(CF$6,Assumps!$D$344:$W$346,$C2524+1)*HLOOKUP(CF$6,Assumps!$D$344:$W$355,$D2524+6)*HLOOKUP(CF$6,Assumps!$D$344:$W$360,12+$C$2499)</f>
        <v>0.11327900614345104</v>
      </c>
      <c r="CG2524" s="74">
        <f>Assumps!$B$343*HLOOKUP(CG$6,Assumps!$D$344:$W$349,$B2524+3)*HLOOKUP(CG$6,Assumps!$D$344:$W$346,$C2524+1)*HLOOKUP(CG$6,Assumps!$D$344:$W$355,$D2524+6)*HLOOKUP(CG$6,Assumps!$D$344:$W$360,12+$C$2499)</f>
        <v>0.11327900614345104</v>
      </c>
      <c r="CH2524" s="74">
        <f>Assumps!$B$343*HLOOKUP(CH$6,Assumps!$D$344:$W$349,$B2524+3)*HLOOKUP(CH$6,Assumps!$D$344:$W$346,$C2524+1)*HLOOKUP(CH$6,Assumps!$D$344:$W$355,$D2524+6)*HLOOKUP(CH$6,Assumps!$D$344:$W$360,12+$C$2499)</f>
        <v>0.11327900614345104</v>
      </c>
    </row>
    <row r="2525" spans="2:86">
      <c r="B2525" s="20">
        <v>3</v>
      </c>
      <c r="C2525" s="20">
        <v>2</v>
      </c>
      <c r="D2525" s="20">
        <v>1</v>
      </c>
      <c r="E2525" s="20">
        <v>321</v>
      </c>
      <c r="G2525" s="74">
        <f>Assumps!$B$343*HLOOKUP(G$6,Assumps!$D$344:$W$349,$B2525+3)*HLOOKUP(G$6,Assumps!$D$344:$W$346,$C2525+1)*HLOOKUP(G$6,Assumps!$D$344:$W$355,$D2525+6)*HLOOKUP(G$6,Assumps!$D$344:$W$360,12+$C$2499)</f>
        <v>0.18604651162790697</v>
      </c>
      <c r="H2525" s="74">
        <f>Assumps!$B$343*HLOOKUP(H$6,Assumps!$D$344:$W$349,$B2525+3)*HLOOKUP(H$6,Assumps!$D$344:$W$346,$C2525+1)*HLOOKUP(H$6,Assumps!$D$344:$W$355,$D2525+6)*HLOOKUP(H$6,Assumps!$D$344:$W$360,12+$C$2499)</f>
        <v>0.18604651162790697</v>
      </c>
      <c r="I2525" s="74">
        <f>Assumps!$B$343*HLOOKUP(I$6,Assumps!$D$344:$W$349,$B2525+3)*HLOOKUP(I$6,Assumps!$D$344:$W$346,$C2525+1)*HLOOKUP(I$6,Assumps!$D$344:$W$355,$D2525+6)*HLOOKUP(I$6,Assumps!$D$344:$W$360,12+$C$2499)</f>
        <v>0.18604651162790697</v>
      </c>
      <c r="J2525" s="74">
        <f>Assumps!$B$343*HLOOKUP(J$6,Assumps!$D$344:$W$349,$B2525+3)*HLOOKUP(J$6,Assumps!$D$344:$W$346,$C2525+1)*HLOOKUP(J$6,Assumps!$D$344:$W$355,$D2525+6)*HLOOKUP(J$6,Assumps!$D$344:$W$360,12+$C$2499)</f>
        <v>0.18604651162790697</v>
      </c>
      <c r="K2525" s="74">
        <f>Assumps!$B$343*HLOOKUP(K$6,Assumps!$D$344:$W$349,$B2525+3)*HLOOKUP(K$6,Assumps!$D$344:$W$346,$C2525+1)*HLOOKUP(K$6,Assumps!$D$344:$W$355,$D2525+6)*HLOOKUP(K$6,Assumps!$D$344:$W$360,12+$C$2499)</f>
        <v>0.13436692506459949</v>
      </c>
      <c r="L2525" s="74">
        <f>Assumps!$B$343*HLOOKUP(L$6,Assumps!$D$344:$W$349,$B2525+3)*HLOOKUP(L$6,Assumps!$D$344:$W$346,$C2525+1)*HLOOKUP(L$6,Assumps!$D$344:$W$355,$D2525+6)*HLOOKUP(L$6,Assumps!$D$344:$W$360,12+$C$2499)</f>
        <v>0.13436692506459949</v>
      </c>
      <c r="M2525" s="74">
        <f>Assumps!$B$343*HLOOKUP(M$6,Assumps!$D$344:$W$349,$B2525+3)*HLOOKUP(M$6,Assumps!$D$344:$W$346,$C2525+1)*HLOOKUP(M$6,Assumps!$D$344:$W$355,$D2525+6)*HLOOKUP(M$6,Assumps!$D$344:$W$360,12+$C$2499)</f>
        <v>0.13436692506459949</v>
      </c>
      <c r="N2525" s="74">
        <f>Assumps!$B$343*HLOOKUP(N$6,Assumps!$D$344:$W$349,$B2525+3)*HLOOKUP(N$6,Assumps!$D$344:$W$346,$C2525+1)*HLOOKUP(N$6,Assumps!$D$344:$W$355,$D2525+6)*HLOOKUP(N$6,Assumps!$D$344:$W$360,12+$C$2499)</f>
        <v>0.13436692506459949</v>
      </c>
      <c r="O2525" s="74">
        <f>Assumps!$B$343*HLOOKUP(O$6,Assumps!$D$344:$W$349,$B2525+3)*HLOOKUP(O$6,Assumps!$D$344:$W$346,$C2525+1)*HLOOKUP(O$6,Assumps!$D$344:$W$355,$D2525+6)*HLOOKUP(O$6,Assumps!$D$344:$W$360,12+$C$2499)</f>
        <v>6.6889632107023408E-2</v>
      </c>
      <c r="P2525" s="74">
        <f>Assumps!$B$343*HLOOKUP(P$6,Assumps!$D$344:$W$349,$B2525+3)*HLOOKUP(P$6,Assumps!$D$344:$W$346,$C2525+1)*HLOOKUP(P$6,Assumps!$D$344:$W$355,$D2525+6)*HLOOKUP(P$6,Assumps!$D$344:$W$360,12+$C$2499)</f>
        <v>6.6889632107023408E-2</v>
      </c>
      <c r="Q2525" s="74">
        <f>Assumps!$B$343*HLOOKUP(Q$6,Assumps!$D$344:$W$349,$B2525+3)*HLOOKUP(Q$6,Assumps!$D$344:$W$346,$C2525+1)*HLOOKUP(Q$6,Assumps!$D$344:$W$355,$D2525+6)*HLOOKUP(Q$6,Assumps!$D$344:$W$360,12+$C$2499)</f>
        <v>6.6889632107023408E-2</v>
      </c>
      <c r="R2525" s="74">
        <f>Assumps!$B$343*HLOOKUP(R$6,Assumps!$D$344:$W$349,$B2525+3)*HLOOKUP(R$6,Assumps!$D$344:$W$346,$C2525+1)*HLOOKUP(R$6,Assumps!$D$344:$W$355,$D2525+6)*HLOOKUP(R$6,Assumps!$D$344:$W$360,12+$C$2499)</f>
        <v>6.6889632107023408E-2</v>
      </c>
      <c r="S2525" s="74">
        <f>Assumps!$B$343*HLOOKUP(S$6,Assumps!$D$344:$W$349,$B2525+3)*HLOOKUP(S$6,Assumps!$D$344:$W$346,$C2525+1)*HLOOKUP(S$6,Assumps!$D$344:$W$355,$D2525+6)*HLOOKUP(S$6,Assumps!$D$344:$W$360,12+$C$2499)</f>
        <v>5.5908513341804321E-2</v>
      </c>
      <c r="T2525" s="74">
        <f>Assumps!$B$343*HLOOKUP(T$6,Assumps!$D$344:$W$349,$B2525+3)*HLOOKUP(T$6,Assumps!$D$344:$W$346,$C2525+1)*HLOOKUP(T$6,Assumps!$D$344:$W$355,$D2525+6)*HLOOKUP(T$6,Assumps!$D$344:$W$360,12+$C$2499)</f>
        <v>5.5908513341804321E-2</v>
      </c>
      <c r="U2525" s="74">
        <f>Assumps!$B$343*HLOOKUP(U$6,Assumps!$D$344:$W$349,$B2525+3)*HLOOKUP(U$6,Assumps!$D$344:$W$346,$C2525+1)*HLOOKUP(U$6,Assumps!$D$344:$W$355,$D2525+6)*HLOOKUP(U$6,Assumps!$D$344:$W$360,12+$C$2499)</f>
        <v>5.5908513341804321E-2</v>
      </c>
      <c r="V2525" s="74">
        <f>Assumps!$B$343*HLOOKUP(V$6,Assumps!$D$344:$W$349,$B2525+3)*HLOOKUP(V$6,Assumps!$D$344:$W$346,$C2525+1)*HLOOKUP(V$6,Assumps!$D$344:$W$355,$D2525+6)*HLOOKUP(V$6,Assumps!$D$344:$W$360,12+$C$2499)</f>
        <v>5.5908513341804321E-2</v>
      </c>
      <c r="W2525" s="74">
        <f>Assumps!$B$343*HLOOKUP(W$6,Assumps!$D$344:$W$349,$B2525+3)*HLOOKUP(W$6,Assumps!$D$344:$W$346,$C2525+1)*HLOOKUP(W$6,Assumps!$D$344:$W$355,$D2525+6)*HLOOKUP(W$6,Assumps!$D$344:$W$360,12+$C$2499)</f>
        <v>5.0285714285714288E-2</v>
      </c>
      <c r="X2525" s="74">
        <f>Assumps!$B$343*HLOOKUP(X$6,Assumps!$D$344:$W$349,$B2525+3)*HLOOKUP(X$6,Assumps!$D$344:$W$346,$C2525+1)*HLOOKUP(X$6,Assumps!$D$344:$W$355,$D2525+6)*HLOOKUP(X$6,Assumps!$D$344:$W$360,12+$C$2499)</f>
        <v>5.0285714285714288E-2</v>
      </c>
      <c r="Y2525" s="74">
        <f>Assumps!$B$343*HLOOKUP(Y$6,Assumps!$D$344:$W$349,$B2525+3)*HLOOKUP(Y$6,Assumps!$D$344:$W$346,$C2525+1)*HLOOKUP(Y$6,Assumps!$D$344:$W$355,$D2525+6)*HLOOKUP(Y$6,Assumps!$D$344:$W$360,12+$C$2499)</f>
        <v>5.0285714285714288E-2</v>
      </c>
      <c r="Z2525" s="74">
        <f>Assumps!$B$343*HLOOKUP(Z$6,Assumps!$D$344:$W$349,$B2525+3)*HLOOKUP(Z$6,Assumps!$D$344:$W$346,$C2525+1)*HLOOKUP(Z$6,Assumps!$D$344:$W$355,$D2525+6)*HLOOKUP(Z$6,Assumps!$D$344:$W$360,12+$C$2499)</f>
        <v>5.0285714285714288E-2</v>
      </c>
      <c r="AA2525" s="74">
        <f>Assumps!$B$343*HLOOKUP(AA$6,Assumps!$D$344:$W$349,$B2525+3)*HLOOKUP(AA$6,Assumps!$D$344:$W$346,$C2525+1)*HLOOKUP(AA$6,Assumps!$D$344:$W$355,$D2525+6)*HLOOKUP(AA$6,Assumps!$D$344:$W$360,12+$C$2499)</f>
        <v>0.11087420042643924</v>
      </c>
      <c r="AB2525" s="74">
        <f>Assumps!$B$343*HLOOKUP(AB$6,Assumps!$D$344:$W$349,$B2525+3)*HLOOKUP(AB$6,Assumps!$D$344:$W$346,$C2525+1)*HLOOKUP(AB$6,Assumps!$D$344:$W$355,$D2525+6)*HLOOKUP(AB$6,Assumps!$D$344:$W$360,12+$C$2499)</f>
        <v>0.11087420042643924</v>
      </c>
      <c r="AC2525" s="74">
        <f>Assumps!$B$343*HLOOKUP(AC$6,Assumps!$D$344:$W$349,$B2525+3)*HLOOKUP(AC$6,Assumps!$D$344:$W$346,$C2525+1)*HLOOKUP(AC$6,Assumps!$D$344:$W$355,$D2525+6)*HLOOKUP(AC$6,Assumps!$D$344:$W$360,12+$C$2499)</f>
        <v>0.11087420042643924</v>
      </c>
      <c r="AD2525" s="74">
        <f>Assumps!$B$343*HLOOKUP(AD$6,Assumps!$D$344:$W$349,$B2525+3)*HLOOKUP(AD$6,Assumps!$D$344:$W$346,$C2525+1)*HLOOKUP(AD$6,Assumps!$D$344:$W$355,$D2525+6)*HLOOKUP(AD$6,Assumps!$D$344:$W$360,12+$C$2499)</f>
        <v>0.11087420042643924</v>
      </c>
      <c r="AE2525" s="74">
        <f>Assumps!$B$343*HLOOKUP(AE$6,Assumps!$D$344:$W$349,$B2525+3)*HLOOKUP(AE$6,Assumps!$D$344:$W$346,$C2525+1)*HLOOKUP(AE$6,Assumps!$D$344:$W$355,$D2525+6)*HLOOKUP(AE$6,Assumps!$D$344:$W$360,12+$C$2499)</f>
        <v>0.13307240704500978</v>
      </c>
      <c r="AF2525" s="74">
        <f>Assumps!$B$343*HLOOKUP(AF$6,Assumps!$D$344:$W$349,$B2525+3)*HLOOKUP(AF$6,Assumps!$D$344:$W$346,$C2525+1)*HLOOKUP(AF$6,Assumps!$D$344:$W$355,$D2525+6)*HLOOKUP(AF$6,Assumps!$D$344:$W$360,12+$C$2499)</f>
        <v>0.13307240704500978</v>
      </c>
      <c r="AG2525" s="74">
        <f>Assumps!$B$343*HLOOKUP(AG$6,Assumps!$D$344:$W$349,$B2525+3)*HLOOKUP(AG$6,Assumps!$D$344:$W$346,$C2525+1)*HLOOKUP(AG$6,Assumps!$D$344:$W$355,$D2525+6)*HLOOKUP(AG$6,Assumps!$D$344:$W$360,12+$C$2499)</f>
        <v>0.13307240704500978</v>
      </c>
      <c r="AH2525" s="74">
        <f>Assumps!$B$343*HLOOKUP(AH$6,Assumps!$D$344:$W$349,$B2525+3)*HLOOKUP(AH$6,Assumps!$D$344:$W$346,$C2525+1)*HLOOKUP(AH$6,Assumps!$D$344:$W$355,$D2525+6)*HLOOKUP(AH$6,Assumps!$D$344:$W$360,12+$C$2499)</f>
        <v>0.13307240704500978</v>
      </c>
      <c r="AI2525" s="74">
        <f>Assumps!$B$343*HLOOKUP(AI$6,Assumps!$D$344:$W$349,$B2525+3)*HLOOKUP(AI$6,Assumps!$D$344:$W$346,$C2525+1)*HLOOKUP(AI$6,Assumps!$D$344:$W$355,$D2525+6)*HLOOKUP(AI$6,Assumps!$D$344:$W$360,12+$C$2499)</f>
        <v>9.5890410958904104E-2</v>
      </c>
      <c r="AJ2525" s="74">
        <f>Assumps!$B$343*HLOOKUP(AJ$6,Assumps!$D$344:$W$349,$B2525+3)*HLOOKUP(AJ$6,Assumps!$D$344:$W$346,$C2525+1)*HLOOKUP(AJ$6,Assumps!$D$344:$W$355,$D2525+6)*HLOOKUP(AJ$6,Assumps!$D$344:$W$360,12+$C$2499)</f>
        <v>9.5890410958904104E-2</v>
      </c>
      <c r="AK2525" s="74">
        <f>Assumps!$B$343*HLOOKUP(AK$6,Assumps!$D$344:$W$349,$B2525+3)*HLOOKUP(AK$6,Assumps!$D$344:$W$346,$C2525+1)*HLOOKUP(AK$6,Assumps!$D$344:$W$355,$D2525+6)*HLOOKUP(AK$6,Assumps!$D$344:$W$360,12+$C$2499)</f>
        <v>9.5890410958904104E-2</v>
      </c>
      <c r="AL2525" s="74">
        <f>Assumps!$B$343*HLOOKUP(AL$6,Assumps!$D$344:$W$349,$B2525+3)*HLOOKUP(AL$6,Assumps!$D$344:$W$346,$C2525+1)*HLOOKUP(AL$6,Assumps!$D$344:$W$355,$D2525+6)*HLOOKUP(AL$6,Assumps!$D$344:$W$360,12+$C$2499)</f>
        <v>9.5890410958904104E-2</v>
      </c>
      <c r="AM2525" s="74">
        <f>Assumps!$B$343*HLOOKUP(AM$6,Assumps!$D$344:$W$349,$B2525+3)*HLOOKUP(AM$6,Assumps!$D$344:$W$346,$C2525+1)*HLOOKUP(AM$6,Assumps!$D$344:$W$355,$D2525+6)*HLOOKUP(AM$6,Assumps!$D$344:$W$360,12+$C$2499)</f>
        <v>0.11327900614345104</v>
      </c>
      <c r="AN2525" s="74">
        <f>Assumps!$B$343*HLOOKUP(AN$6,Assumps!$D$344:$W$349,$B2525+3)*HLOOKUP(AN$6,Assumps!$D$344:$W$346,$C2525+1)*HLOOKUP(AN$6,Assumps!$D$344:$W$355,$D2525+6)*HLOOKUP(AN$6,Assumps!$D$344:$W$360,12+$C$2499)</f>
        <v>0.11327900614345104</v>
      </c>
      <c r="AO2525" s="74">
        <f>Assumps!$B$343*HLOOKUP(AO$6,Assumps!$D$344:$W$349,$B2525+3)*HLOOKUP(AO$6,Assumps!$D$344:$W$346,$C2525+1)*HLOOKUP(AO$6,Assumps!$D$344:$W$355,$D2525+6)*HLOOKUP(AO$6,Assumps!$D$344:$W$360,12+$C$2499)</f>
        <v>0.11327900614345104</v>
      </c>
      <c r="AP2525" s="74">
        <f>Assumps!$B$343*HLOOKUP(AP$6,Assumps!$D$344:$W$349,$B2525+3)*HLOOKUP(AP$6,Assumps!$D$344:$W$346,$C2525+1)*HLOOKUP(AP$6,Assumps!$D$344:$W$355,$D2525+6)*HLOOKUP(AP$6,Assumps!$D$344:$W$360,12+$C$2499)</f>
        <v>0.11327900614345104</v>
      </c>
      <c r="AQ2525" s="74">
        <f>Assumps!$B$343*HLOOKUP(AQ$6,Assumps!$D$344:$W$349,$B2525+3)*HLOOKUP(AQ$6,Assumps!$D$344:$W$346,$C2525+1)*HLOOKUP(AQ$6,Assumps!$D$344:$W$355,$D2525+6)*HLOOKUP(AQ$6,Assumps!$D$344:$W$360,12+$C$2499)</f>
        <v>0.11327900614345104</v>
      </c>
      <c r="AR2525" s="74">
        <f>Assumps!$B$343*HLOOKUP(AR$6,Assumps!$D$344:$W$349,$B2525+3)*HLOOKUP(AR$6,Assumps!$D$344:$W$346,$C2525+1)*HLOOKUP(AR$6,Assumps!$D$344:$W$355,$D2525+6)*HLOOKUP(AR$6,Assumps!$D$344:$W$360,12+$C$2499)</f>
        <v>0.11327900614345104</v>
      </c>
      <c r="AS2525" s="74">
        <f>Assumps!$B$343*HLOOKUP(AS$6,Assumps!$D$344:$W$349,$B2525+3)*HLOOKUP(AS$6,Assumps!$D$344:$W$346,$C2525+1)*HLOOKUP(AS$6,Assumps!$D$344:$W$355,$D2525+6)*HLOOKUP(AS$6,Assumps!$D$344:$W$360,12+$C$2499)</f>
        <v>0.11327900614345104</v>
      </c>
      <c r="AT2525" s="74">
        <f>Assumps!$B$343*HLOOKUP(AT$6,Assumps!$D$344:$W$349,$B2525+3)*HLOOKUP(AT$6,Assumps!$D$344:$W$346,$C2525+1)*HLOOKUP(AT$6,Assumps!$D$344:$W$355,$D2525+6)*HLOOKUP(AT$6,Assumps!$D$344:$W$360,12+$C$2499)</f>
        <v>0.11327900614345104</v>
      </c>
      <c r="AU2525" s="74">
        <f>Assumps!$B$343*HLOOKUP(AU$6,Assumps!$D$344:$W$349,$B2525+3)*HLOOKUP(AU$6,Assumps!$D$344:$W$346,$C2525+1)*HLOOKUP(AU$6,Assumps!$D$344:$W$355,$D2525+6)*HLOOKUP(AU$6,Assumps!$D$344:$W$360,12+$C$2499)</f>
        <v>0.11327900614345104</v>
      </c>
      <c r="AV2525" s="74">
        <f>Assumps!$B$343*HLOOKUP(AV$6,Assumps!$D$344:$W$349,$B2525+3)*HLOOKUP(AV$6,Assumps!$D$344:$W$346,$C2525+1)*HLOOKUP(AV$6,Assumps!$D$344:$W$355,$D2525+6)*HLOOKUP(AV$6,Assumps!$D$344:$W$360,12+$C$2499)</f>
        <v>0.11327900614345104</v>
      </c>
      <c r="AW2525" s="74">
        <f>Assumps!$B$343*HLOOKUP(AW$6,Assumps!$D$344:$W$349,$B2525+3)*HLOOKUP(AW$6,Assumps!$D$344:$W$346,$C2525+1)*HLOOKUP(AW$6,Assumps!$D$344:$W$355,$D2525+6)*HLOOKUP(AW$6,Assumps!$D$344:$W$360,12+$C$2499)</f>
        <v>0.11327900614345104</v>
      </c>
      <c r="AX2525" s="74">
        <f>Assumps!$B$343*HLOOKUP(AX$6,Assumps!$D$344:$W$349,$B2525+3)*HLOOKUP(AX$6,Assumps!$D$344:$W$346,$C2525+1)*HLOOKUP(AX$6,Assumps!$D$344:$W$355,$D2525+6)*HLOOKUP(AX$6,Assumps!$D$344:$W$360,12+$C$2499)</f>
        <v>0.11327900614345104</v>
      </c>
      <c r="AY2525" s="74">
        <f>Assumps!$B$343*HLOOKUP(AY$6,Assumps!$D$344:$W$349,$B2525+3)*HLOOKUP(AY$6,Assumps!$D$344:$W$346,$C2525+1)*HLOOKUP(AY$6,Assumps!$D$344:$W$355,$D2525+6)*HLOOKUP(AY$6,Assumps!$D$344:$W$360,12+$C$2499)</f>
        <v>0.11327900614345104</v>
      </c>
      <c r="AZ2525" s="74">
        <f>Assumps!$B$343*HLOOKUP(AZ$6,Assumps!$D$344:$W$349,$B2525+3)*HLOOKUP(AZ$6,Assumps!$D$344:$W$346,$C2525+1)*HLOOKUP(AZ$6,Assumps!$D$344:$W$355,$D2525+6)*HLOOKUP(AZ$6,Assumps!$D$344:$W$360,12+$C$2499)</f>
        <v>0.11327900614345104</v>
      </c>
      <c r="BA2525" s="74">
        <f>Assumps!$B$343*HLOOKUP(BA$6,Assumps!$D$344:$W$349,$B2525+3)*HLOOKUP(BA$6,Assumps!$D$344:$W$346,$C2525+1)*HLOOKUP(BA$6,Assumps!$D$344:$W$355,$D2525+6)*HLOOKUP(BA$6,Assumps!$D$344:$W$360,12+$C$2499)</f>
        <v>0.11327900614345104</v>
      </c>
      <c r="BB2525" s="74">
        <f>Assumps!$B$343*HLOOKUP(BB$6,Assumps!$D$344:$W$349,$B2525+3)*HLOOKUP(BB$6,Assumps!$D$344:$W$346,$C2525+1)*HLOOKUP(BB$6,Assumps!$D$344:$W$355,$D2525+6)*HLOOKUP(BB$6,Assumps!$D$344:$W$360,12+$C$2499)</f>
        <v>0.11327900614345104</v>
      </c>
      <c r="BC2525" s="74">
        <f>Assumps!$B$343*HLOOKUP(BC$6,Assumps!$D$344:$W$349,$B2525+3)*HLOOKUP(BC$6,Assumps!$D$344:$W$346,$C2525+1)*HLOOKUP(BC$6,Assumps!$D$344:$W$355,$D2525+6)*HLOOKUP(BC$6,Assumps!$D$344:$W$360,12+$C$2499)</f>
        <v>0.11327900614345104</v>
      </c>
      <c r="BD2525" s="74">
        <f>Assumps!$B$343*HLOOKUP(BD$6,Assumps!$D$344:$W$349,$B2525+3)*HLOOKUP(BD$6,Assumps!$D$344:$W$346,$C2525+1)*HLOOKUP(BD$6,Assumps!$D$344:$W$355,$D2525+6)*HLOOKUP(BD$6,Assumps!$D$344:$W$360,12+$C$2499)</f>
        <v>0.11327900614345104</v>
      </c>
      <c r="BE2525" s="74">
        <f>Assumps!$B$343*HLOOKUP(BE$6,Assumps!$D$344:$W$349,$B2525+3)*HLOOKUP(BE$6,Assumps!$D$344:$W$346,$C2525+1)*HLOOKUP(BE$6,Assumps!$D$344:$W$355,$D2525+6)*HLOOKUP(BE$6,Assumps!$D$344:$W$360,12+$C$2499)</f>
        <v>0.11327900614345104</v>
      </c>
      <c r="BF2525" s="74">
        <f>Assumps!$B$343*HLOOKUP(BF$6,Assumps!$D$344:$W$349,$B2525+3)*HLOOKUP(BF$6,Assumps!$D$344:$W$346,$C2525+1)*HLOOKUP(BF$6,Assumps!$D$344:$W$355,$D2525+6)*HLOOKUP(BF$6,Assumps!$D$344:$W$360,12+$C$2499)</f>
        <v>0.11327900614345104</v>
      </c>
      <c r="BG2525" s="74">
        <f>Assumps!$B$343*HLOOKUP(BG$6,Assumps!$D$344:$W$349,$B2525+3)*HLOOKUP(BG$6,Assumps!$D$344:$W$346,$C2525+1)*HLOOKUP(BG$6,Assumps!$D$344:$W$355,$D2525+6)*HLOOKUP(BG$6,Assumps!$D$344:$W$360,12+$C$2499)</f>
        <v>0.11327900614345104</v>
      </c>
      <c r="BH2525" s="74">
        <f>Assumps!$B$343*HLOOKUP(BH$6,Assumps!$D$344:$W$349,$B2525+3)*HLOOKUP(BH$6,Assumps!$D$344:$W$346,$C2525+1)*HLOOKUP(BH$6,Assumps!$D$344:$W$355,$D2525+6)*HLOOKUP(BH$6,Assumps!$D$344:$W$360,12+$C$2499)</f>
        <v>0.11327900614345104</v>
      </c>
      <c r="BI2525" s="74">
        <f>Assumps!$B$343*HLOOKUP(BI$6,Assumps!$D$344:$W$349,$B2525+3)*HLOOKUP(BI$6,Assumps!$D$344:$W$346,$C2525+1)*HLOOKUP(BI$6,Assumps!$D$344:$W$355,$D2525+6)*HLOOKUP(BI$6,Assumps!$D$344:$W$360,12+$C$2499)</f>
        <v>0.11327900614345104</v>
      </c>
      <c r="BJ2525" s="74">
        <f>Assumps!$B$343*HLOOKUP(BJ$6,Assumps!$D$344:$W$349,$B2525+3)*HLOOKUP(BJ$6,Assumps!$D$344:$W$346,$C2525+1)*HLOOKUP(BJ$6,Assumps!$D$344:$W$355,$D2525+6)*HLOOKUP(BJ$6,Assumps!$D$344:$W$360,12+$C$2499)</f>
        <v>0.11327900614345104</v>
      </c>
      <c r="BK2525" s="74">
        <f>Assumps!$B$343*HLOOKUP(BK$6,Assumps!$D$344:$W$349,$B2525+3)*HLOOKUP(BK$6,Assumps!$D$344:$W$346,$C2525+1)*HLOOKUP(BK$6,Assumps!$D$344:$W$355,$D2525+6)*HLOOKUP(BK$6,Assumps!$D$344:$W$360,12+$C$2499)</f>
        <v>0.11327900614345104</v>
      </c>
      <c r="BL2525" s="74">
        <f>Assumps!$B$343*HLOOKUP(BL$6,Assumps!$D$344:$W$349,$B2525+3)*HLOOKUP(BL$6,Assumps!$D$344:$W$346,$C2525+1)*HLOOKUP(BL$6,Assumps!$D$344:$W$355,$D2525+6)*HLOOKUP(BL$6,Assumps!$D$344:$W$360,12+$C$2499)</f>
        <v>0.11327900614345104</v>
      </c>
      <c r="BM2525" s="74">
        <f>Assumps!$B$343*HLOOKUP(BM$6,Assumps!$D$344:$W$349,$B2525+3)*HLOOKUP(BM$6,Assumps!$D$344:$W$346,$C2525+1)*HLOOKUP(BM$6,Assumps!$D$344:$W$355,$D2525+6)*HLOOKUP(BM$6,Assumps!$D$344:$W$360,12+$C$2499)</f>
        <v>0.11327900614345104</v>
      </c>
      <c r="BN2525" s="74">
        <f>Assumps!$B$343*HLOOKUP(BN$6,Assumps!$D$344:$W$349,$B2525+3)*HLOOKUP(BN$6,Assumps!$D$344:$W$346,$C2525+1)*HLOOKUP(BN$6,Assumps!$D$344:$W$355,$D2525+6)*HLOOKUP(BN$6,Assumps!$D$344:$W$360,12+$C$2499)</f>
        <v>0.11327900614345104</v>
      </c>
      <c r="BO2525" s="74">
        <f>Assumps!$B$343*HLOOKUP(BO$6,Assumps!$D$344:$W$349,$B2525+3)*HLOOKUP(BO$6,Assumps!$D$344:$W$346,$C2525+1)*HLOOKUP(BO$6,Assumps!$D$344:$W$355,$D2525+6)*HLOOKUP(BO$6,Assumps!$D$344:$W$360,12+$C$2499)</f>
        <v>0.11327900614345104</v>
      </c>
      <c r="BP2525" s="74">
        <f>Assumps!$B$343*HLOOKUP(BP$6,Assumps!$D$344:$W$349,$B2525+3)*HLOOKUP(BP$6,Assumps!$D$344:$W$346,$C2525+1)*HLOOKUP(BP$6,Assumps!$D$344:$W$355,$D2525+6)*HLOOKUP(BP$6,Assumps!$D$344:$W$360,12+$C$2499)</f>
        <v>0.11327900614345104</v>
      </c>
      <c r="BQ2525" s="74">
        <f>Assumps!$B$343*HLOOKUP(BQ$6,Assumps!$D$344:$W$349,$B2525+3)*HLOOKUP(BQ$6,Assumps!$D$344:$W$346,$C2525+1)*HLOOKUP(BQ$6,Assumps!$D$344:$W$355,$D2525+6)*HLOOKUP(BQ$6,Assumps!$D$344:$W$360,12+$C$2499)</f>
        <v>0.11327900614345104</v>
      </c>
      <c r="BR2525" s="74">
        <f>Assumps!$B$343*HLOOKUP(BR$6,Assumps!$D$344:$W$349,$B2525+3)*HLOOKUP(BR$6,Assumps!$D$344:$W$346,$C2525+1)*HLOOKUP(BR$6,Assumps!$D$344:$W$355,$D2525+6)*HLOOKUP(BR$6,Assumps!$D$344:$W$360,12+$C$2499)</f>
        <v>0.11327900614345104</v>
      </c>
      <c r="BS2525" s="74">
        <f>Assumps!$B$343*HLOOKUP(BS$6,Assumps!$D$344:$W$349,$B2525+3)*HLOOKUP(BS$6,Assumps!$D$344:$W$346,$C2525+1)*HLOOKUP(BS$6,Assumps!$D$344:$W$355,$D2525+6)*HLOOKUP(BS$6,Assumps!$D$344:$W$360,12+$C$2499)</f>
        <v>0.11327900614345104</v>
      </c>
      <c r="BT2525" s="74">
        <f>Assumps!$B$343*HLOOKUP(BT$6,Assumps!$D$344:$W$349,$B2525+3)*HLOOKUP(BT$6,Assumps!$D$344:$W$346,$C2525+1)*HLOOKUP(BT$6,Assumps!$D$344:$W$355,$D2525+6)*HLOOKUP(BT$6,Assumps!$D$344:$W$360,12+$C$2499)</f>
        <v>0.11327900614345104</v>
      </c>
      <c r="BU2525" s="74">
        <f>Assumps!$B$343*HLOOKUP(BU$6,Assumps!$D$344:$W$349,$B2525+3)*HLOOKUP(BU$6,Assumps!$D$344:$W$346,$C2525+1)*HLOOKUP(BU$6,Assumps!$D$344:$W$355,$D2525+6)*HLOOKUP(BU$6,Assumps!$D$344:$W$360,12+$C$2499)</f>
        <v>0.11327900614345104</v>
      </c>
      <c r="BV2525" s="74">
        <f>Assumps!$B$343*HLOOKUP(BV$6,Assumps!$D$344:$W$349,$B2525+3)*HLOOKUP(BV$6,Assumps!$D$344:$W$346,$C2525+1)*HLOOKUP(BV$6,Assumps!$D$344:$W$355,$D2525+6)*HLOOKUP(BV$6,Assumps!$D$344:$W$360,12+$C$2499)</f>
        <v>0.11327900614345104</v>
      </c>
      <c r="BW2525" s="74">
        <f>Assumps!$B$343*HLOOKUP(BW$6,Assumps!$D$344:$W$349,$B2525+3)*HLOOKUP(BW$6,Assumps!$D$344:$W$346,$C2525+1)*HLOOKUP(BW$6,Assumps!$D$344:$W$355,$D2525+6)*HLOOKUP(BW$6,Assumps!$D$344:$W$360,12+$C$2499)</f>
        <v>0.11327900614345104</v>
      </c>
      <c r="BX2525" s="74">
        <f>Assumps!$B$343*HLOOKUP(BX$6,Assumps!$D$344:$W$349,$B2525+3)*HLOOKUP(BX$6,Assumps!$D$344:$W$346,$C2525+1)*HLOOKUP(BX$6,Assumps!$D$344:$W$355,$D2525+6)*HLOOKUP(BX$6,Assumps!$D$344:$W$360,12+$C$2499)</f>
        <v>0.11327900614345104</v>
      </c>
      <c r="BY2525" s="74">
        <f>Assumps!$B$343*HLOOKUP(BY$6,Assumps!$D$344:$W$349,$B2525+3)*HLOOKUP(BY$6,Assumps!$D$344:$W$346,$C2525+1)*HLOOKUP(BY$6,Assumps!$D$344:$W$355,$D2525+6)*HLOOKUP(BY$6,Assumps!$D$344:$W$360,12+$C$2499)</f>
        <v>0.11327900614345104</v>
      </c>
      <c r="BZ2525" s="74">
        <f>Assumps!$B$343*HLOOKUP(BZ$6,Assumps!$D$344:$W$349,$B2525+3)*HLOOKUP(BZ$6,Assumps!$D$344:$W$346,$C2525+1)*HLOOKUP(BZ$6,Assumps!$D$344:$W$355,$D2525+6)*HLOOKUP(BZ$6,Assumps!$D$344:$W$360,12+$C$2499)</f>
        <v>0.11327900614345104</v>
      </c>
      <c r="CA2525" s="74">
        <f>Assumps!$B$343*HLOOKUP(CA$6,Assumps!$D$344:$W$349,$B2525+3)*HLOOKUP(CA$6,Assumps!$D$344:$W$346,$C2525+1)*HLOOKUP(CA$6,Assumps!$D$344:$W$355,$D2525+6)*HLOOKUP(CA$6,Assumps!$D$344:$W$360,12+$C$2499)</f>
        <v>0.11327900614345104</v>
      </c>
      <c r="CB2525" s="74">
        <f>Assumps!$B$343*HLOOKUP(CB$6,Assumps!$D$344:$W$349,$B2525+3)*HLOOKUP(CB$6,Assumps!$D$344:$W$346,$C2525+1)*HLOOKUP(CB$6,Assumps!$D$344:$W$355,$D2525+6)*HLOOKUP(CB$6,Assumps!$D$344:$W$360,12+$C$2499)</f>
        <v>0.11327900614345104</v>
      </c>
      <c r="CC2525" s="74">
        <f>Assumps!$B$343*HLOOKUP(CC$6,Assumps!$D$344:$W$349,$B2525+3)*HLOOKUP(CC$6,Assumps!$D$344:$W$346,$C2525+1)*HLOOKUP(CC$6,Assumps!$D$344:$W$355,$D2525+6)*HLOOKUP(CC$6,Assumps!$D$344:$W$360,12+$C$2499)</f>
        <v>0.11327900614345104</v>
      </c>
      <c r="CD2525" s="74">
        <f>Assumps!$B$343*HLOOKUP(CD$6,Assumps!$D$344:$W$349,$B2525+3)*HLOOKUP(CD$6,Assumps!$D$344:$W$346,$C2525+1)*HLOOKUP(CD$6,Assumps!$D$344:$W$355,$D2525+6)*HLOOKUP(CD$6,Assumps!$D$344:$W$360,12+$C$2499)</f>
        <v>0.11327900614345104</v>
      </c>
      <c r="CE2525" s="74">
        <f>Assumps!$B$343*HLOOKUP(CE$6,Assumps!$D$344:$W$349,$B2525+3)*HLOOKUP(CE$6,Assumps!$D$344:$W$346,$C2525+1)*HLOOKUP(CE$6,Assumps!$D$344:$W$355,$D2525+6)*HLOOKUP(CE$6,Assumps!$D$344:$W$360,12+$C$2499)</f>
        <v>0.11327900614345104</v>
      </c>
      <c r="CF2525" s="74">
        <f>Assumps!$B$343*HLOOKUP(CF$6,Assumps!$D$344:$W$349,$B2525+3)*HLOOKUP(CF$6,Assumps!$D$344:$W$346,$C2525+1)*HLOOKUP(CF$6,Assumps!$D$344:$W$355,$D2525+6)*HLOOKUP(CF$6,Assumps!$D$344:$W$360,12+$C$2499)</f>
        <v>0.11327900614345104</v>
      </c>
      <c r="CG2525" s="74">
        <f>Assumps!$B$343*HLOOKUP(CG$6,Assumps!$D$344:$W$349,$B2525+3)*HLOOKUP(CG$6,Assumps!$D$344:$W$346,$C2525+1)*HLOOKUP(CG$6,Assumps!$D$344:$W$355,$D2525+6)*HLOOKUP(CG$6,Assumps!$D$344:$W$360,12+$C$2499)</f>
        <v>0.11327900614345104</v>
      </c>
      <c r="CH2525" s="74">
        <f>Assumps!$B$343*HLOOKUP(CH$6,Assumps!$D$344:$W$349,$B2525+3)*HLOOKUP(CH$6,Assumps!$D$344:$W$346,$C2525+1)*HLOOKUP(CH$6,Assumps!$D$344:$W$355,$D2525+6)*HLOOKUP(CH$6,Assumps!$D$344:$W$360,12+$C$2499)</f>
        <v>0.11327900614345104</v>
      </c>
    </row>
    <row r="2526" spans="2:86">
      <c r="B2526" s="20">
        <v>3</v>
      </c>
      <c r="C2526" s="20">
        <v>1</v>
      </c>
      <c r="D2526" s="20">
        <v>2</v>
      </c>
      <c r="E2526" s="20">
        <v>312</v>
      </c>
      <c r="G2526" s="74">
        <f>Assumps!$B$343*HLOOKUP(G$6,Assumps!$D$344:$W$349,$B2526+3)*HLOOKUP(G$6,Assumps!$D$344:$W$346,$C2526+1)*HLOOKUP(G$6,Assumps!$D$344:$W$355,$D2526+6)*HLOOKUP(G$6,Assumps!$D$344:$W$360,12+$C$2499)</f>
        <v>0.18604651162790697</v>
      </c>
      <c r="H2526" s="74">
        <f>Assumps!$B$343*HLOOKUP(H$6,Assumps!$D$344:$W$349,$B2526+3)*HLOOKUP(H$6,Assumps!$D$344:$W$346,$C2526+1)*HLOOKUP(H$6,Assumps!$D$344:$W$355,$D2526+6)*HLOOKUP(H$6,Assumps!$D$344:$W$360,12+$C$2499)</f>
        <v>0.18604651162790697</v>
      </c>
      <c r="I2526" s="74">
        <f>Assumps!$B$343*HLOOKUP(I$6,Assumps!$D$344:$W$349,$B2526+3)*HLOOKUP(I$6,Assumps!$D$344:$W$346,$C2526+1)*HLOOKUP(I$6,Assumps!$D$344:$W$355,$D2526+6)*HLOOKUP(I$6,Assumps!$D$344:$W$360,12+$C$2499)</f>
        <v>0.18604651162790697</v>
      </c>
      <c r="J2526" s="74">
        <f>Assumps!$B$343*HLOOKUP(J$6,Assumps!$D$344:$W$349,$B2526+3)*HLOOKUP(J$6,Assumps!$D$344:$W$346,$C2526+1)*HLOOKUP(J$6,Assumps!$D$344:$W$355,$D2526+6)*HLOOKUP(J$6,Assumps!$D$344:$W$360,12+$C$2499)</f>
        <v>0.18604651162790697</v>
      </c>
      <c r="K2526" s="74">
        <f>Assumps!$B$343*HLOOKUP(K$6,Assumps!$D$344:$W$349,$B2526+3)*HLOOKUP(K$6,Assumps!$D$344:$W$346,$C2526+1)*HLOOKUP(K$6,Assumps!$D$344:$W$355,$D2526+6)*HLOOKUP(K$6,Assumps!$D$344:$W$360,12+$C$2499)</f>
        <v>0.13436692506459949</v>
      </c>
      <c r="L2526" s="74">
        <f>Assumps!$B$343*HLOOKUP(L$6,Assumps!$D$344:$W$349,$B2526+3)*HLOOKUP(L$6,Assumps!$D$344:$W$346,$C2526+1)*HLOOKUP(L$6,Assumps!$D$344:$W$355,$D2526+6)*HLOOKUP(L$6,Assumps!$D$344:$W$360,12+$C$2499)</f>
        <v>0.13436692506459949</v>
      </c>
      <c r="M2526" s="74">
        <f>Assumps!$B$343*HLOOKUP(M$6,Assumps!$D$344:$W$349,$B2526+3)*HLOOKUP(M$6,Assumps!$D$344:$W$346,$C2526+1)*HLOOKUP(M$6,Assumps!$D$344:$W$355,$D2526+6)*HLOOKUP(M$6,Assumps!$D$344:$W$360,12+$C$2499)</f>
        <v>0.13436692506459949</v>
      </c>
      <c r="N2526" s="74">
        <f>Assumps!$B$343*HLOOKUP(N$6,Assumps!$D$344:$W$349,$B2526+3)*HLOOKUP(N$6,Assumps!$D$344:$W$346,$C2526+1)*HLOOKUP(N$6,Assumps!$D$344:$W$355,$D2526+6)*HLOOKUP(N$6,Assumps!$D$344:$W$360,12+$C$2499)</f>
        <v>0.13436692506459949</v>
      </c>
      <c r="O2526" s="74">
        <f>Assumps!$B$343*HLOOKUP(O$6,Assumps!$D$344:$W$349,$B2526+3)*HLOOKUP(O$6,Assumps!$D$344:$W$346,$C2526+1)*HLOOKUP(O$6,Assumps!$D$344:$W$355,$D2526+6)*HLOOKUP(O$6,Assumps!$D$344:$W$360,12+$C$2499)</f>
        <v>6.6889632107023408E-2</v>
      </c>
      <c r="P2526" s="74">
        <f>Assumps!$B$343*HLOOKUP(P$6,Assumps!$D$344:$W$349,$B2526+3)*HLOOKUP(P$6,Assumps!$D$344:$W$346,$C2526+1)*HLOOKUP(P$6,Assumps!$D$344:$W$355,$D2526+6)*HLOOKUP(P$6,Assumps!$D$344:$W$360,12+$C$2499)</f>
        <v>6.6889632107023408E-2</v>
      </c>
      <c r="Q2526" s="74">
        <f>Assumps!$B$343*HLOOKUP(Q$6,Assumps!$D$344:$W$349,$B2526+3)*HLOOKUP(Q$6,Assumps!$D$344:$W$346,$C2526+1)*HLOOKUP(Q$6,Assumps!$D$344:$W$355,$D2526+6)*HLOOKUP(Q$6,Assumps!$D$344:$W$360,12+$C$2499)</f>
        <v>6.6889632107023408E-2</v>
      </c>
      <c r="R2526" s="74">
        <f>Assumps!$B$343*HLOOKUP(R$6,Assumps!$D$344:$W$349,$B2526+3)*HLOOKUP(R$6,Assumps!$D$344:$W$346,$C2526+1)*HLOOKUP(R$6,Assumps!$D$344:$W$355,$D2526+6)*HLOOKUP(R$6,Assumps!$D$344:$W$360,12+$C$2499)</f>
        <v>6.6889632107023408E-2</v>
      </c>
      <c r="S2526" s="74">
        <f>Assumps!$B$343*HLOOKUP(S$6,Assumps!$D$344:$W$349,$B2526+3)*HLOOKUP(S$6,Assumps!$D$344:$W$346,$C2526+1)*HLOOKUP(S$6,Assumps!$D$344:$W$355,$D2526+6)*HLOOKUP(S$6,Assumps!$D$344:$W$360,12+$C$2499)</f>
        <v>5.5908513341804321E-2</v>
      </c>
      <c r="T2526" s="74">
        <f>Assumps!$B$343*HLOOKUP(T$6,Assumps!$D$344:$W$349,$B2526+3)*HLOOKUP(T$6,Assumps!$D$344:$W$346,$C2526+1)*HLOOKUP(T$6,Assumps!$D$344:$W$355,$D2526+6)*HLOOKUP(T$6,Assumps!$D$344:$W$360,12+$C$2499)</f>
        <v>5.5908513341804321E-2</v>
      </c>
      <c r="U2526" s="74">
        <f>Assumps!$B$343*HLOOKUP(U$6,Assumps!$D$344:$W$349,$B2526+3)*HLOOKUP(U$6,Assumps!$D$344:$W$346,$C2526+1)*HLOOKUP(U$6,Assumps!$D$344:$W$355,$D2526+6)*HLOOKUP(U$6,Assumps!$D$344:$W$360,12+$C$2499)</f>
        <v>5.5908513341804321E-2</v>
      </c>
      <c r="V2526" s="74">
        <f>Assumps!$B$343*HLOOKUP(V$6,Assumps!$D$344:$W$349,$B2526+3)*HLOOKUP(V$6,Assumps!$D$344:$W$346,$C2526+1)*HLOOKUP(V$6,Assumps!$D$344:$W$355,$D2526+6)*HLOOKUP(V$6,Assumps!$D$344:$W$360,12+$C$2499)</f>
        <v>5.5908513341804321E-2</v>
      </c>
      <c r="W2526" s="74">
        <f>Assumps!$B$343*HLOOKUP(W$6,Assumps!$D$344:$W$349,$B2526+3)*HLOOKUP(W$6,Assumps!$D$344:$W$346,$C2526+1)*HLOOKUP(W$6,Assumps!$D$344:$W$355,$D2526+6)*HLOOKUP(W$6,Assumps!$D$344:$W$360,12+$C$2499)</f>
        <v>5.0285714285714288E-2</v>
      </c>
      <c r="X2526" s="74">
        <f>Assumps!$B$343*HLOOKUP(X$6,Assumps!$D$344:$W$349,$B2526+3)*HLOOKUP(X$6,Assumps!$D$344:$W$346,$C2526+1)*HLOOKUP(X$6,Assumps!$D$344:$W$355,$D2526+6)*HLOOKUP(X$6,Assumps!$D$344:$W$360,12+$C$2499)</f>
        <v>5.0285714285714288E-2</v>
      </c>
      <c r="Y2526" s="74">
        <f>Assumps!$B$343*HLOOKUP(Y$6,Assumps!$D$344:$W$349,$B2526+3)*HLOOKUP(Y$6,Assumps!$D$344:$W$346,$C2526+1)*HLOOKUP(Y$6,Assumps!$D$344:$W$355,$D2526+6)*HLOOKUP(Y$6,Assumps!$D$344:$W$360,12+$C$2499)</f>
        <v>5.0285714285714288E-2</v>
      </c>
      <c r="Z2526" s="74">
        <f>Assumps!$B$343*HLOOKUP(Z$6,Assumps!$D$344:$W$349,$B2526+3)*HLOOKUP(Z$6,Assumps!$D$344:$W$346,$C2526+1)*HLOOKUP(Z$6,Assumps!$D$344:$W$355,$D2526+6)*HLOOKUP(Z$6,Assumps!$D$344:$W$360,12+$C$2499)</f>
        <v>5.0285714285714288E-2</v>
      </c>
      <c r="AA2526" s="74">
        <f>Assumps!$B$343*HLOOKUP(AA$6,Assumps!$D$344:$W$349,$B2526+3)*HLOOKUP(AA$6,Assumps!$D$344:$W$346,$C2526+1)*HLOOKUP(AA$6,Assumps!$D$344:$W$355,$D2526+6)*HLOOKUP(AA$6,Assumps!$D$344:$W$360,12+$C$2499)</f>
        <v>0.11087420042643924</v>
      </c>
      <c r="AB2526" s="74">
        <f>Assumps!$B$343*HLOOKUP(AB$6,Assumps!$D$344:$W$349,$B2526+3)*HLOOKUP(AB$6,Assumps!$D$344:$W$346,$C2526+1)*HLOOKUP(AB$6,Assumps!$D$344:$W$355,$D2526+6)*HLOOKUP(AB$6,Assumps!$D$344:$W$360,12+$C$2499)</f>
        <v>0.11087420042643924</v>
      </c>
      <c r="AC2526" s="74">
        <f>Assumps!$B$343*HLOOKUP(AC$6,Assumps!$D$344:$W$349,$B2526+3)*HLOOKUP(AC$6,Assumps!$D$344:$W$346,$C2526+1)*HLOOKUP(AC$6,Assumps!$D$344:$W$355,$D2526+6)*HLOOKUP(AC$6,Assumps!$D$344:$W$360,12+$C$2499)</f>
        <v>0.11087420042643924</v>
      </c>
      <c r="AD2526" s="74">
        <f>Assumps!$B$343*HLOOKUP(AD$6,Assumps!$D$344:$W$349,$B2526+3)*HLOOKUP(AD$6,Assumps!$D$344:$W$346,$C2526+1)*HLOOKUP(AD$6,Assumps!$D$344:$W$355,$D2526+6)*HLOOKUP(AD$6,Assumps!$D$344:$W$360,12+$C$2499)</f>
        <v>0.11087420042643924</v>
      </c>
      <c r="AE2526" s="74">
        <f>Assumps!$B$343*HLOOKUP(AE$6,Assumps!$D$344:$W$349,$B2526+3)*HLOOKUP(AE$6,Assumps!$D$344:$W$346,$C2526+1)*HLOOKUP(AE$6,Assumps!$D$344:$W$355,$D2526+6)*HLOOKUP(AE$6,Assumps!$D$344:$W$360,12+$C$2499)</f>
        <v>0.13307240704500978</v>
      </c>
      <c r="AF2526" s="74">
        <f>Assumps!$B$343*HLOOKUP(AF$6,Assumps!$D$344:$W$349,$B2526+3)*HLOOKUP(AF$6,Assumps!$D$344:$W$346,$C2526+1)*HLOOKUP(AF$6,Assumps!$D$344:$W$355,$D2526+6)*HLOOKUP(AF$6,Assumps!$D$344:$W$360,12+$C$2499)</f>
        <v>0.13307240704500978</v>
      </c>
      <c r="AG2526" s="74">
        <f>Assumps!$B$343*HLOOKUP(AG$6,Assumps!$D$344:$W$349,$B2526+3)*HLOOKUP(AG$6,Assumps!$D$344:$W$346,$C2526+1)*HLOOKUP(AG$6,Assumps!$D$344:$W$355,$D2526+6)*HLOOKUP(AG$6,Assumps!$D$344:$W$360,12+$C$2499)</f>
        <v>0.13307240704500978</v>
      </c>
      <c r="AH2526" s="74">
        <f>Assumps!$B$343*HLOOKUP(AH$6,Assumps!$D$344:$W$349,$B2526+3)*HLOOKUP(AH$6,Assumps!$D$344:$W$346,$C2526+1)*HLOOKUP(AH$6,Assumps!$D$344:$W$355,$D2526+6)*HLOOKUP(AH$6,Assumps!$D$344:$W$360,12+$C$2499)</f>
        <v>0.13307240704500978</v>
      </c>
      <c r="AI2526" s="74">
        <f>Assumps!$B$343*HLOOKUP(AI$6,Assumps!$D$344:$W$349,$B2526+3)*HLOOKUP(AI$6,Assumps!$D$344:$W$346,$C2526+1)*HLOOKUP(AI$6,Assumps!$D$344:$W$355,$D2526+6)*HLOOKUP(AI$6,Assumps!$D$344:$W$360,12+$C$2499)</f>
        <v>9.5890410958904104E-2</v>
      </c>
      <c r="AJ2526" s="74">
        <f>Assumps!$B$343*HLOOKUP(AJ$6,Assumps!$D$344:$W$349,$B2526+3)*HLOOKUP(AJ$6,Assumps!$D$344:$W$346,$C2526+1)*HLOOKUP(AJ$6,Assumps!$D$344:$W$355,$D2526+6)*HLOOKUP(AJ$6,Assumps!$D$344:$W$360,12+$C$2499)</f>
        <v>9.5890410958904104E-2</v>
      </c>
      <c r="AK2526" s="74">
        <f>Assumps!$B$343*HLOOKUP(AK$6,Assumps!$D$344:$W$349,$B2526+3)*HLOOKUP(AK$6,Assumps!$D$344:$W$346,$C2526+1)*HLOOKUP(AK$6,Assumps!$D$344:$W$355,$D2526+6)*HLOOKUP(AK$6,Assumps!$D$344:$W$360,12+$C$2499)</f>
        <v>9.5890410958904104E-2</v>
      </c>
      <c r="AL2526" s="74">
        <f>Assumps!$B$343*HLOOKUP(AL$6,Assumps!$D$344:$W$349,$B2526+3)*HLOOKUP(AL$6,Assumps!$D$344:$W$346,$C2526+1)*HLOOKUP(AL$6,Assumps!$D$344:$W$355,$D2526+6)*HLOOKUP(AL$6,Assumps!$D$344:$W$360,12+$C$2499)</f>
        <v>9.5890410958904104E-2</v>
      </c>
      <c r="AM2526" s="74">
        <f>Assumps!$B$343*HLOOKUP(AM$6,Assumps!$D$344:$W$349,$B2526+3)*HLOOKUP(AM$6,Assumps!$D$344:$W$346,$C2526+1)*HLOOKUP(AM$6,Assumps!$D$344:$W$355,$D2526+6)*HLOOKUP(AM$6,Assumps!$D$344:$W$360,12+$C$2499)</f>
        <v>0.11327900614345104</v>
      </c>
      <c r="AN2526" s="74">
        <f>Assumps!$B$343*HLOOKUP(AN$6,Assumps!$D$344:$W$349,$B2526+3)*HLOOKUP(AN$6,Assumps!$D$344:$W$346,$C2526+1)*HLOOKUP(AN$6,Assumps!$D$344:$W$355,$D2526+6)*HLOOKUP(AN$6,Assumps!$D$344:$W$360,12+$C$2499)</f>
        <v>0.11327900614345104</v>
      </c>
      <c r="AO2526" s="74">
        <f>Assumps!$B$343*HLOOKUP(AO$6,Assumps!$D$344:$W$349,$B2526+3)*HLOOKUP(AO$6,Assumps!$D$344:$W$346,$C2526+1)*HLOOKUP(AO$6,Assumps!$D$344:$W$355,$D2526+6)*HLOOKUP(AO$6,Assumps!$D$344:$W$360,12+$C$2499)</f>
        <v>0.11327900614345104</v>
      </c>
      <c r="AP2526" s="74">
        <f>Assumps!$B$343*HLOOKUP(AP$6,Assumps!$D$344:$W$349,$B2526+3)*HLOOKUP(AP$6,Assumps!$D$344:$W$346,$C2526+1)*HLOOKUP(AP$6,Assumps!$D$344:$W$355,$D2526+6)*HLOOKUP(AP$6,Assumps!$D$344:$W$360,12+$C$2499)</f>
        <v>0.11327900614345104</v>
      </c>
      <c r="AQ2526" s="74">
        <f>Assumps!$B$343*HLOOKUP(AQ$6,Assumps!$D$344:$W$349,$B2526+3)*HLOOKUP(AQ$6,Assumps!$D$344:$W$346,$C2526+1)*HLOOKUP(AQ$6,Assumps!$D$344:$W$355,$D2526+6)*HLOOKUP(AQ$6,Assumps!$D$344:$W$360,12+$C$2499)</f>
        <v>0.11327900614345104</v>
      </c>
      <c r="AR2526" s="74">
        <f>Assumps!$B$343*HLOOKUP(AR$6,Assumps!$D$344:$W$349,$B2526+3)*HLOOKUP(AR$6,Assumps!$D$344:$W$346,$C2526+1)*HLOOKUP(AR$6,Assumps!$D$344:$W$355,$D2526+6)*HLOOKUP(AR$6,Assumps!$D$344:$W$360,12+$C$2499)</f>
        <v>0.11327900614345104</v>
      </c>
      <c r="AS2526" s="74">
        <f>Assumps!$B$343*HLOOKUP(AS$6,Assumps!$D$344:$W$349,$B2526+3)*HLOOKUP(AS$6,Assumps!$D$344:$W$346,$C2526+1)*HLOOKUP(AS$6,Assumps!$D$344:$W$355,$D2526+6)*HLOOKUP(AS$6,Assumps!$D$344:$W$360,12+$C$2499)</f>
        <v>0.11327900614345104</v>
      </c>
      <c r="AT2526" s="74">
        <f>Assumps!$B$343*HLOOKUP(AT$6,Assumps!$D$344:$W$349,$B2526+3)*HLOOKUP(AT$6,Assumps!$D$344:$W$346,$C2526+1)*HLOOKUP(AT$6,Assumps!$D$344:$W$355,$D2526+6)*HLOOKUP(AT$6,Assumps!$D$344:$W$360,12+$C$2499)</f>
        <v>0.11327900614345104</v>
      </c>
      <c r="AU2526" s="74">
        <f>Assumps!$B$343*HLOOKUP(AU$6,Assumps!$D$344:$W$349,$B2526+3)*HLOOKUP(AU$6,Assumps!$D$344:$W$346,$C2526+1)*HLOOKUP(AU$6,Assumps!$D$344:$W$355,$D2526+6)*HLOOKUP(AU$6,Assumps!$D$344:$W$360,12+$C$2499)</f>
        <v>0.11327900614345104</v>
      </c>
      <c r="AV2526" s="74">
        <f>Assumps!$B$343*HLOOKUP(AV$6,Assumps!$D$344:$W$349,$B2526+3)*HLOOKUP(AV$6,Assumps!$D$344:$W$346,$C2526+1)*HLOOKUP(AV$6,Assumps!$D$344:$W$355,$D2526+6)*HLOOKUP(AV$6,Assumps!$D$344:$W$360,12+$C$2499)</f>
        <v>0.11327900614345104</v>
      </c>
      <c r="AW2526" s="74">
        <f>Assumps!$B$343*HLOOKUP(AW$6,Assumps!$D$344:$W$349,$B2526+3)*HLOOKUP(AW$6,Assumps!$D$344:$W$346,$C2526+1)*HLOOKUP(AW$6,Assumps!$D$344:$W$355,$D2526+6)*HLOOKUP(AW$6,Assumps!$D$344:$W$360,12+$C$2499)</f>
        <v>0.11327900614345104</v>
      </c>
      <c r="AX2526" s="74">
        <f>Assumps!$B$343*HLOOKUP(AX$6,Assumps!$D$344:$W$349,$B2526+3)*HLOOKUP(AX$6,Assumps!$D$344:$W$346,$C2526+1)*HLOOKUP(AX$6,Assumps!$D$344:$W$355,$D2526+6)*HLOOKUP(AX$6,Assumps!$D$344:$W$360,12+$C$2499)</f>
        <v>0.11327900614345104</v>
      </c>
      <c r="AY2526" s="74">
        <f>Assumps!$B$343*HLOOKUP(AY$6,Assumps!$D$344:$W$349,$B2526+3)*HLOOKUP(AY$6,Assumps!$D$344:$W$346,$C2526+1)*HLOOKUP(AY$6,Assumps!$D$344:$W$355,$D2526+6)*HLOOKUP(AY$6,Assumps!$D$344:$W$360,12+$C$2499)</f>
        <v>0.11327900614345104</v>
      </c>
      <c r="AZ2526" s="74">
        <f>Assumps!$B$343*HLOOKUP(AZ$6,Assumps!$D$344:$W$349,$B2526+3)*HLOOKUP(AZ$6,Assumps!$D$344:$W$346,$C2526+1)*HLOOKUP(AZ$6,Assumps!$D$344:$W$355,$D2526+6)*HLOOKUP(AZ$6,Assumps!$D$344:$W$360,12+$C$2499)</f>
        <v>0.11327900614345104</v>
      </c>
      <c r="BA2526" s="74">
        <f>Assumps!$B$343*HLOOKUP(BA$6,Assumps!$D$344:$W$349,$B2526+3)*HLOOKUP(BA$6,Assumps!$D$344:$W$346,$C2526+1)*HLOOKUP(BA$6,Assumps!$D$344:$W$355,$D2526+6)*HLOOKUP(BA$6,Assumps!$D$344:$W$360,12+$C$2499)</f>
        <v>0.11327900614345104</v>
      </c>
      <c r="BB2526" s="74">
        <f>Assumps!$B$343*HLOOKUP(BB$6,Assumps!$D$344:$W$349,$B2526+3)*HLOOKUP(BB$6,Assumps!$D$344:$W$346,$C2526+1)*HLOOKUP(BB$6,Assumps!$D$344:$W$355,$D2526+6)*HLOOKUP(BB$6,Assumps!$D$344:$W$360,12+$C$2499)</f>
        <v>0.11327900614345104</v>
      </c>
      <c r="BC2526" s="74">
        <f>Assumps!$B$343*HLOOKUP(BC$6,Assumps!$D$344:$W$349,$B2526+3)*HLOOKUP(BC$6,Assumps!$D$344:$W$346,$C2526+1)*HLOOKUP(BC$6,Assumps!$D$344:$W$355,$D2526+6)*HLOOKUP(BC$6,Assumps!$D$344:$W$360,12+$C$2499)</f>
        <v>0.11327900614345104</v>
      </c>
      <c r="BD2526" s="74">
        <f>Assumps!$B$343*HLOOKUP(BD$6,Assumps!$D$344:$W$349,$B2526+3)*HLOOKUP(BD$6,Assumps!$D$344:$W$346,$C2526+1)*HLOOKUP(BD$6,Assumps!$D$344:$W$355,$D2526+6)*HLOOKUP(BD$6,Assumps!$D$344:$W$360,12+$C$2499)</f>
        <v>0.11327900614345104</v>
      </c>
      <c r="BE2526" s="74">
        <f>Assumps!$B$343*HLOOKUP(BE$6,Assumps!$D$344:$W$349,$B2526+3)*HLOOKUP(BE$6,Assumps!$D$344:$W$346,$C2526+1)*HLOOKUP(BE$6,Assumps!$D$344:$W$355,$D2526+6)*HLOOKUP(BE$6,Assumps!$D$344:$W$360,12+$C$2499)</f>
        <v>0.11327900614345104</v>
      </c>
      <c r="BF2526" s="74">
        <f>Assumps!$B$343*HLOOKUP(BF$6,Assumps!$D$344:$W$349,$B2526+3)*HLOOKUP(BF$6,Assumps!$D$344:$W$346,$C2526+1)*HLOOKUP(BF$6,Assumps!$D$344:$W$355,$D2526+6)*HLOOKUP(BF$6,Assumps!$D$344:$W$360,12+$C$2499)</f>
        <v>0.11327900614345104</v>
      </c>
      <c r="BG2526" s="74">
        <f>Assumps!$B$343*HLOOKUP(BG$6,Assumps!$D$344:$W$349,$B2526+3)*HLOOKUP(BG$6,Assumps!$D$344:$W$346,$C2526+1)*HLOOKUP(BG$6,Assumps!$D$344:$W$355,$D2526+6)*HLOOKUP(BG$6,Assumps!$D$344:$W$360,12+$C$2499)</f>
        <v>0.11327900614345104</v>
      </c>
      <c r="BH2526" s="74">
        <f>Assumps!$B$343*HLOOKUP(BH$6,Assumps!$D$344:$W$349,$B2526+3)*HLOOKUP(BH$6,Assumps!$D$344:$W$346,$C2526+1)*HLOOKUP(BH$6,Assumps!$D$344:$W$355,$D2526+6)*HLOOKUP(BH$6,Assumps!$D$344:$W$360,12+$C$2499)</f>
        <v>0.11327900614345104</v>
      </c>
      <c r="BI2526" s="74">
        <f>Assumps!$B$343*HLOOKUP(BI$6,Assumps!$D$344:$W$349,$B2526+3)*HLOOKUP(BI$6,Assumps!$D$344:$W$346,$C2526+1)*HLOOKUP(BI$6,Assumps!$D$344:$W$355,$D2526+6)*HLOOKUP(BI$6,Assumps!$D$344:$W$360,12+$C$2499)</f>
        <v>0.11327900614345104</v>
      </c>
      <c r="BJ2526" s="74">
        <f>Assumps!$B$343*HLOOKUP(BJ$6,Assumps!$D$344:$W$349,$B2526+3)*HLOOKUP(BJ$6,Assumps!$D$344:$W$346,$C2526+1)*HLOOKUP(BJ$6,Assumps!$D$344:$W$355,$D2526+6)*HLOOKUP(BJ$6,Assumps!$D$344:$W$360,12+$C$2499)</f>
        <v>0.11327900614345104</v>
      </c>
      <c r="BK2526" s="74">
        <f>Assumps!$B$343*HLOOKUP(BK$6,Assumps!$D$344:$W$349,$B2526+3)*HLOOKUP(BK$6,Assumps!$D$344:$W$346,$C2526+1)*HLOOKUP(BK$6,Assumps!$D$344:$W$355,$D2526+6)*HLOOKUP(BK$6,Assumps!$D$344:$W$360,12+$C$2499)</f>
        <v>0.11327900614345104</v>
      </c>
      <c r="BL2526" s="74">
        <f>Assumps!$B$343*HLOOKUP(BL$6,Assumps!$D$344:$W$349,$B2526+3)*HLOOKUP(BL$6,Assumps!$D$344:$W$346,$C2526+1)*HLOOKUP(BL$6,Assumps!$D$344:$W$355,$D2526+6)*HLOOKUP(BL$6,Assumps!$D$344:$W$360,12+$C$2499)</f>
        <v>0.11327900614345104</v>
      </c>
      <c r="BM2526" s="74">
        <f>Assumps!$B$343*HLOOKUP(BM$6,Assumps!$D$344:$W$349,$B2526+3)*HLOOKUP(BM$6,Assumps!$D$344:$W$346,$C2526+1)*HLOOKUP(BM$6,Assumps!$D$344:$W$355,$D2526+6)*HLOOKUP(BM$6,Assumps!$D$344:$W$360,12+$C$2499)</f>
        <v>0.11327900614345104</v>
      </c>
      <c r="BN2526" s="74">
        <f>Assumps!$B$343*HLOOKUP(BN$6,Assumps!$D$344:$W$349,$B2526+3)*HLOOKUP(BN$6,Assumps!$D$344:$W$346,$C2526+1)*HLOOKUP(BN$6,Assumps!$D$344:$W$355,$D2526+6)*HLOOKUP(BN$6,Assumps!$D$344:$W$360,12+$C$2499)</f>
        <v>0.11327900614345104</v>
      </c>
      <c r="BO2526" s="74">
        <f>Assumps!$B$343*HLOOKUP(BO$6,Assumps!$D$344:$W$349,$B2526+3)*HLOOKUP(BO$6,Assumps!$D$344:$W$346,$C2526+1)*HLOOKUP(BO$6,Assumps!$D$344:$W$355,$D2526+6)*HLOOKUP(BO$6,Assumps!$D$344:$W$360,12+$C$2499)</f>
        <v>0.11327900614345104</v>
      </c>
      <c r="BP2526" s="74">
        <f>Assumps!$B$343*HLOOKUP(BP$6,Assumps!$D$344:$W$349,$B2526+3)*HLOOKUP(BP$6,Assumps!$D$344:$W$346,$C2526+1)*HLOOKUP(BP$6,Assumps!$D$344:$W$355,$D2526+6)*HLOOKUP(BP$6,Assumps!$D$344:$W$360,12+$C$2499)</f>
        <v>0.11327900614345104</v>
      </c>
      <c r="BQ2526" s="74">
        <f>Assumps!$B$343*HLOOKUP(BQ$6,Assumps!$D$344:$W$349,$B2526+3)*HLOOKUP(BQ$6,Assumps!$D$344:$W$346,$C2526+1)*HLOOKUP(BQ$6,Assumps!$D$344:$W$355,$D2526+6)*HLOOKUP(BQ$6,Assumps!$D$344:$W$360,12+$C$2499)</f>
        <v>0.11327900614345104</v>
      </c>
      <c r="BR2526" s="74">
        <f>Assumps!$B$343*HLOOKUP(BR$6,Assumps!$D$344:$W$349,$B2526+3)*HLOOKUP(BR$6,Assumps!$D$344:$W$346,$C2526+1)*HLOOKUP(BR$6,Assumps!$D$344:$W$355,$D2526+6)*HLOOKUP(BR$6,Assumps!$D$344:$W$360,12+$C$2499)</f>
        <v>0.11327900614345104</v>
      </c>
      <c r="BS2526" s="74">
        <f>Assumps!$B$343*HLOOKUP(BS$6,Assumps!$D$344:$W$349,$B2526+3)*HLOOKUP(BS$6,Assumps!$D$344:$W$346,$C2526+1)*HLOOKUP(BS$6,Assumps!$D$344:$W$355,$D2526+6)*HLOOKUP(BS$6,Assumps!$D$344:$W$360,12+$C$2499)</f>
        <v>0.11327900614345104</v>
      </c>
      <c r="BT2526" s="74">
        <f>Assumps!$B$343*HLOOKUP(BT$6,Assumps!$D$344:$W$349,$B2526+3)*HLOOKUP(BT$6,Assumps!$D$344:$W$346,$C2526+1)*HLOOKUP(BT$6,Assumps!$D$344:$W$355,$D2526+6)*HLOOKUP(BT$6,Assumps!$D$344:$W$360,12+$C$2499)</f>
        <v>0.11327900614345104</v>
      </c>
      <c r="BU2526" s="74">
        <f>Assumps!$B$343*HLOOKUP(BU$6,Assumps!$D$344:$W$349,$B2526+3)*HLOOKUP(BU$6,Assumps!$D$344:$W$346,$C2526+1)*HLOOKUP(BU$6,Assumps!$D$344:$W$355,$D2526+6)*HLOOKUP(BU$6,Assumps!$D$344:$W$360,12+$C$2499)</f>
        <v>0.11327900614345104</v>
      </c>
      <c r="BV2526" s="74">
        <f>Assumps!$B$343*HLOOKUP(BV$6,Assumps!$D$344:$W$349,$B2526+3)*HLOOKUP(BV$6,Assumps!$D$344:$W$346,$C2526+1)*HLOOKUP(BV$6,Assumps!$D$344:$W$355,$D2526+6)*HLOOKUP(BV$6,Assumps!$D$344:$W$360,12+$C$2499)</f>
        <v>0.11327900614345104</v>
      </c>
      <c r="BW2526" s="74">
        <f>Assumps!$B$343*HLOOKUP(BW$6,Assumps!$D$344:$W$349,$B2526+3)*HLOOKUP(BW$6,Assumps!$D$344:$W$346,$C2526+1)*HLOOKUP(BW$6,Assumps!$D$344:$W$355,$D2526+6)*HLOOKUP(BW$6,Assumps!$D$344:$W$360,12+$C$2499)</f>
        <v>0.11327900614345104</v>
      </c>
      <c r="BX2526" s="74">
        <f>Assumps!$B$343*HLOOKUP(BX$6,Assumps!$D$344:$W$349,$B2526+3)*HLOOKUP(BX$6,Assumps!$D$344:$W$346,$C2526+1)*HLOOKUP(BX$6,Assumps!$D$344:$W$355,$D2526+6)*HLOOKUP(BX$6,Assumps!$D$344:$W$360,12+$C$2499)</f>
        <v>0.11327900614345104</v>
      </c>
      <c r="BY2526" s="74">
        <f>Assumps!$B$343*HLOOKUP(BY$6,Assumps!$D$344:$W$349,$B2526+3)*HLOOKUP(BY$6,Assumps!$D$344:$W$346,$C2526+1)*HLOOKUP(BY$6,Assumps!$D$344:$W$355,$D2526+6)*HLOOKUP(BY$6,Assumps!$D$344:$W$360,12+$C$2499)</f>
        <v>0.11327900614345104</v>
      </c>
      <c r="BZ2526" s="74">
        <f>Assumps!$B$343*HLOOKUP(BZ$6,Assumps!$D$344:$W$349,$B2526+3)*HLOOKUP(BZ$6,Assumps!$D$344:$W$346,$C2526+1)*HLOOKUP(BZ$6,Assumps!$D$344:$W$355,$D2526+6)*HLOOKUP(BZ$6,Assumps!$D$344:$W$360,12+$C$2499)</f>
        <v>0.11327900614345104</v>
      </c>
      <c r="CA2526" s="74">
        <f>Assumps!$B$343*HLOOKUP(CA$6,Assumps!$D$344:$W$349,$B2526+3)*HLOOKUP(CA$6,Assumps!$D$344:$W$346,$C2526+1)*HLOOKUP(CA$6,Assumps!$D$344:$W$355,$D2526+6)*HLOOKUP(CA$6,Assumps!$D$344:$W$360,12+$C$2499)</f>
        <v>0.11327900614345104</v>
      </c>
      <c r="CB2526" s="74">
        <f>Assumps!$B$343*HLOOKUP(CB$6,Assumps!$D$344:$W$349,$B2526+3)*HLOOKUP(CB$6,Assumps!$D$344:$W$346,$C2526+1)*HLOOKUP(CB$6,Assumps!$D$344:$W$355,$D2526+6)*HLOOKUP(CB$6,Assumps!$D$344:$W$360,12+$C$2499)</f>
        <v>0.11327900614345104</v>
      </c>
      <c r="CC2526" s="74">
        <f>Assumps!$B$343*HLOOKUP(CC$6,Assumps!$D$344:$W$349,$B2526+3)*HLOOKUP(CC$6,Assumps!$D$344:$W$346,$C2526+1)*HLOOKUP(CC$6,Assumps!$D$344:$W$355,$D2526+6)*HLOOKUP(CC$6,Assumps!$D$344:$W$360,12+$C$2499)</f>
        <v>0.11327900614345104</v>
      </c>
      <c r="CD2526" s="74">
        <f>Assumps!$B$343*HLOOKUP(CD$6,Assumps!$D$344:$W$349,$B2526+3)*HLOOKUP(CD$6,Assumps!$D$344:$W$346,$C2526+1)*HLOOKUP(CD$6,Assumps!$D$344:$W$355,$D2526+6)*HLOOKUP(CD$6,Assumps!$D$344:$W$360,12+$C$2499)</f>
        <v>0.11327900614345104</v>
      </c>
      <c r="CE2526" s="74">
        <f>Assumps!$B$343*HLOOKUP(CE$6,Assumps!$D$344:$W$349,$B2526+3)*HLOOKUP(CE$6,Assumps!$D$344:$W$346,$C2526+1)*HLOOKUP(CE$6,Assumps!$D$344:$W$355,$D2526+6)*HLOOKUP(CE$6,Assumps!$D$344:$W$360,12+$C$2499)</f>
        <v>0.11327900614345104</v>
      </c>
      <c r="CF2526" s="74">
        <f>Assumps!$B$343*HLOOKUP(CF$6,Assumps!$D$344:$W$349,$B2526+3)*HLOOKUP(CF$6,Assumps!$D$344:$W$346,$C2526+1)*HLOOKUP(CF$6,Assumps!$D$344:$W$355,$D2526+6)*HLOOKUP(CF$6,Assumps!$D$344:$W$360,12+$C$2499)</f>
        <v>0.11327900614345104</v>
      </c>
      <c r="CG2526" s="74">
        <f>Assumps!$B$343*HLOOKUP(CG$6,Assumps!$D$344:$W$349,$B2526+3)*HLOOKUP(CG$6,Assumps!$D$344:$W$346,$C2526+1)*HLOOKUP(CG$6,Assumps!$D$344:$W$355,$D2526+6)*HLOOKUP(CG$6,Assumps!$D$344:$W$360,12+$C$2499)</f>
        <v>0.11327900614345104</v>
      </c>
      <c r="CH2526" s="74">
        <f>Assumps!$B$343*HLOOKUP(CH$6,Assumps!$D$344:$W$349,$B2526+3)*HLOOKUP(CH$6,Assumps!$D$344:$W$346,$C2526+1)*HLOOKUP(CH$6,Assumps!$D$344:$W$355,$D2526+6)*HLOOKUP(CH$6,Assumps!$D$344:$W$360,12+$C$2499)</f>
        <v>0.11327900614345104</v>
      </c>
    </row>
    <row r="2527" spans="2:86">
      <c r="B2527" s="20">
        <v>3</v>
      </c>
      <c r="C2527" s="20">
        <v>2</v>
      </c>
      <c r="D2527" s="20">
        <v>2</v>
      </c>
      <c r="E2527" s="20">
        <v>322</v>
      </c>
      <c r="G2527" s="74">
        <f>Assumps!$B$343*HLOOKUP(G$6,Assumps!$D$344:$W$349,$B2527+3)*HLOOKUP(G$6,Assumps!$D$344:$W$346,$C2527+1)*HLOOKUP(G$6,Assumps!$D$344:$W$355,$D2527+6)*HLOOKUP(G$6,Assumps!$D$344:$W$360,12+$C$2499)</f>
        <v>0.18604651162790697</v>
      </c>
      <c r="H2527" s="74">
        <f>Assumps!$B$343*HLOOKUP(H$6,Assumps!$D$344:$W$349,$B2527+3)*HLOOKUP(H$6,Assumps!$D$344:$W$346,$C2527+1)*HLOOKUP(H$6,Assumps!$D$344:$W$355,$D2527+6)*HLOOKUP(H$6,Assumps!$D$344:$W$360,12+$C$2499)</f>
        <v>0.18604651162790697</v>
      </c>
      <c r="I2527" s="74">
        <f>Assumps!$B$343*HLOOKUP(I$6,Assumps!$D$344:$W$349,$B2527+3)*HLOOKUP(I$6,Assumps!$D$344:$W$346,$C2527+1)*HLOOKUP(I$6,Assumps!$D$344:$W$355,$D2527+6)*HLOOKUP(I$6,Assumps!$D$344:$W$360,12+$C$2499)</f>
        <v>0.18604651162790697</v>
      </c>
      <c r="J2527" s="74">
        <f>Assumps!$B$343*HLOOKUP(J$6,Assumps!$D$344:$W$349,$B2527+3)*HLOOKUP(J$6,Assumps!$D$344:$W$346,$C2527+1)*HLOOKUP(J$6,Assumps!$D$344:$W$355,$D2527+6)*HLOOKUP(J$6,Assumps!$D$344:$W$360,12+$C$2499)</f>
        <v>0.18604651162790697</v>
      </c>
      <c r="K2527" s="74">
        <f>Assumps!$B$343*HLOOKUP(K$6,Assumps!$D$344:$W$349,$B2527+3)*HLOOKUP(K$6,Assumps!$D$344:$W$346,$C2527+1)*HLOOKUP(K$6,Assumps!$D$344:$W$355,$D2527+6)*HLOOKUP(K$6,Assumps!$D$344:$W$360,12+$C$2499)</f>
        <v>0.13436692506459949</v>
      </c>
      <c r="L2527" s="74">
        <f>Assumps!$B$343*HLOOKUP(L$6,Assumps!$D$344:$W$349,$B2527+3)*HLOOKUP(L$6,Assumps!$D$344:$W$346,$C2527+1)*HLOOKUP(L$6,Assumps!$D$344:$W$355,$D2527+6)*HLOOKUP(L$6,Assumps!$D$344:$W$360,12+$C$2499)</f>
        <v>0.13436692506459949</v>
      </c>
      <c r="M2527" s="74">
        <f>Assumps!$B$343*HLOOKUP(M$6,Assumps!$D$344:$W$349,$B2527+3)*HLOOKUP(M$6,Assumps!$D$344:$W$346,$C2527+1)*HLOOKUP(M$6,Assumps!$D$344:$W$355,$D2527+6)*HLOOKUP(M$6,Assumps!$D$344:$W$360,12+$C$2499)</f>
        <v>0.13436692506459949</v>
      </c>
      <c r="N2527" s="74">
        <f>Assumps!$B$343*HLOOKUP(N$6,Assumps!$D$344:$W$349,$B2527+3)*HLOOKUP(N$6,Assumps!$D$344:$W$346,$C2527+1)*HLOOKUP(N$6,Assumps!$D$344:$W$355,$D2527+6)*HLOOKUP(N$6,Assumps!$D$344:$W$360,12+$C$2499)</f>
        <v>0.13436692506459949</v>
      </c>
      <c r="O2527" s="74">
        <f>Assumps!$B$343*HLOOKUP(O$6,Assumps!$D$344:$W$349,$B2527+3)*HLOOKUP(O$6,Assumps!$D$344:$W$346,$C2527+1)*HLOOKUP(O$6,Assumps!$D$344:$W$355,$D2527+6)*HLOOKUP(O$6,Assumps!$D$344:$W$360,12+$C$2499)</f>
        <v>6.6889632107023408E-2</v>
      </c>
      <c r="P2527" s="74">
        <f>Assumps!$B$343*HLOOKUP(P$6,Assumps!$D$344:$W$349,$B2527+3)*HLOOKUP(P$6,Assumps!$D$344:$W$346,$C2527+1)*HLOOKUP(P$6,Assumps!$D$344:$W$355,$D2527+6)*HLOOKUP(P$6,Assumps!$D$344:$W$360,12+$C$2499)</f>
        <v>6.6889632107023408E-2</v>
      </c>
      <c r="Q2527" s="74">
        <f>Assumps!$B$343*HLOOKUP(Q$6,Assumps!$D$344:$W$349,$B2527+3)*HLOOKUP(Q$6,Assumps!$D$344:$W$346,$C2527+1)*HLOOKUP(Q$6,Assumps!$D$344:$W$355,$D2527+6)*HLOOKUP(Q$6,Assumps!$D$344:$W$360,12+$C$2499)</f>
        <v>6.6889632107023408E-2</v>
      </c>
      <c r="R2527" s="74">
        <f>Assumps!$B$343*HLOOKUP(R$6,Assumps!$D$344:$W$349,$B2527+3)*HLOOKUP(R$6,Assumps!$D$344:$W$346,$C2527+1)*HLOOKUP(R$6,Assumps!$D$344:$W$355,$D2527+6)*HLOOKUP(R$6,Assumps!$D$344:$W$360,12+$C$2499)</f>
        <v>6.6889632107023408E-2</v>
      </c>
      <c r="S2527" s="74">
        <f>Assumps!$B$343*HLOOKUP(S$6,Assumps!$D$344:$W$349,$B2527+3)*HLOOKUP(S$6,Assumps!$D$344:$W$346,$C2527+1)*HLOOKUP(S$6,Assumps!$D$344:$W$355,$D2527+6)*HLOOKUP(S$6,Assumps!$D$344:$W$360,12+$C$2499)</f>
        <v>5.5908513341804321E-2</v>
      </c>
      <c r="T2527" s="74">
        <f>Assumps!$B$343*HLOOKUP(T$6,Assumps!$D$344:$W$349,$B2527+3)*HLOOKUP(T$6,Assumps!$D$344:$W$346,$C2527+1)*HLOOKUP(T$6,Assumps!$D$344:$W$355,$D2527+6)*HLOOKUP(T$6,Assumps!$D$344:$W$360,12+$C$2499)</f>
        <v>5.5908513341804321E-2</v>
      </c>
      <c r="U2527" s="74">
        <f>Assumps!$B$343*HLOOKUP(U$6,Assumps!$D$344:$W$349,$B2527+3)*HLOOKUP(U$6,Assumps!$D$344:$W$346,$C2527+1)*HLOOKUP(U$6,Assumps!$D$344:$W$355,$D2527+6)*HLOOKUP(U$6,Assumps!$D$344:$W$360,12+$C$2499)</f>
        <v>5.5908513341804321E-2</v>
      </c>
      <c r="V2527" s="74">
        <f>Assumps!$B$343*HLOOKUP(V$6,Assumps!$D$344:$W$349,$B2527+3)*HLOOKUP(V$6,Assumps!$D$344:$W$346,$C2527+1)*HLOOKUP(V$6,Assumps!$D$344:$W$355,$D2527+6)*HLOOKUP(V$6,Assumps!$D$344:$W$360,12+$C$2499)</f>
        <v>5.5908513341804321E-2</v>
      </c>
      <c r="W2527" s="74">
        <f>Assumps!$B$343*HLOOKUP(W$6,Assumps!$D$344:$W$349,$B2527+3)*HLOOKUP(W$6,Assumps!$D$344:$W$346,$C2527+1)*HLOOKUP(W$6,Assumps!$D$344:$W$355,$D2527+6)*HLOOKUP(W$6,Assumps!$D$344:$W$360,12+$C$2499)</f>
        <v>5.0285714285714288E-2</v>
      </c>
      <c r="X2527" s="74">
        <f>Assumps!$B$343*HLOOKUP(X$6,Assumps!$D$344:$W$349,$B2527+3)*HLOOKUP(X$6,Assumps!$D$344:$W$346,$C2527+1)*HLOOKUP(X$6,Assumps!$D$344:$W$355,$D2527+6)*HLOOKUP(X$6,Assumps!$D$344:$W$360,12+$C$2499)</f>
        <v>5.0285714285714288E-2</v>
      </c>
      <c r="Y2527" s="74">
        <f>Assumps!$B$343*HLOOKUP(Y$6,Assumps!$D$344:$W$349,$B2527+3)*HLOOKUP(Y$6,Assumps!$D$344:$W$346,$C2527+1)*HLOOKUP(Y$6,Assumps!$D$344:$W$355,$D2527+6)*HLOOKUP(Y$6,Assumps!$D$344:$W$360,12+$C$2499)</f>
        <v>5.0285714285714288E-2</v>
      </c>
      <c r="Z2527" s="74">
        <f>Assumps!$B$343*HLOOKUP(Z$6,Assumps!$D$344:$W$349,$B2527+3)*HLOOKUP(Z$6,Assumps!$D$344:$W$346,$C2527+1)*HLOOKUP(Z$6,Assumps!$D$344:$W$355,$D2527+6)*HLOOKUP(Z$6,Assumps!$D$344:$W$360,12+$C$2499)</f>
        <v>5.0285714285714288E-2</v>
      </c>
      <c r="AA2527" s="74">
        <f>Assumps!$B$343*HLOOKUP(AA$6,Assumps!$D$344:$W$349,$B2527+3)*HLOOKUP(AA$6,Assumps!$D$344:$W$346,$C2527+1)*HLOOKUP(AA$6,Assumps!$D$344:$W$355,$D2527+6)*HLOOKUP(AA$6,Assumps!$D$344:$W$360,12+$C$2499)</f>
        <v>0.11087420042643924</v>
      </c>
      <c r="AB2527" s="74">
        <f>Assumps!$B$343*HLOOKUP(AB$6,Assumps!$D$344:$W$349,$B2527+3)*HLOOKUP(AB$6,Assumps!$D$344:$W$346,$C2527+1)*HLOOKUP(AB$6,Assumps!$D$344:$W$355,$D2527+6)*HLOOKUP(AB$6,Assumps!$D$344:$W$360,12+$C$2499)</f>
        <v>0.11087420042643924</v>
      </c>
      <c r="AC2527" s="74">
        <f>Assumps!$B$343*HLOOKUP(AC$6,Assumps!$D$344:$W$349,$B2527+3)*HLOOKUP(AC$6,Assumps!$D$344:$W$346,$C2527+1)*HLOOKUP(AC$6,Assumps!$D$344:$W$355,$D2527+6)*HLOOKUP(AC$6,Assumps!$D$344:$W$360,12+$C$2499)</f>
        <v>0.11087420042643924</v>
      </c>
      <c r="AD2527" s="74">
        <f>Assumps!$B$343*HLOOKUP(AD$6,Assumps!$D$344:$W$349,$B2527+3)*HLOOKUP(AD$6,Assumps!$D$344:$W$346,$C2527+1)*HLOOKUP(AD$6,Assumps!$D$344:$W$355,$D2527+6)*HLOOKUP(AD$6,Assumps!$D$344:$W$360,12+$C$2499)</f>
        <v>0.11087420042643924</v>
      </c>
      <c r="AE2527" s="74">
        <f>Assumps!$B$343*HLOOKUP(AE$6,Assumps!$D$344:$W$349,$B2527+3)*HLOOKUP(AE$6,Assumps!$D$344:$W$346,$C2527+1)*HLOOKUP(AE$6,Assumps!$D$344:$W$355,$D2527+6)*HLOOKUP(AE$6,Assumps!$D$344:$W$360,12+$C$2499)</f>
        <v>0.13307240704500978</v>
      </c>
      <c r="AF2527" s="74">
        <f>Assumps!$B$343*HLOOKUP(AF$6,Assumps!$D$344:$W$349,$B2527+3)*HLOOKUP(AF$6,Assumps!$D$344:$W$346,$C2527+1)*HLOOKUP(AF$6,Assumps!$D$344:$W$355,$D2527+6)*HLOOKUP(AF$6,Assumps!$D$344:$W$360,12+$C$2499)</f>
        <v>0.13307240704500978</v>
      </c>
      <c r="AG2527" s="74">
        <f>Assumps!$B$343*HLOOKUP(AG$6,Assumps!$D$344:$W$349,$B2527+3)*HLOOKUP(AG$6,Assumps!$D$344:$W$346,$C2527+1)*HLOOKUP(AG$6,Assumps!$D$344:$W$355,$D2527+6)*HLOOKUP(AG$6,Assumps!$D$344:$W$360,12+$C$2499)</f>
        <v>0.13307240704500978</v>
      </c>
      <c r="AH2527" s="74">
        <f>Assumps!$B$343*HLOOKUP(AH$6,Assumps!$D$344:$W$349,$B2527+3)*HLOOKUP(AH$6,Assumps!$D$344:$W$346,$C2527+1)*HLOOKUP(AH$6,Assumps!$D$344:$W$355,$D2527+6)*HLOOKUP(AH$6,Assumps!$D$344:$W$360,12+$C$2499)</f>
        <v>0.13307240704500978</v>
      </c>
      <c r="AI2527" s="74">
        <f>Assumps!$B$343*HLOOKUP(AI$6,Assumps!$D$344:$W$349,$B2527+3)*HLOOKUP(AI$6,Assumps!$D$344:$W$346,$C2527+1)*HLOOKUP(AI$6,Assumps!$D$344:$W$355,$D2527+6)*HLOOKUP(AI$6,Assumps!$D$344:$W$360,12+$C$2499)</f>
        <v>9.5890410958904104E-2</v>
      </c>
      <c r="AJ2527" s="74">
        <f>Assumps!$B$343*HLOOKUP(AJ$6,Assumps!$D$344:$W$349,$B2527+3)*HLOOKUP(AJ$6,Assumps!$D$344:$W$346,$C2527+1)*HLOOKUP(AJ$6,Assumps!$D$344:$W$355,$D2527+6)*HLOOKUP(AJ$6,Assumps!$D$344:$W$360,12+$C$2499)</f>
        <v>9.5890410958904104E-2</v>
      </c>
      <c r="AK2527" s="74">
        <f>Assumps!$B$343*HLOOKUP(AK$6,Assumps!$D$344:$W$349,$B2527+3)*HLOOKUP(AK$6,Assumps!$D$344:$W$346,$C2527+1)*HLOOKUP(AK$6,Assumps!$D$344:$W$355,$D2527+6)*HLOOKUP(AK$6,Assumps!$D$344:$W$360,12+$C$2499)</f>
        <v>9.5890410958904104E-2</v>
      </c>
      <c r="AL2527" s="74">
        <f>Assumps!$B$343*HLOOKUP(AL$6,Assumps!$D$344:$W$349,$B2527+3)*HLOOKUP(AL$6,Assumps!$D$344:$W$346,$C2527+1)*HLOOKUP(AL$6,Assumps!$D$344:$W$355,$D2527+6)*HLOOKUP(AL$6,Assumps!$D$344:$W$360,12+$C$2499)</f>
        <v>9.5890410958904104E-2</v>
      </c>
      <c r="AM2527" s="74">
        <f>Assumps!$B$343*HLOOKUP(AM$6,Assumps!$D$344:$W$349,$B2527+3)*HLOOKUP(AM$6,Assumps!$D$344:$W$346,$C2527+1)*HLOOKUP(AM$6,Assumps!$D$344:$W$355,$D2527+6)*HLOOKUP(AM$6,Assumps!$D$344:$W$360,12+$C$2499)</f>
        <v>0.11327900614345104</v>
      </c>
      <c r="AN2527" s="74">
        <f>Assumps!$B$343*HLOOKUP(AN$6,Assumps!$D$344:$W$349,$B2527+3)*HLOOKUP(AN$6,Assumps!$D$344:$W$346,$C2527+1)*HLOOKUP(AN$6,Assumps!$D$344:$W$355,$D2527+6)*HLOOKUP(AN$6,Assumps!$D$344:$W$360,12+$C$2499)</f>
        <v>0.11327900614345104</v>
      </c>
      <c r="AO2527" s="74">
        <f>Assumps!$B$343*HLOOKUP(AO$6,Assumps!$D$344:$W$349,$B2527+3)*HLOOKUP(AO$6,Assumps!$D$344:$W$346,$C2527+1)*HLOOKUP(AO$6,Assumps!$D$344:$W$355,$D2527+6)*HLOOKUP(AO$6,Assumps!$D$344:$W$360,12+$C$2499)</f>
        <v>0.11327900614345104</v>
      </c>
      <c r="AP2527" s="74">
        <f>Assumps!$B$343*HLOOKUP(AP$6,Assumps!$D$344:$W$349,$B2527+3)*HLOOKUP(AP$6,Assumps!$D$344:$W$346,$C2527+1)*HLOOKUP(AP$6,Assumps!$D$344:$W$355,$D2527+6)*HLOOKUP(AP$6,Assumps!$D$344:$W$360,12+$C$2499)</f>
        <v>0.11327900614345104</v>
      </c>
      <c r="AQ2527" s="74">
        <f>Assumps!$B$343*HLOOKUP(AQ$6,Assumps!$D$344:$W$349,$B2527+3)*HLOOKUP(AQ$6,Assumps!$D$344:$W$346,$C2527+1)*HLOOKUP(AQ$6,Assumps!$D$344:$W$355,$D2527+6)*HLOOKUP(AQ$6,Assumps!$D$344:$W$360,12+$C$2499)</f>
        <v>0.11327900614345104</v>
      </c>
      <c r="AR2527" s="74">
        <f>Assumps!$B$343*HLOOKUP(AR$6,Assumps!$D$344:$W$349,$B2527+3)*HLOOKUP(AR$6,Assumps!$D$344:$W$346,$C2527+1)*HLOOKUP(AR$6,Assumps!$D$344:$W$355,$D2527+6)*HLOOKUP(AR$6,Assumps!$D$344:$W$360,12+$C$2499)</f>
        <v>0.11327900614345104</v>
      </c>
      <c r="AS2527" s="74">
        <f>Assumps!$B$343*HLOOKUP(AS$6,Assumps!$D$344:$W$349,$B2527+3)*HLOOKUP(AS$6,Assumps!$D$344:$W$346,$C2527+1)*HLOOKUP(AS$6,Assumps!$D$344:$W$355,$D2527+6)*HLOOKUP(AS$6,Assumps!$D$344:$W$360,12+$C$2499)</f>
        <v>0.11327900614345104</v>
      </c>
      <c r="AT2527" s="74">
        <f>Assumps!$B$343*HLOOKUP(AT$6,Assumps!$D$344:$W$349,$B2527+3)*HLOOKUP(AT$6,Assumps!$D$344:$W$346,$C2527+1)*HLOOKUP(AT$6,Assumps!$D$344:$W$355,$D2527+6)*HLOOKUP(AT$6,Assumps!$D$344:$W$360,12+$C$2499)</f>
        <v>0.11327900614345104</v>
      </c>
      <c r="AU2527" s="74">
        <f>Assumps!$B$343*HLOOKUP(AU$6,Assumps!$D$344:$W$349,$B2527+3)*HLOOKUP(AU$6,Assumps!$D$344:$W$346,$C2527+1)*HLOOKUP(AU$6,Assumps!$D$344:$W$355,$D2527+6)*HLOOKUP(AU$6,Assumps!$D$344:$W$360,12+$C$2499)</f>
        <v>0.11327900614345104</v>
      </c>
      <c r="AV2527" s="74">
        <f>Assumps!$B$343*HLOOKUP(AV$6,Assumps!$D$344:$W$349,$B2527+3)*HLOOKUP(AV$6,Assumps!$D$344:$W$346,$C2527+1)*HLOOKUP(AV$6,Assumps!$D$344:$W$355,$D2527+6)*HLOOKUP(AV$6,Assumps!$D$344:$W$360,12+$C$2499)</f>
        <v>0.11327900614345104</v>
      </c>
      <c r="AW2527" s="74">
        <f>Assumps!$B$343*HLOOKUP(AW$6,Assumps!$D$344:$W$349,$B2527+3)*HLOOKUP(AW$6,Assumps!$D$344:$W$346,$C2527+1)*HLOOKUP(AW$6,Assumps!$D$344:$W$355,$D2527+6)*HLOOKUP(AW$6,Assumps!$D$344:$W$360,12+$C$2499)</f>
        <v>0.11327900614345104</v>
      </c>
      <c r="AX2527" s="74">
        <f>Assumps!$B$343*HLOOKUP(AX$6,Assumps!$D$344:$W$349,$B2527+3)*HLOOKUP(AX$6,Assumps!$D$344:$W$346,$C2527+1)*HLOOKUP(AX$6,Assumps!$D$344:$W$355,$D2527+6)*HLOOKUP(AX$6,Assumps!$D$344:$W$360,12+$C$2499)</f>
        <v>0.11327900614345104</v>
      </c>
      <c r="AY2527" s="74">
        <f>Assumps!$B$343*HLOOKUP(AY$6,Assumps!$D$344:$W$349,$B2527+3)*HLOOKUP(AY$6,Assumps!$D$344:$W$346,$C2527+1)*HLOOKUP(AY$6,Assumps!$D$344:$W$355,$D2527+6)*HLOOKUP(AY$6,Assumps!$D$344:$W$360,12+$C$2499)</f>
        <v>0.11327900614345104</v>
      </c>
      <c r="AZ2527" s="74">
        <f>Assumps!$B$343*HLOOKUP(AZ$6,Assumps!$D$344:$W$349,$B2527+3)*HLOOKUP(AZ$6,Assumps!$D$344:$W$346,$C2527+1)*HLOOKUP(AZ$6,Assumps!$D$344:$W$355,$D2527+6)*HLOOKUP(AZ$6,Assumps!$D$344:$W$360,12+$C$2499)</f>
        <v>0.11327900614345104</v>
      </c>
      <c r="BA2527" s="74">
        <f>Assumps!$B$343*HLOOKUP(BA$6,Assumps!$D$344:$W$349,$B2527+3)*HLOOKUP(BA$6,Assumps!$D$344:$W$346,$C2527+1)*HLOOKUP(BA$6,Assumps!$D$344:$W$355,$D2527+6)*HLOOKUP(BA$6,Assumps!$D$344:$W$360,12+$C$2499)</f>
        <v>0.11327900614345104</v>
      </c>
      <c r="BB2527" s="74">
        <f>Assumps!$B$343*HLOOKUP(BB$6,Assumps!$D$344:$W$349,$B2527+3)*HLOOKUP(BB$6,Assumps!$D$344:$W$346,$C2527+1)*HLOOKUP(BB$6,Assumps!$D$344:$W$355,$D2527+6)*HLOOKUP(BB$6,Assumps!$D$344:$W$360,12+$C$2499)</f>
        <v>0.11327900614345104</v>
      </c>
      <c r="BC2527" s="74">
        <f>Assumps!$B$343*HLOOKUP(BC$6,Assumps!$D$344:$W$349,$B2527+3)*HLOOKUP(BC$6,Assumps!$D$344:$W$346,$C2527+1)*HLOOKUP(BC$6,Assumps!$D$344:$W$355,$D2527+6)*HLOOKUP(BC$6,Assumps!$D$344:$W$360,12+$C$2499)</f>
        <v>0.11327900614345104</v>
      </c>
      <c r="BD2527" s="74">
        <f>Assumps!$B$343*HLOOKUP(BD$6,Assumps!$D$344:$W$349,$B2527+3)*HLOOKUP(BD$6,Assumps!$D$344:$W$346,$C2527+1)*HLOOKUP(BD$6,Assumps!$D$344:$W$355,$D2527+6)*HLOOKUP(BD$6,Assumps!$D$344:$W$360,12+$C$2499)</f>
        <v>0.11327900614345104</v>
      </c>
      <c r="BE2527" s="74">
        <f>Assumps!$B$343*HLOOKUP(BE$6,Assumps!$D$344:$W$349,$B2527+3)*HLOOKUP(BE$6,Assumps!$D$344:$W$346,$C2527+1)*HLOOKUP(BE$6,Assumps!$D$344:$W$355,$D2527+6)*HLOOKUP(BE$6,Assumps!$D$344:$W$360,12+$C$2499)</f>
        <v>0.11327900614345104</v>
      </c>
      <c r="BF2527" s="74">
        <f>Assumps!$B$343*HLOOKUP(BF$6,Assumps!$D$344:$W$349,$B2527+3)*HLOOKUP(BF$6,Assumps!$D$344:$W$346,$C2527+1)*HLOOKUP(BF$6,Assumps!$D$344:$W$355,$D2527+6)*HLOOKUP(BF$6,Assumps!$D$344:$W$360,12+$C$2499)</f>
        <v>0.11327900614345104</v>
      </c>
      <c r="BG2527" s="74">
        <f>Assumps!$B$343*HLOOKUP(BG$6,Assumps!$D$344:$W$349,$B2527+3)*HLOOKUP(BG$6,Assumps!$D$344:$W$346,$C2527+1)*HLOOKUP(BG$6,Assumps!$D$344:$W$355,$D2527+6)*HLOOKUP(BG$6,Assumps!$D$344:$W$360,12+$C$2499)</f>
        <v>0.11327900614345104</v>
      </c>
      <c r="BH2527" s="74">
        <f>Assumps!$B$343*HLOOKUP(BH$6,Assumps!$D$344:$W$349,$B2527+3)*HLOOKUP(BH$6,Assumps!$D$344:$W$346,$C2527+1)*HLOOKUP(BH$6,Assumps!$D$344:$W$355,$D2527+6)*HLOOKUP(BH$6,Assumps!$D$344:$W$360,12+$C$2499)</f>
        <v>0.11327900614345104</v>
      </c>
      <c r="BI2527" s="74">
        <f>Assumps!$B$343*HLOOKUP(BI$6,Assumps!$D$344:$W$349,$B2527+3)*HLOOKUP(BI$6,Assumps!$D$344:$W$346,$C2527+1)*HLOOKUP(BI$6,Assumps!$D$344:$W$355,$D2527+6)*HLOOKUP(BI$6,Assumps!$D$344:$W$360,12+$C$2499)</f>
        <v>0.11327900614345104</v>
      </c>
      <c r="BJ2527" s="74">
        <f>Assumps!$B$343*HLOOKUP(BJ$6,Assumps!$D$344:$W$349,$B2527+3)*HLOOKUP(BJ$6,Assumps!$D$344:$W$346,$C2527+1)*HLOOKUP(BJ$6,Assumps!$D$344:$W$355,$D2527+6)*HLOOKUP(BJ$6,Assumps!$D$344:$W$360,12+$C$2499)</f>
        <v>0.11327900614345104</v>
      </c>
      <c r="BK2527" s="74">
        <f>Assumps!$B$343*HLOOKUP(BK$6,Assumps!$D$344:$W$349,$B2527+3)*HLOOKUP(BK$6,Assumps!$D$344:$W$346,$C2527+1)*HLOOKUP(BK$6,Assumps!$D$344:$W$355,$D2527+6)*HLOOKUP(BK$6,Assumps!$D$344:$W$360,12+$C$2499)</f>
        <v>0.11327900614345104</v>
      </c>
      <c r="BL2527" s="74">
        <f>Assumps!$B$343*HLOOKUP(BL$6,Assumps!$D$344:$W$349,$B2527+3)*HLOOKUP(BL$6,Assumps!$D$344:$W$346,$C2527+1)*HLOOKUP(BL$6,Assumps!$D$344:$W$355,$D2527+6)*HLOOKUP(BL$6,Assumps!$D$344:$W$360,12+$C$2499)</f>
        <v>0.11327900614345104</v>
      </c>
      <c r="BM2527" s="74">
        <f>Assumps!$B$343*HLOOKUP(BM$6,Assumps!$D$344:$W$349,$B2527+3)*HLOOKUP(BM$6,Assumps!$D$344:$W$346,$C2527+1)*HLOOKUP(BM$6,Assumps!$D$344:$W$355,$D2527+6)*HLOOKUP(BM$6,Assumps!$D$344:$W$360,12+$C$2499)</f>
        <v>0.11327900614345104</v>
      </c>
      <c r="BN2527" s="74">
        <f>Assumps!$B$343*HLOOKUP(BN$6,Assumps!$D$344:$W$349,$B2527+3)*HLOOKUP(BN$6,Assumps!$D$344:$W$346,$C2527+1)*HLOOKUP(BN$6,Assumps!$D$344:$W$355,$D2527+6)*HLOOKUP(BN$6,Assumps!$D$344:$W$360,12+$C$2499)</f>
        <v>0.11327900614345104</v>
      </c>
      <c r="BO2527" s="74">
        <f>Assumps!$B$343*HLOOKUP(BO$6,Assumps!$D$344:$W$349,$B2527+3)*HLOOKUP(BO$6,Assumps!$D$344:$W$346,$C2527+1)*HLOOKUP(BO$6,Assumps!$D$344:$W$355,$D2527+6)*HLOOKUP(BO$6,Assumps!$D$344:$W$360,12+$C$2499)</f>
        <v>0.11327900614345104</v>
      </c>
      <c r="BP2527" s="74">
        <f>Assumps!$B$343*HLOOKUP(BP$6,Assumps!$D$344:$W$349,$B2527+3)*HLOOKUP(BP$6,Assumps!$D$344:$W$346,$C2527+1)*HLOOKUP(BP$6,Assumps!$D$344:$W$355,$D2527+6)*HLOOKUP(BP$6,Assumps!$D$344:$W$360,12+$C$2499)</f>
        <v>0.11327900614345104</v>
      </c>
      <c r="BQ2527" s="74">
        <f>Assumps!$B$343*HLOOKUP(BQ$6,Assumps!$D$344:$W$349,$B2527+3)*HLOOKUP(BQ$6,Assumps!$D$344:$W$346,$C2527+1)*HLOOKUP(BQ$6,Assumps!$D$344:$W$355,$D2527+6)*HLOOKUP(BQ$6,Assumps!$D$344:$W$360,12+$C$2499)</f>
        <v>0.11327900614345104</v>
      </c>
      <c r="BR2527" s="74">
        <f>Assumps!$B$343*HLOOKUP(BR$6,Assumps!$D$344:$W$349,$B2527+3)*HLOOKUP(BR$6,Assumps!$D$344:$W$346,$C2527+1)*HLOOKUP(BR$6,Assumps!$D$344:$W$355,$D2527+6)*HLOOKUP(BR$6,Assumps!$D$344:$W$360,12+$C$2499)</f>
        <v>0.11327900614345104</v>
      </c>
      <c r="BS2527" s="74">
        <f>Assumps!$B$343*HLOOKUP(BS$6,Assumps!$D$344:$W$349,$B2527+3)*HLOOKUP(BS$6,Assumps!$D$344:$W$346,$C2527+1)*HLOOKUP(BS$6,Assumps!$D$344:$W$355,$D2527+6)*HLOOKUP(BS$6,Assumps!$D$344:$W$360,12+$C$2499)</f>
        <v>0.11327900614345104</v>
      </c>
      <c r="BT2527" s="74">
        <f>Assumps!$B$343*HLOOKUP(BT$6,Assumps!$D$344:$W$349,$B2527+3)*HLOOKUP(BT$6,Assumps!$D$344:$W$346,$C2527+1)*HLOOKUP(BT$6,Assumps!$D$344:$W$355,$D2527+6)*HLOOKUP(BT$6,Assumps!$D$344:$W$360,12+$C$2499)</f>
        <v>0.11327900614345104</v>
      </c>
      <c r="BU2527" s="74">
        <f>Assumps!$B$343*HLOOKUP(BU$6,Assumps!$D$344:$W$349,$B2527+3)*HLOOKUP(BU$6,Assumps!$D$344:$W$346,$C2527+1)*HLOOKUP(BU$6,Assumps!$D$344:$W$355,$D2527+6)*HLOOKUP(BU$6,Assumps!$D$344:$W$360,12+$C$2499)</f>
        <v>0.11327900614345104</v>
      </c>
      <c r="BV2527" s="74">
        <f>Assumps!$B$343*HLOOKUP(BV$6,Assumps!$D$344:$W$349,$B2527+3)*HLOOKUP(BV$6,Assumps!$D$344:$W$346,$C2527+1)*HLOOKUP(BV$6,Assumps!$D$344:$W$355,$D2527+6)*HLOOKUP(BV$6,Assumps!$D$344:$W$360,12+$C$2499)</f>
        <v>0.11327900614345104</v>
      </c>
      <c r="BW2527" s="74">
        <f>Assumps!$B$343*HLOOKUP(BW$6,Assumps!$D$344:$W$349,$B2527+3)*HLOOKUP(BW$6,Assumps!$D$344:$W$346,$C2527+1)*HLOOKUP(BW$6,Assumps!$D$344:$W$355,$D2527+6)*HLOOKUP(BW$6,Assumps!$D$344:$W$360,12+$C$2499)</f>
        <v>0.11327900614345104</v>
      </c>
      <c r="BX2527" s="74">
        <f>Assumps!$B$343*HLOOKUP(BX$6,Assumps!$D$344:$W$349,$B2527+3)*HLOOKUP(BX$6,Assumps!$D$344:$W$346,$C2527+1)*HLOOKUP(BX$6,Assumps!$D$344:$W$355,$D2527+6)*HLOOKUP(BX$6,Assumps!$D$344:$W$360,12+$C$2499)</f>
        <v>0.11327900614345104</v>
      </c>
      <c r="BY2527" s="74">
        <f>Assumps!$B$343*HLOOKUP(BY$6,Assumps!$D$344:$W$349,$B2527+3)*HLOOKUP(BY$6,Assumps!$D$344:$W$346,$C2527+1)*HLOOKUP(BY$6,Assumps!$D$344:$W$355,$D2527+6)*HLOOKUP(BY$6,Assumps!$D$344:$W$360,12+$C$2499)</f>
        <v>0.11327900614345104</v>
      </c>
      <c r="BZ2527" s="74">
        <f>Assumps!$B$343*HLOOKUP(BZ$6,Assumps!$D$344:$W$349,$B2527+3)*HLOOKUP(BZ$6,Assumps!$D$344:$W$346,$C2527+1)*HLOOKUP(BZ$6,Assumps!$D$344:$W$355,$D2527+6)*HLOOKUP(BZ$6,Assumps!$D$344:$W$360,12+$C$2499)</f>
        <v>0.11327900614345104</v>
      </c>
      <c r="CA2527" s="74">
        <f>Assumps!$B$343*HLOOKUP(CA$6,Assumps!$D$344:$W$349,$B2527+3)*HLOOKUP(CA$6,Assumps!$D$344:$W$346,$C2527+1)*HLOOKUP(CA$6,Assumps!$D$344:$W$355,$D2527+6)*HLOOKUP(CA$6,Assumps!$D$344:$W$360,12+$C$2499)</f>
        <v>0.11327900614345104</v>
      </c>
      <c r="CB2527" s="74">
        <f>Assumps!$B$343*HLOOKUP(CB$6,Assumps!$D$344:$W$349,$B2527+3)*HLOOKUP(CB$6,Assumps!$D$344:$W$346,$C2527+1)*HLOOKUP(CB$6,Assumps!$D$344:$W$355,$D2527+6)*HLOOKUP(CB$6,Assumps!$D$344:$W$360,12+$C$2499)</f>
        <v>0.11327900614345104</v>
      </c>
      <c r="CC2527" s="74">
        <f>Assumps!$B$343*HLOOKUP(CC$6,Assumps!$D$344:$W$349,$B2527+3)*HLOOKUP(CC$6,Assumps!$D$344:$W$346,$C2527+1)*HLOOKUP(CC$6,Assumps!$D$344:$W$355,$D2527+6)*HLOOKUP(CC$6,Assumps!$D$344:$W$360,12+$C$2499)</f>
        <v>0.11327900614345104</v>
      </c>
      <c r="CD2527" s="74">
        <f>Assumps!$B$343*HLOOKUP(CD$6,Assumps!$D$344:$W$349,$B2527+3)*HLOOKUP(CD$6,Assumps!$D$344:$W$346,$C2527+1)*HLOOKUP(CD$6,Assumps!$D$344:$W$355,$D2527+6)*HLOOKUP(CD$6,Assumps!$D$344:$W$360,12+$C$2499)</f>
        <v>0.11327900614345104</v>
      </c>
      <c r="CE2527" s="74">
        <f>Assumps!$B$343*HLOOKUP(CE$6,Assumps!$D$344:$W$349,$B2527+3)*HLOOKUP(CE$6,Assumps!$D$344:$W$346,$C2527+1)*HLOOKUP(CE$6,Assumps!$D$344:$W$355,$D2527+6)*HLOOKUP(CE$6,Assumps!$D$344:$W$360,12+$C$2499)</f>
        <v>0.11327900614345104</v>
      </c>
      <c r="CF2527" s="74">
        <f>Assumps!$B$343*HLOOKUP(CF$6,Assumps!$D$344:$W$349,$B2527+3)*HLOOKUP(CF$6,Assumps!$D$344:$W$346,$C2527+1)*HLOOKUP(CF$6,Assumps!$D$344:$W$355,$D2527+6)*HLOOKUP(CF$6,Assumps!$D$344:$W$360,12+$C$2499)</f>
        <v>0.11327900614345104</v>
      </c>
      <c r="CG2527" s="74">
        <f>Assumps!$B$343*HLOOKUP(CG$6,Assumps!$D$344:$W$349,$B2527+3)*HLOOKUP(CG$6,Assumps!$D$344:$W$346,$C2527+1)*HLOOKUP(CG$6,Assumps!$D$344:$W$355,$D2527+6)*HLOOKUP(CG$6,Assumps!$D$344:$W$360,12+$C$2499)</f>
        <v>0.11327900614345104</v>
      </c>
      <c r="CH2527" s="74">
        <f>Assumps!$B$343*HLOOKUP(CH$6,Assumps!$D$344:$W$349,$B2527+3)*HLOOKUP(CH$6,Assumps!$D$344:$W$346,$C2527+1)*HLOOKUP(CH$6,Assumps!$D$344:$W$355,$D2527+6)*HLOOKUP(CH$6,Assumps!$D$344:$W$360,12+$C$2499)</f>
        <v>0.11327900614345104</v>
      </c>
    </row>
    <row r="2528" spans="2:86">
      <c r="B2528" s="20">
        <v>3</v>
      </c>
      <c r="C2528" s="20">
        <v>1</v>
      </c>
      <c r="D2528" s="20">
        <v>3</v>
      </c>
      <c r="E2528" s="20">
        <v>313</v>
      </c>
      <c r="G2528" s="74">
        <f>Assumps!$B$343*HLOOKUP(G$6,Assumps!$D$344:$W$349,$B2528+3)*HLOOKUP(G$6,Assumps!$D$344:$W$346,$C2528+1)*HLOOKUP(G$6,Assumps!$D$344:$W$355,$D2528+6)*HLOOKUP(G$6,Assumps!$D$344:$W$360,12+$C$2499)</f>
        <v>0.18604651162790697</v>
      </c>
      <c r="H2528" s="74">
        <f>Assumps!$B$343*HLOOKUP(H$6,Assumps!$D$344:$W$349,$B2528+3)*HLOOKUP(H$6,Assumps!$D$344:$W$346,$C2528+1)*HLOOKUP(H$6,Assumps!$D$344:$W$355,$D2528+6)*HLOOKUP(H$6,Assumps!$D$344:$W$360,12+$C$2499)</f>
        <v>0.18604651162790697</v>
      </c>
      <c r="I2528" s="74">
        <f>Assumps!$B$343*HLOOKUP(I$6,Assumps!$D$344:$W$349,$B2528+3)*HLOOKUP(I$6,Assumps!$D$344:$W$346,$C2528+1)*HLOOKUP(I$6,Assumps!$D$344:$W$355,$D2528+6)*HLOOKUP(I$6,Assumps!$D$344:$W$360,12+$C$2499)</f>
        <v>0.18604651162790697</v>
      </c>
      <c r="J2528" s="74">
        <f>Assumps!$B$343*HLOOKUP(J$6,Assumps!$D$344:$W$349,$B2528+3)*HLOOKUP(J$6,Assumps!$D$344:$W$346,$C2528+1)*HLOOKUP(J$6,Assumps!$D$344:$W$355,$D2528+6)*HLOOKUP(J$6,Assumps!$D$344:$W$360,12+$C$2499)</f>
        <v>0.18604651162790697</v>
      </c>
      <c r="K2528" s="74">
        <f>Assumps!$B$343*HLOOKUP(K$6,Assumps!$D$344:$W$349,$B2528+3)*HLOOKUP(K$6,Assumps!$D$344:$W$346,$C2528+1)*HLOOKUP(K$6,Assumps!$D$344:$W$355,$D2528+6)*HLOOKUP(K$6,Assumps!$D$344:$W$360,12+$C$2499)</f>
        <v>0.13436692506459949</v>
      </c>
      <c r="L2528" s="74">
        <f>Assumps!$B$343*HLOOKUP(L$6,Assumps!$D$344:$W$349,$B2528+3)*HLOOKUP(L$6,Assumps!$D$344:$W$346,$C2528+1)*HLOOKUP(L$6,Assumps!$D$344:$W$355,$D2528+6)*HLOOKUP(L$6,Assumps!$D$344:$W$360,12+$C$2499)</f>
        <v>0.13436692506459949</v>
      </c>
      <c r="M2528" s="74">
        <f>Assumps!$B$343*HLOOKUP(M$6,Assumps!$D$344:$W$349,$B2528+3)*HLOOKUP(M$6,Assumps!$D$344:$W$346,$C2528+1)*HLOOKUP(M$6,Assumps!$D$344:$W$355,$D2528+6)*HLOOKUP(M$6,Assumps!$D$344:$W$360,12+$C$2499)</f>
        <v>0.13436692506459949</v>
      </c>
      <c r="N2528" s="74">
        <f>Assumps!$B$343*HLOOKUP(N$6,Assumps!$D$344:$W$349,$B2528+3)*HLOOKUP(N$6,Assumps!$D$344:$W$346,$C2528+1)*HLOOKUP(N$6,Assumps!$D$344:$W$355,$D2528+6)*HLOOKUP(N$6,Assumps!$D$344:$W$360,12+$C$2499)</f>
        <v>0.13436692506459949</v>
      </c>
      <c r="O2528" s="74">
        <f>Assumps!$B$343*HLOOKUP(O$6,Assumps!$D$344:$W$349,$B2528+3)*HLOOKUP(O$6,Assumps!$D$344:$W$346,$C2528+1)*HLOOKUP(O$6,Assumps!$D$344:$W$355,$D2528+6)*HLOOKUP(O$6,Assumps!$D$344:$W$360,12+$C$2499)</f>
        <v>6.6889632107023408E-2</v>
      </c>
      <c r="P2528" s="74">
        <f>Assumps!$B$343*HLOOKUP(P$6,Assumps!$D$344:$W$349,$B2528+3)*HLOOKUP(P$6,Assumps!$D$344:$W$346,$C2528+1)*HLOOKUP(P$6,Assumps!$D$344:$W$355,$D2528+6)*HLOOKUP(P$6,Assumps!$D$344:$W$360,12+$C$2499)</f>
        <v>6.6889632107023408E-2</v>
      </c>
      <c r="Q2528" s="74">
        <f>Assumps!$B$343*HLOOKUP(Q$6,Assumps!$D$344:$W$349,$B2528+3)*HLOOKUP(Q$6,Assumps!$D$344:$W$346,$C2528+1)*HLOOKUP(Q$6,Assumps!$D$344:$W$355,$D2528+6)*HLOOKUP(Q$6,Assumps!$D$344:$W$360,12+$C$2499)</f>
        <v>6.6889632107023408E-2</v>
      </c>
      <c r="R2528" s="74">
        <f>Assumps!$B$343*HLOOKUP(R$6,Assumps!$D$344:$W$349,$B2528+3)*HLOOKUP(R$6,Assumps!$D$344:$W$346,$C2528+1)*HLOOKUP(R$6,Assumps!$D$344:$W$355,$D2528+6)*HLOOKUP(R$6,Assumps!$D$344:$W$360,12+$C$2499)</f>
        <v>6.6889632107023408E-2</v>
      </c>
      <c r="S2528" s="74">
        <f>Assumps!$B$343*HLOOKUP(S$6,Assumps!$D$344:$W$349,$B2528+3)*HLOOKUP(S$6,Assumps!$D$344:$W$346,$C2528+1)*HLOOKUP(S$6,Assumps!$D$344:$W$355,$D2528+6)*HLOOKUP(S$6,Assumps!$D$344:$W$360,12+$C$2499)</f>
        <v>5.5908513341804321E-2</v>
      </c>
      <c r="T2528" s="74">
        <f>Assumps!$B$343*HLOOKUP(T$6,Assumps!$D$344:$W$349,$B2528+3)*HLOOKUP(T$6,Assumps!$D$344:$W$346,$C2528+1)*HLOOKUP(T$6,Assumps!$D$344:$W$355,$D2528+6)*HLOOKUP(T$6,Assumps!$D$344:$W$360,12+$C$2499)</f>
        <v>5.5908513341804321E-2</v>
      </c>
      <c r="U2528" s="74">
        <f>Assumps!$B$343*HLOOKUP(U$6,Assumps!$D$344:$W$349,$B2528+3)*HLOOKUP(U$6,Assumps!$D$344:$W$346,$C2528+1)*HLOOKUP(U$6,Assumps!$D$344:$W$355,$D2528+6)*HLOOKUP(U$6,Assumps!$D$344:$W$360,12+$C$2499)</f>
        <v>5.5908513341804321E-2</v>
      </c>
      <c r="V2528" s="74">
        <f>Assumps!$B$343*HLOOKUP(V$6,Assumps!$D$344:$W$349,$B2528+3)*HLOOKUP(V$6,Assumps!$D$344:$W$346,$C2528+1)*HLOOKUP(V$6,Assumps!$D$344:$W$355,$D2528+6)*HLOOKUP(V$6,Assumps!$D$344:$W$360,12+$C$2499)</f>
        <v>5.5908513341804321E-2</v>
      </c>
      <c r="W2528" s="74">
        <f>Assumps!$B$343*HLOOKUP(W$6,Assumps!$D$344:$W$349,$B2528+3)*HLOOKUP(W$6,Assumps!$D$344:$W$346,$C2528+1)*HLOOKUP(W$6,Assumps!$D$344:$W$355,$D2528+6)*HLOOKUP(W$6,Assumps!$D$344:$W$360,12+$C$2499)</f>
        <v>5.0285714285714288E-2</v>
      </c>
      <c r="X2528" s="74">
        <f>Assumps!$B$343*HLOOKUP(X$6,Assumps!$D$344:$W$349,$B2528+3)*HLOOKUP(X$6,Assumps!$D$344:$W$346,$C2528+1)*HLOOKUP(X$6,Assumps!$D$344:$W$355,$D2528+6)*HLOOKUP(X$6,Assumps!$D$344:$W$360,12+$C$2499)</f>
        <v>5.0285714285714288E-2</v>
      </c>
      <c r="Y2528" s="74">
        <f>Assumps!$B$343*HLOOKUP(Y$6,Assumps!$D$344:$W$349,$B2528+3)*HLOOKUP(Y$6,Assumps!$D$344:$W$346,$C2528+1)*HLOOKUP(Y$6,Assumps!$D$344:$W$355,$D2528+6)*HLOOKUP(Y$6,Assumps!$D$344:$W$360,12+$C$2499)</f>
        <v>5.0285714285714288E-2</v>
      </c>
      <c r="Z2528" s="74">
        <f>Assumps!$B$343*HLOOKUP(Z$6,Assumps!$D$344:$W$349,$B2528+3)*HLOOKUP(Z$6,Assumps!$D$344:$W$346,$C2528+1)*HLOOKUP(Z$6,Assumps!$D$344:$W$355,$D2528+6)*HLOOKUP(Z$6,Assumps!$D$344:$W$360,12+$C$2499)</f>
        <v>5.0285714285714288E-2</v>
      </c>
      <c r="AA2528" s="74">
        <f>Assumps!$B$343*HLOOKUP(AA$6,Assumps!$D$344:$W$349,$B2528+3)*HLOOKUP(AA$6,Assumps!$D$344:$W$346,$C2528+1)*HLOOKUP(AA$6,Assumps!$D$344:$W$355,$D2528+6)*HLOOKUP(AA$6,Assumps!$D$344:$W$360,12+$C$2499)</f>
        <v>0.11087420042643924</v>
      </c>
      <c r="AB2528" s="74">
        <f>Assumps!$B$343*HLOOKUP(AB$6,Assumps!$D$344:$W$349,$B2528+3)*HLOOKUP(AB$6,Assumps!$D$344:$W$346,$C2528+1)*HLOOKUP(AB$6,Assumps!$D$344:$W$355,$D2528+6)*HLOOKUP(AB$6,Assumps!$D$344:$W$360,12+$C$2499)</f>
        <v>0.11087420042643924</v>
      </c>
      <c r="AC2528" s="74">
        <f>Assumps!$B$343*HLOOKUP(AC$6,Assumps!$D$344:$W$349,$B2528+3)*HLOOKUP(AC$6,Assumps!$D$344:$W$346,$C2528+1)*HLOOKUP(AC$6,Assumps!$D$344:$W$355,$D2528+6)*HLOOKUP(AC$6,Assumps!$D$344:$W$360,12+$C$2499)</f>
        <v>0.11087420042643924</v>
      </c>
      <c r="AD2528" s="74">
        <f>Assumps!$B$343*HLOOKUP(AD$6,Assumps!$D$344:$W$349,$B2528+3)*HLOOKUP(AD$6,Assumps!$D$344:$W$346,$C2528+1)*HLOOKUP(AD$6,Assumps!$D$344:$W$355,$D2528+6)*HLOOKUP(AD$6,Assumps!$D$344:$W$360,12+$C$2499)</f>
        <v>0.11087420042643924</v>
      </c>
      <c r="AE2528" s="74">
        <f>Assumps!$B$343*HLOOKUP(AE$6,Assumps!$D$344:$W$349,$B2528+3)*HLOOKUP(AE$6,Assumps!$D$344:$W$346,$C2528+1)*HLOOKUP(AE$6,Assumps!$D$344:$W$355,$D2528+6)*HLOOKUP(AE$6,Assumps!$D$344:$W$360,12+$C$2499)</f>
        <v>0.13307240704500978</v>
      </c>
      <c r="AF2528" s="74">
        <f>Assumps!$B$343*HLOOKUP(AF$6,Assumps!$D$344:$W$349,$B2528+3)*HLOOKUP(AF$6,Assumps!$D$344:$W$346,$C2528+1)*HLOOKUP(AF$6,Assumps!$D$344:$W$355,$D2528+6)*HLOOKUP(AF$6,Assumps!$D$344:$W$360,12+$C$2499)</f>
        <v>0.13307240704500978</v>
      </c>
      <c r="AG2528" s="74">
        <f>Assumps!$B$343*HLOOKUP(AG$6,Assumps!$D$344:$W$349,$B2528+3)*HLOOKUP(AG$6,Assumps!$D$344:$W$346,$C2528+1)*HLOOKUP(AG$6,Assumps!$D$344:$W$355,$D2528+6)*HLOOKUP(AG$6,Assumps!$D$344:$W$360,12+$C$2499)</f>
        <v>0.13307240704500978</v>
      </c>
      <c r="AH2528" s="74">
        <f>Assumps!$B$343*HLOOKUP(AH$6,Assumps!$D$344:$W$349,$B2528+3)*HLOOKUP(AH$6,Assumps!$D$344:$W$346,$C2528+1)*HLOOKUP(AH$6,Assumps!$D$344:$W$355,$D2528+6)*HLOOKUP(AH$6,Assumps!$D$344:$W$360,12+$C$2499)</f>
        <v>0.13307240704500978</v>
      </c>
      <c r="AI2528" s="74">
        <f>Assumps!$B$343*HLOOKUP(AI$6,Assumps!$D$344:$W$349,$B2528+3)*HLOOKUP(AI$6,Assumps!$D$344:$W$346,$C2528+1)*HLOOKUP(AI$6,Assumps!$D$344:$W$355,$D2528+6)*HLOOKUP(AI$6,Assumps!$D$344:$W$360,12+$C$2499)</f>
        <v>9.5890410958904104E-2</v>
      </c>
      <c r="AJ2528" s="74">
        <f>Assumps!$B$343*HLOOKUP(AJ$6,Assumps!$D$344:$W$349,$B2528+3)*HLOOKUP(AJ$6,Assumps!$D$344:$W$346,$C2528+1)*HLOOKUP(AJ$6,Assumps!$D$344:$W$355,$D2528+6)*HLOOKUP(AJ$6,Assumps!$D$344:$W$360,12+$C$2499)</f>
        <v>9.5890410958904104E-2</v>
      </c>
      <c r="AK2528" s="74">
        <f>Assumps!$B$343*HLOOKUP(AK$6,Assumps!$D$344:$W$349,$B2528+3)*HLOOKUP(AK$6,Assumps!$D$344:$W$346,$C2528+1)*HLOOKUP(AK$6,Assumps!$D$344:$W$355,$D2528+6)*HLOOKUP(AK$6,Assumps!$D$344:$W$360,12+$C$2499)</f>
        <v>9.5890410958904104E-2</v>
      </c>
      <c r="AL2528" s="74">
        <f>Assumps!$B$343*HLOOKUP(AL$6,Assumps!$D$344:$W$349,$B2528+3)*HLOOKUP(AL$6,Assumps!$D$344:$W$346,$C2528+1)*HLOOKUP(AL$6,Assumps!$D$344:$W$355,$D2528+6)*HLOOKUP(AL$6,Assumps!$D$344:$W$360,12+$C$2499)</f>
        <v>9.5890410958904104E-2</v>
      </c>
      <c r="AM2528" s="74">
        <f>Assumps!$B$343*HLOOKUP(AM$6,Assumps!$D$344:$W$349,$B2528+3)*HLOOKUP(AM$6,Assumps!$D$344:$W$346,$C2528+1)*HLOOKUP(AM$6,Assumps!$D$344:$W$355,$D2528+6)*HLOOKUP(AM$6,Assumps!$D$344:$W$360,12+$C$2499)</f>
        <v>0.11327900614345104</v>
      </c>
      <c r="AN2528" s="74">
        <f>Assumps!$B$343*HLOOKUP(AN$6,Assumps!$D$344:$W$349,$B2528+3)*HLOOKUP(AN$6,Assumps!$D$344:$W$346,$C2528+1)*HLOOKUP(AN$6,Assumps!$D$344:$W$355,$D2528+6)*HLOOKUP(AN$6,Assumps!$D$344:$W$360,12+$C$2499)</f>
        <v>0.11327900614345104</v>
      </c>
      <c r="AO2528" s="74">
        <f>Assumps!$B$343*HLOOKUP(AO$6,Assumps!$D$344:$W$349,$B2528+3)*HLOOKUP(AO$6,Assumps!$D$344:$W$346,$C2528+1)*HLOOKUP(AO$6,Assumps!$D$344:$W$355,$D2528+6)*HLOOKUP(AO$6,Assumps!$D$344:$W$360,12+$C$2499)</f>
        <v>0.11327900614345104</v>
      </c>
      <c r="AP2528" s="74">
        <f>Assumps!$B$343*HLOOKUP(AP$6,Assumps!$D$344:$W$349,$B2528+3)*HLOOKUP(AP$6,Assumps!$D$344:$W$346,$C2528+1)*HLOOKUP(AP$6,Assumps!$D$344:$W$355,$D2528+6)*HLOOKUP(AP$6,Assumps!$D$344:$W$360,12+$C$2499)</f>
        <v>0.11327900614345104</v>
      </c>
      <c r="AQ2528" s="74">
        <f>Assumps!$B$343*HLOOKUP(AQ$6,Assumps!$D$344:$W$349,$B2528+3)*HLOOKUP(AQ$6,Assumps!$D$344:$W$346,$C2528+1)*HLOOKUP(AQ$6,Assumps!$D$344:$W$355,$D2528+6)*HLOOKUP(AQ$6,Assumps!$D$344:$W$360,12+$C$2499)</f>
        <v>0.11327900614345104</v>
      </c>
      <c r="AR2528" s="74">
        <f>Assumps!$B$343*HLOOKUP(AR$6,Assumps!$D$344:$W$349,$B2528+3)*HLOOKUP(AR$6,Assumps!$D$344:$W$346,$C2528+1)*HLOOKUP(AR$6,Assumps!$D$344:$W$355,$D2528+6)*HLOOKUP(AR$6,Assumps!$D$344:$W$360,12+$C$2499)</f>
        <v>0.11327900614345104</v>
      </c>
      <c r="AS2528" s="74">
        <f>Assumps!$B$343*HLOOKUP(AS$6,Assumps!$D$344:$W$349,$B2528+3)*HLOOKUP(AS$6,Assumps!$D$344:$W$346,$C2528+1)*HLOOKUP(AS$6,Assumps!$D$344:$W$355,$D2528+6)*HLOOKUP(AS$6,Assumps!$D$344:$W$360,12+$C$2499)</f>
        <v>0.11327900614345104</v>
      </c>
      <c r="AT2528" s="74">
        <f>Assumps!$B$343*HLOOKUP(AT$6,Assumps!$D$344:$W$349,$B2528+3)*HLOOKUP(AT$6,Assumps!$D$344:$W$346,$C2528+1)*HLOOKUP(AT$6,Assumps!$D$344:$W$355,$D2528+6)*HLOOKUP(AT$6,Assumps!$D$344:$W$360,12+$C$2499)</f>
        <v>0.11327900614345104</v>
      </c>
      <c r="AU2528" s="74">
        <f>Assumps!$B$343*HLOOKUP(AU$6,Assumps!$D$344:$W$349,$B2528+3)*HLOOKUP(AU$6,Assumps!$D$344:$W$346,$C2528+1)*HLOOKUP(AU$6,Assumps!$D$344:$W$355,$D2528+6)*HLOOKUP(AU$6,Assumps!$D$344:$W$360,12+$C$2499)</f>
        <v>0.11327900614345104</v>
      </c>
      <c r="AV2528" s="74">
        <f>Assumps!$B$343*HLOOKUP(AV$6,Assumps!$D$344:$W$349,$B2528+3)*HLOOKUP(AV$6,Assumps!$D$344:$W$346,$C2528+1)*HLOOKUP(AV$6,Assumps!$D$344:$W$355,$D2528+6)*HLOOKUP(AV$6,Assumps!$D$344:$W$360,12+$C$2499)</f>
        <v>0.11327900614345104</v>
      </c>
      <c r="AW2528" s="74">
        <f>Assumps!$B$343*HLOOKUP(AW$6,Assumps!$D$344:$W$349,$B2528+3)*HLOOKUP(AW$6,Assumps!$D$344:$W$346,$C2528+1)*HLOOKUP(AW$6,Assumps!$D$344:$W$355,$D2528+6)*HLOOKUP(AW$6,Assumps!$D$344:$W$360,12+$C$2499)</f>
        <v>0.11327900614345104</v>
      </c>
      <c r="AX2528" s="74">
        <f>Assumps!$B$343*HLOOKUP(AX$6,Assumps!$D$344:$W$349,$B2528+3)*HLOOKUP(AX$6,Assumps!$D$344:$W$346,$C2528+1)*HLOOKUP(AX$6,Assumps!$D$344:$W$355,$D2528+6)*HLOOKUP(AX$6,Assumps!$D$344:$W$360,12+$C$2499)</f>
        <v>0.11327900614345104</v>
      </c>
      <c r="AY2528" s="74">
        <f>Assumps!$B$343*HLOOKUP(AY$6,Assumps!$D$344:$W$349,$B2528+3)*HLOOKUP(AY$6,Assumps!$D$344:$W$346,$C2528+1)*HLOOKUP(AY$6,Assumps!$D$344:$W$355,$D2528+6)*HLOOKUP(AY$6,Assumps!$D$344:$W$360,12+$C$2499)</f>
        <v>0.11327900614345104</v>
      </c>
      <c r="AZ2528" s="74">
        <f>Assumps!$B$343*HLOOKUP(AZ$6,Assumps!$D$344:$W$349,$B2528+3)*HLOOKUP(AZ$6,Assumps!$D$344:$W$346,$C2528+1)*HLOOKUP(AZ$6,Assumps!$D$344:$W$355,$D2528+6)*HLOOKUP(AZ$6,Assumps!$D$344:$W$360,12+$C$2499)</f>
        <v>0.11327900614345104</v>
      </c>
      <c r="BA2528" s="74">
        <f>Assumps!$B$343*HLOOKUP(BA$6,Assumps!$D$344:$W$349,$B2528+3)*HLOOKUP(BA$6,Assumps!$D$344:$W$346,$C2528+1)*HLOOKUP(BA$6,Assumps!$D$344:$W$355,$D2528+6)*HLOOKUP(BA$6,Assumps!$D$344:$W$360,12+$C$2499)</f>
        <v>0.11327900614345104</v>
      </c>
      <c r="BB2528" s="74">
        <f>Assumps!$B$343*HLOOKUP(BB$6,Assumps!$D$344:$W$349,$B2528+3)*HLOOKUP(BB$6,Assumps!$D$344:$W$346,$C2528+1)*HLOOKUP(BB$6,Assumps!$D$344:$W$355,$D2528+6)*HLOOKUP(BB$6,Assumps!$D$344:$W$360,12+$C$2499)</f>
        <v>0.11327900614345104</v>
      </c>
      <c r="BC2528" s="74">
        <f>Assumps!$B$343*HLOOKUP(BC$6,Assumps!$D$344:$W$349,$B2528+3)*HLOOKUP(BC$6,Assumps!$D$344:$W$346,$C2528+1)*HLOOKUP(BC$6,Assumps!$D$344:$W$355,$D2528+6)*HLOOKUP(BC$6,Assumps!$D$344:$W$360,12+$C$2499)</f>
        <v>0.11327900614345104</v>
      </c>
      <c r="BD2528" s="74">
        <f>Assumps!$B$343*HLOOKUP(BD$6,Assumps!$D$344:$W$349,$B2528+3)*HLOOKUP(BD$6,Assumps!$D$344:$W$346,$C2528+1)*HLOOKUP(BD$6,Assumps!$D$344:$W$355,$D2528+6)*HLOOKUP(BD$6,Assumps!$D$344:$W$360,12+$C$2499)</f>
        <v>0.11327900614345104</v>
      </c>
      <c r="BE2528" s="74">
        <f>Assumps!$B$343*HLOOKUP(BE$6,Assumps!$D$344:$W$349,$B2528+3)*HLOOKUP(BE$6,Assumps!$D$344:$W$346,$C2528+1)*HLOOKUP(BE$6,Assumps!$D$344:$W$355,$D2528+6)*HLOOKUP(BE$6,Assumps!$D$344:$W$360,12+$C$2499)</f>
        <v>0.11327900614345104</v>
      </c>
      <c r="BF2528" s="74">
        <f>Assumps!$B$343*HLOOKUP(BF$6,Assumps!$D$344:$W$349,$B2528+3)*HLOOKUP(BF$6,Assumps!$D$344:$W$346,$C2528+1)*HLOOKUP(BF$6,Assumps!$D$344:$W$355,$D2528+6)*HLOOKUP(BF$6,Assumps!$D$344:$W$360,12+$C$2499)</f>
        <v>0.11327900614345104</v>
      </c>
      <c r="BG2528" s="74">
        <f>Assumps!$B$343*HLOOKUP(BG$6,Assumps!$D$344:$W$349,$B2528+3)*HLOOKUP(BG$6,Assumps!$D$344:$W$346,$C2528+1)*HLOOKUP(BG$6,Assumps!$D$344:$W$355,$D2528+6)*HLOOKUP(BG$6,Assumps!$D$344:$W$360,12+$C$2499)</f>
        <v>0.11327900614345104</v>
      </c>
      <c r="BH2528" s="74">
        <f>Assumps!$B$343*HLOOKUP(BH$6,Assumps!$D$344:$W$349,$B2528+3)*HLOOKUP(BH$6,Assumps!$D$344:$W$346,$C2528+1)*HLOOKUP(BH$6,Assumps!$D$344:$W$355,$D2528+6)*HLOOKUP(BH$6,Assumps!$D$344:$W$360,12+$C$2499)</f>
        <v>0.11327900614345104</v>
      </c>
      <c r="BI2528" s="74">
        <f>Assumps!$B$343*HLOOKUP(BI$6,Assumps!$D$344:$W$349,$B2528+3)*HLOOKUP(BI$6,Assumps!$D$344:$W$346,$C2528+1)*HLOOKUP(BI$6,Assumps!$D$344:$W$355,$D2528+6)*HLOOKUP(BI$6,Assumps!$D$344:$W$360,12+$C$2499)</f>
        <v>0.11327900614345104</v>
      </c>
      <c r="BJ2528" s="74">
        <f>Assumps!$B$343*HLOOKUP(BJ$6,Assumps!$D$344:$W$349,$B2528+3)*HLOOKUP(BJ$6,Assumps!$D$344:$W$346,$C2528+1)*HLOOKUP(BJ$6,Assumps!$D$344:$W$355,$D2528+6)*HLOOKUP(BJ$6,Assumps!$D$344:$W$360,12+$C$2499)</f>
        <v>0.11327900614345104</v>
      </c>
      <c r="BK2528" s="74">
        <f>Assumps!$B$343*HLOOKUP(BK$6,Assumps!$D$344:$W$349,$B2528+3)*HLOOKUP(BK$6,Assumps!$D$344:$W$346,$C2528+1)*HLOOKUP(BK$6,Assumps!$D$344:$W$355,$D2528+6)*HLOOKUP(BK$6,Assumps!$D$344:$W$360,12+$C$2499)</f>
        <v>0.11327900614345104</v>
      </c>
      <c r="BL2528" s="74">
        <f>Assumps!$B$343*HLOOKUP(BL$6,Assumps!$D$344:$W$349,$B2528+3)*HLOOKUP(BL$6,Assumps!$D$344:$W$346,$C2528+1)*HLOOKUP(BL$6,Assumps!$D$344:$W$355,$D2528+6)*HLOOKUP(BL$6,Assumps!$D$344:$W$360,12+$C$2499)</f>
        <v>0.11327900614345104</v>
      </c>
      <c r="BM2528" s="74">
        <f>Assumps!$B$343*HLOOKUP(BM$6,Assumps!$D$344:$W$349,$B2528+3)*HLOOKUP(BM$6,Assumps!$D$344:$W$346,$C2528+1)*HLOOKUP(BM$6,Assumps!$D$344:$W$355,$D2528+6)*HLOOKUP(BM$6,Assumps!$D$344:$W$360,12+$C$2499)</f>
        <v>0.11327900614345104</v>
      </c>
      <c r="BN2528" s="74">
        <f>Assumps!$B$343*HLOOKUP(BN$6,Assumps!$D$344:$W$349,$B2528+3)*HLOOKUP(BN$6,Assumps!$D$344:$W$346,$C2528+1)*HLOOKUP(BN$6,Assumps!$D$344:$W$355,$D2528+6)*HLOOKUP(BN$6,Assumps!$D$344:$W$360,12+$C$2499)</f>
        <v>0.11327900614345104</v>
      </c>
      <c r="BO2528" s="74">
        <f>Assumps!$B$343*HLOOKUP(BO$6,Assumps!$D$344:$W$349,$B2528+3)*HLOOKUP(BO$6,Assumps!$D$344:$W$346,$C2528+1)*HLOOKUP(BO$6,Assumps!$D$344:$W$355,$D2528+6)*HLOOKUP(BO$6,Assumps!$D$344:$W$360,12+$C$2499)</f>
        <v>0.11327900614345104</v>
      </c>
      <c r="BP2528" s="74">
        <f>Assumps!$B$343*HLOOKUP(BP$6,Assumps!$D$344:$W$349,$B2528+3)*HLOOKUP(BP$6,Assumps!$D$344:$W$346,$C2528+1)*HLOOKUP(BP$6,Assumps!$D$344:$W$355,$D2528+6)*HLOOKUP(BP$6,Assumps!$D$344:$W$360,12+$C$2499)</f>
        <v>0.11327900614345104</v>
      </c>
      <c r="BQ2528" s="74">
        <f>Assumps!$B$343*HLOOKUP(BQ$6,Assumps!$D$344:$W$349,$B2528+3)*HLOOKUP(BQ$6,Assumps!$D$344:$W$346,$C2528+1)*HLOOKUP(BQ$6,Assumps!$D$344:$W$355,$D2528+6)*HLOOKUP(BQ$6,Assumps!$D$344:$W$360,12+$C$2499)</f>
        <v>0.11327900614345104</v>
      </c>
      <c r="BR2528" s="74">
        <f>Assumps!$B$343*HLOOKUP(BR$6,Assumps!$D$344:$W$349,$B2528+3)*HLOOKUP(BR$6,Assumps!$D$344:$W$346,$C2528+1)*HLOOKUP(BR$6,Assumps!$D$344:$W$355,$D2528+6)*HLOOKUP(BR$6,Assumps!$D$344:$W$360,12+$C$2499)</f>
        <v>0.11327900614345104</v>
      </c>
      <c r="BS2528" s="74">
        <f>Assumps!$B$343*HLOOKUP(BS$6,Assumps!$D$344:$W$349,$B2528+3)*HLOOKUP(BS$6,Assumps!$D$344:$W$346,$C2528+1)*HLOOKUP(BS$6,Assumps!$D$344:$W$355,$D2528+6)*HLOOKUP(BS$6,Assumps!$D$344:$W$360,12+$C$2499)</f>
        <v>0.11327900614345104</v>
      </c>
      <c r="BT2528" s="74">
        <f>Assumps!$B$343*HLOOKUP(BT$6,Assumps!$D$344:$W$349,$B2528+3)*HLOOKUP(BT$6,Assumps!$D$344:$W$346,$C2528+1)*HLOOKUP(BT$6,Assumps!$D$344:$W$355,$D2528+6)*HLOOKUP(BT$6,Assumps!$D$344:$W$360,12+$C$2499)</f>
        <v>0.11327900614345104</v>
      </c>
      <c r="BU2528" s="74">
        <f>Assumps!$B$343*HLOOKUP(BU$6,Assumps!$D$344:$W$349,$B2528+3)*HLOOKUP(BU$6,Assumps!$D$344:$W$346,$C2528+1)*HLOOKUP(BU$6,Assumps!$D$344:$W$355,$D2528+6)*HLOOKUP(BU$6,Assumps!$D$344:$W$360,12+$C$2499)</f>
        <v>0.11327900614345104</v>
      </c>
      <c r="BV2528" s="74">
        <f>Assumps!$B$343*HLOOKUP(BV$6,Assumps!$D$344:$W$349,$B2528+3)*HLOOKUP(BV$6,Assumps!$D$344:$W$346,$C2528+1)*HLOOKUP(BV$6,Assumps!$D$344:$W$355,$D2528+6)*HLOOKUP(BV$6,Assumps!$D$344:$W$360,12+$C$2499)</f>
        <v>0.11327900614345104</v>
      </c>
      <c r="BW2528" s="74">
        <f>Assumps!$B$343*HLOOKUP(BW$6,Assumps!$D$344:$W$349,$B2528+3)*HLOOKUP(BW$6,Assumps!$D$344:$W$346,$C2528+1)*HLOOKUP(BW$6,Assumps!$D$344:$W$355,$D2528+6)*HLOOKUP(BW$6,Assumps!$D$344:$W$360,12+$C$2499)</f>
        <v>0.11327900614345104</v>
      </c>
      <c r="BX2528" s="74">
        <f>Assumps!$B$343*HLOOKUP(BX$6,Assumps!$D$344:$W$349,$B2528+3)*HLOOKUP(BX$6,Assumps!$D$344:$W$346,$C2528+1)*HLOOKUP(BX$6,Assumps!$D$344:$W$355,$D2528+6)*HLOOKUP(BX$6,Assumps!$D$344:$W$360,12+$C$2499)</f>
        <v>0.11327900614345104</v>
      </c>
      <c r="BY2528" s="74">
        <f>Assumps!$B$343*HLOOKUP(BY$6,Assumps!$D$344:$W$349,$B2528+3)*HLOOKUP(BY$6,Assumps!$D$344:$W$346,$C2528+1)*HLOOKUP(BY$6,Assumps!$D$344:$W$355,$D2528+6)*HLOOKUP(BY$6,Assumps!$D$344:$W$360,12+$C$2499)</f>
        <v>0.11327900614345104</v>
      </c>
      <c r="BZ2528" s="74">
        <f>Assumps!$B$343*HLOOKUP(BZ$6,Assumps!$D$344:$W$349,$B2528+3)*HLOOKUP(BZ$6,Assumps!$D$344:$W$346,$C2528+1)*HLOOKUP(BZ$6,Assumps!$D$344:$W$355,$D2528+6)*HLOOKUP(BZ$6,Assumps!$D$344:$W$360,12+$C$2499)</f>
        <v>0.11327900614345104</v>
      </c>
      <c r="CA2528" s="74">
        <f>Assumps!$B$343*HLOOKUP(CA$6,Assumps!$D$344:$W$349,$B2528+3)*HLOOKUP(CA$6,Assumps!$D$344:$W$346,$C2528+1)*HLOOKUP(CA$6,Assumps!$D$344:$W$355,$D2528+6)*HLOOKUP(CA$6,Assumps!$D$344:$W$360,12+$C$2499)</f>
        <v>0.11327900614345104</v>
      </c>
      <c r="CB2528" s="74">
        <f>Assumps!$B$343*HLOOKUP(CB$6,Assumps!$D$344:$W$349,$B2528+3)*HLOOKUP(CB$6,Assumps!$D$344:$W$346,$C2528+1)*HLOOKUP(CB$6,Assumps!$D$344:$W$355,$D2528+6)*HLOOKUP(CB$6,Assumps!$D$344:$W$360,12+$C$2499)</f>
        <v>0.11327900614345104</v>
      </c>
      <c r="CC2528" s="74">
        <f>Assumps!$B$343*HLOOKUP(CC$6,Assumps!$D$344:$W$349,$B2528+3)*HLOOKUP(CC$6,Assumps!$D$344:$W$346,$C2528+1)*HLOOKUP(CC$6,Assumps!$D$344:$W$355,$D2528+6)*HLOOKUP(CC$6,Assumps!$D$344:$W$360,12+$C$2499)</f>
        <v>0.11327900614345104</v>
      </c>
      <c r="CD2528" s="74">
        <f>Assumps!$B$343*HLOOKUP(CD$6,Assumps!$D$344:$W$349,$B2528+3)*HLOOKUP(CD$6,Assumps!$D$344:$W$346,$C2528+1)*HLOOKUP(CD$6,Assumps!$D$344:$W$355,$D2528+6)*HLOOKUP(CD$6,Assumps!$D$344:$W$360,12+$C$2499)</f>
        <v>0.11327900614345104</v>
      </c>
      <c r="CE2528" s="74">
        <f>Assumps!$B$343*HLOOKUP(CE$6,Assumps!$D$344:$W$349,$B2528+3)*HLOOKUP(CE$6,Assumps!$D$344:$W$346,$C2528+1)*HLOOKUP(CE$6,Assumps!$D$344:$W$355,$D2528+6)*HLOOKUP(CE$6,Assumps!$D$344:$W$360,12+$C$2499)</f>
        <v>0.11327900614345104</v>
      </c>
      <c r="CF2528" s="74">
        <f>Assumps!$B$343*HLOOKUP(CF$6,Assumps!$D$344:$W$349,$B2528+3)*HLOOKUP(CF$6,Assumps!$D$344:$W$346,$C2528+1)*HLOOKUP(CF$6,Assumps!$D$344:$W$355,$D2528+6)*HLOOKUP(CF$6,Assumps!$D$344:$W$360,12+$C$2499)</f>
        <v>0.11327900614345104</v>
      </c>
      <c r="CG2528" s="74">
        <f>Assumps!$B$343*HLOOKUP(CG$6,Assumps!$D$344:$W$349,$B2528+3)*HLOOKUP(CG$6,Assumps!$D$344:$W$346,$C2528+1)*HLOOKUP(CG$6,Assumps!$D$344:$W$355,$D2528+6)*HLOOKUP(CG$6,Assumps!$D$344:$W$360,12+$C$2499)</f>
        <v>0.11327900614345104</v>
      </c>
      <c r="CH2528" s="74">
        <f>Assumps!$B$343*HLOOKUP(CH$6,Assumps!$D$344:$W$349,$B2528+3)*HLOOKUP(CH$6,Assumps!$D$344:$W$346,$C2528+1)*HLOOKUP(CH$6,Assumps!$D$344:$W$355,$D2528+6)*HLOOKUP(CH$6,Assumps!$D$344:$W$360,12+$C$2499)</f>
        <v>0.11327900614345104</v>
      </c>
    </row>
    <row r="2529" spans="1:256">
      <c r="B2529" s="20">
        <v>3</v>
      </c>
      <c r="C2529" s="20">
        <v>2</v>
      </c>
      <c r="D2529" s="20">
        <v>3</v>
      </c>
      <c r="E2529" s="20">
        <v>323</v>
      </c>
      <c r="G2529" s="74">
        <f>Assumps!$B$343*HLOOKUP(G$6,Assumps!$D$344:$W$349,$B2529+3)*HLOOKUP(G$6,Assumps!$D$344:$W$346,$C2529+1)*HLOOKUP(G$6,Assumps!$D$344:$W$355,$D2529+6)*HLOOKUP(G$6,Assumps!$D$344:$W$360,12+$C$2499)</f>
        <v>0.18604651162790697</v>
      </c>
      <c r="H2529" s="74">
        <f>Assumps!$B$343*HLOOKUP(H$6,Assumps!$D$344:$W$349,$B2529+3)*HLOOKUP(H$6,Assumps!$D$344:$W$346,$C2529+1)*HLOOKUP(H$6,Assumps!$D$344:$W$355,$D2529+6)*HLOOKUP(H$6,Assumps!$D$344:$W$360,12+$C$2499)</f>
        <v>0.18604651162790697</v>
      </c>
      <c r="I2529" s="74">
        <f>Assumps!$B$343*HLOOKUP(I$6,Assumps!$D$344:$W$349,$B2529+3)*HLOOKUP(I$6,Assumps!$D$344:$W$346,$C2529+1)*HLOOKUP(I$6,Assumps!$D$344:$W$355,$D2529+6)*HLOOKUP(I$6,Assumps!$D$344:$W$360,12+$C$2499)</f>
        <v>0.18604651162790697</v>
      </c>
      <c r="J2529" s="74">
        <f>Assumps!$B$343*HLOOKUP(J$6,Assumps!$D$344:$W$349,$B2529+3)*HLOOKUP(J$6,Assumps!$D$344:$W$346,$C2529+1)*HLOOKUP(J$6,Assumps!$D$344:$W$355,$D2529+6)*HLOOKUP(J$6,Assumps!$D$344:$W$360,12+$C$2499)</f>
        <v>0.18604651162790697</v>
      </c>
      <c r="K2529" s="74">
        <f>Assumps!$B$343*HLOOKUP(K$6,Assumps!$D$344:$W$349,$B2529+3)*HLOOKUP(K$6,Assumps!$D$344:$W$346,$C2529+1)*HLOOKUP(K$6,Assumps!$D$344:$W$355,$D2529+6)*HLOOKUP(K$6,Assumps!$D$344:$W$360,12+$C$2499)</f>
        <v>0.13436692506459949</v>
      </c>
      <c r="L2529" s="74">
        <f>Assumps!$B$343*HLOOKUP(L$6,Assumps!$D$344:$W$349,$B2529+3)*HLOOKUP(L$6,Assumps!$D$344:$W$346,$C2529+1)*HLOOKUP(L$6,Assumps!$D$344:$W$355,$D2529+6)*HLOOKUP(L$6,Assumps!$D$344:$W$360,12+$C$2499)</f>
        <v>0.13436692506459949</v>
      </c>
      <c r="M2529" s="74">
        <f>Assumps!$B$343*HLOOKUP(M$6,Assumps!$D$344:$W$349,$B2529+3)*HLOOKUP(M$6,Assumps!$D$344:$W$346,$C2529+1)*HLOOKUP(M$6,Assumps!$D$344:$W$355,$D2529+6)*HLOOKUP(M$6,Assumps!$D$344:$W$360,12+$C$2499)</f>
        <v>0.13436692506459949</v>
      </c>
      <c r="N2529" s="74">
        <f>Assumps!$B$343*HLOOKUP(N$6,Assumps!$D$344:$W$349,$B2529+3)*HLOOKUP(N$6,Assumps!$D$344:$W$346,$C2529+1)*HLOOKUP(N$6,Assumps!$D$344:$W$355,$D2529+6)*HLOOKUP(N$6,Assumps!$D$344:$W$360,12+$C$2499)</f>
        <v>0.13436692506459949</v>
      </c>
      <c r="O2529" s="74">
        <f>Assumps!$B$343*HLOOKUP(O$6,Assumps!$D$344:$W$349,$B2529+3)*HLOOKUP(O$6,Assumps!$D$344:$W$346,$C2529+1)*HLOOKUP(O$6,Assumps!$D$344:$W$355,$D2529+6)*HLOOKUP(O$6,Assumps!$D$344:$W$360,12+$C$2499)</f>
        <v>6.6889632107023408E-2</v>
      </c>
      <c r="P2529" s="74">
        <f>Assumps!$B$343*HLOOKUP(P$6,Assumps!$D$344:$W$349,$B2529+3)*HLOOKUP(P$6,Assumps!$D$344:$W$346,$C2529+1)*HLOOKUP(P$6,Assumps!$D$344:$W$355,$D2529+6)*HLOOKUP(P$6,Assumps!$D$344:$W$360,12+$C$2499)</f>
        <v>6.6889632107023408E-2</v>
      </c>
      <c r="Q2529" s="74">
        <f>Assumps!$B$343*HLOOKUP(Q$6,Assumps!$D$344:$W$349,$B2529+3)*HLOOKUP(Q$6,Assumps!$D$344:$W$346,$C2529+1)*HLOOKUP(Q$6,Assumps!$D$344:$W$355,$D2529+6)*HLOOKUP(Q$6,Assumps!$D$344:$W$360,12+$C$2499)</f>
        <v>6.6889632107023408E-2</v>
      </c>
      <c r="R2529" s="74">
        <f>Assumps!$B$343*HLOOKUP(R$6,Assumps!$D$344:$W$349,$B2529+3)*HLOOKUP(R$6,Assumps!$D$344:$W$346,$C2529+1)*HLOOKUP(R$6,Assumps!$D$344:$W$355,$D2529+6)*HLOOKUP(R$6,Assumps!$D$344:$W$360,12+$C$2499)</f>
        <v>6.6889632107023408E-2</v>
      </c>
      <c r="S2529" s="74">
        <f>Assumps!$B$343*HLOOKUP(S$6,Assumps!$D$344:$W$349,$B2529+3)*HLOOKUP(S$6,Assumps!$D$344:$W$346,$C2529+1)*HLOOKUP(S$6,Assumps!$D$344:$W$355,$D2529+6)*HLOOKUP(S$6,Assumps!$D$344:$W$360,12+$C$2499)</f>
        <v>5.5908513341804321E-2</v>
      </c>
      <c r="T2529" s="74">
        <f>Assumps!$B$343*HLOOKUP(T$6,Assumps!$D$344:$W$349,$B2529+3)*HLOOKUP(T$6,Assumps!$D$344:$W$346,$C2529+1)*HLOOKUP(T$6,Assumps!$D$344:$W$355,$D2529+6)*HLOOKUP(T$6,Assumps!$D$344:$W$360,12+$C$2499)</f>
        <v>5.5908513341804321E-2</v>
      </c>
      <c r="U2529" s="74">
        <f>Assumps!$B$343*HLOOKUP(U$6,Assumps!$D$344:$W$349,$B2529+3)*HLOOKUP(U$6,Assumps!$D$344:$W$346,$C2529+1)*HLOOKUP(U$6,Assumps!$D$344:$W$355,$D2529+6)*HLOOKUP(U$6,Assumps!$D$344:$W$360,12+$C$2499)</f>
        <v>5.5908513341804321E-2</v>
      </c>
      <c r="V2529" s="74">
        <f>Assumps!$B$343*HLOOKUP(V$6,Assumps!$D$344:$W$349,$B2529+3)*HLOOKUP(V$6,Assumps!$D$344:$W$346,$C2529+1)*HLOOKUP(V$6,Assumps!$D$344:$W$355,$D2529+6)*HLOOKUP(V$6,Assumps!$D$344:$W$360,12+$C$2499)</f>
        <v>5.5908513341804321E-2</v>
      </c>
      <c r="W2529" s="74">
        <f>Assumps!$B$343*HLOOKUP(W$6,Assumps!$D$344:$W$349,$B2529+3)*HLOOKUP(W$6,Assumps!$D$344:$W$346,$C2529+1)*HLOOKUP(W$6,Assumps!$D$344:$W$355,$D2529+6)*HLOOKUP(W$6,Assumps!$D$344:$W$360,12+$C$2499)</f>
        <v>5.0285714285714288E-2</v>
      </c>
      <c r="X2529" s="74">
        <f>Assumps!$B$343*HLOOKUP(X$6,Assumps!$D$344:$W$349,$B2529+3)*HLOOKUP(X$6,Assumps!$D$344:$W$346,$C2529+1)*HLOOKUP(X$6,Assumps!$D$344:$W$355,$D2529+6)*HLOOKUP(X$6,Assumps!$D$344:$W$360,12+$C$2499)</f>
        <v>5.0285714285714288E-2</v>
      </c>
      <c r="Y2529" s="74">
        <f>Assumps!$B$343*HLOOKUP(Y$6,Assumps!$D$344:$W$349,$B2529+3)*HLOOKUP(Y$6,Assumps!$D$344:$W$346,$C2529+1)*HLOOKUP(Y$6,Assumps!$D$344:$W$355,$D2529+6)*HLOOKUP(Y$6,Assumps!$D$344:$W$360,12+$C$2499)</f>
        <v>5.0285714285714288E-2</v>
      </c>
      <c r="Z2529" s="74">
        <f>Assumps!$B$343*HLOOKUP(Z$6,Assumps!$D$344:$W$349,$B2529+3)*HLOOKUP(Z$6,Assumps!$D$344:$W$346,$C2529+1)*HLOOKUP(Z$6,Assumps!$D$344:$W$355,$D2529+6)*HLOOKUP(Z$6,Assumps!$D$344:$W$360,12+$C$2499)</f>
        <v>5.0285714285714288E-2</v>
      </c>
      <c r="AA2529" s="74">
        <f>Assumps!$B$343*HLOOKUP(AA$6,Assumps!$D$344:$W$349,$B2529+3)*HLOOKUP(AA$6,Assumps!$D$344:$W$346,$C2529+1)*HLOOKUP(AA$6,Assumps!$D$344:$W$355,$D2529+6)*HLOOKUP(AA$6,Assumps!$D$344:$W$360,12+$C$2499)</f>
        <v>0.11087420042643924</v>
      </c>
      <c r="AB2529" s="74">
        <f>Assumps!$B$343*HLOOKUP(AB$6,Assumps!$D$344:$W$349,$B2529+3)*HLOOKUP(AB$6,Assumps!$D$344:$W$346,$C2529+1)*HLOOKUP(AB$6,Assumps!$D$344:$W$355,$D2529+6)*HLOOKUP(AB$6,Assumps!$D$344:$W$360,12+$C$2499)</f>
        <v>0.11087420042643924</v>
      </c>
      <c r="AC2529" s="74">
        <f>Assumps!$B$343*HLOOKUP(AC$6,Assumps!$D$344:$W$349,$B2529+3)*HLOOKUP(AC$6,Assumps!$D$344:$W$346,$C2529+1)*HLOOKUP(AC$6,Assumps!$D$344:$W$355,$D2529+6)*HLOOKUP(AC$6,Assumps!$D$344:$W$360,12+$C$2499)</f>
        <v>0.11087420042643924</v>
      </c>
      <c r="AD2529" s="74">
        <f>Assumps!$B$343*HLOOKUP(AD$6,Assumps!$D$344:$W$349,$B2529+3)*HLOOKUP(AD$6,Assumps!$D$344:$W$346,$C2529+1)*HLOOKUP(AD$6,Assumps!$D$344:$W$355,$D2529+6)*HLOOKUP(AD$6,Assumps!$D$344:$W$360,12+$C$2499)</f>
        <v>0.11087420042643924</v>
      </c>
      <c r="AE2529" s="74">
        <f>Assumps!$B$343*HLOOKUP(AE$6,Assumps!$D$344:$W$349,$B2529+3)*HLOOKUP(AE$6,Assumps!$D$344:$W$346,$C2529+1)*HLOOKUP(AE$6,Assumps!$D$344:$W$355,$D2529+6)*HLOOKUP(AE$6,Assumps!$D$344:$W$360,12+$C$2499)</f>
        <v>0.13307240704500978</v>
      </c>
      <c r="AF2529" s="74">
        <f>Assumps!$B$343*HLOOKUP(AF$6,Assumps!$D$344:$W$349,$B2529+3)*HLOOKUP(AF$6,Assumps!$D$344:$W$346,$C2529+1)*HLOOKUP(AF$6,Assumps!$D$344:$W$355,$D2529+6)*HLOOKUP(AF$6,Assumps!$D$344:$W$360,12+$C$2499)</f>
        <v>0.13307240704500978</v>
      </c>
      <c r="AG2529" s="74">
        <f>Assumps!$B$343*HLOOKUP(AG$6,Assumps!$D$344:$W$349,$B2529+3)*HLOOKUP(AG$6,Assumps!$D$344:$W$346,$C2529+1)*HLOOKUP(AG$6,Assumps!$D$344:$W$355,$D2529+6)*HLOOKUP(AG$6,Assumps!$D$344:$W$360,12+$C$2499)</f>
        <v>0.13307240704500978</v>
      </c>
      <c r="AH2529" s="74">
        <f>Assumps!$B$343*HLOOKUP(AH$6,Assumps!$D$344:$W$349,$B2529+3)*HLOOKUP(AH$6,Assumps!$D$344:$W$346,$C2529+1)*HLOOKUP(AH$6,Assumps!$D$344:$W$355,$D2529+6)*HLOOKUP(AH$6,Assumps!$D$344:$W$360,12+$C$2499)</f>
        <v>0.13307240704500978</v>
      </c>
      <c r="AI2529" s="74">
        <f>Assumps!$B$343*HLOOKUP(AI$6,Assumps!$D$344:$W$349,$B2529+3)*HLOOKUP(AI$6,Assumps!$D$344:$W$346,$C2529+1)*HLOOKUP(AI$6,Assumps!$D$344:$W$355,$D2529+6)*HLOOKUP(AI$6,Assumps!$D$344:$W$360,12+$C$2499)</f>
        <v>9.5890410958904104E-2</v>
      </c>
      <c r="AJ2529" s="74">
        <f>Assumps!$B$343*HLOOKUP(AJ$6,Assumps!$D$344:$W$349,$B2529+3)*HLOOKUP(AJ$6,Assumps!$D$344:$W$346,$C2529+1)*HLOOKUP(AJ$6,Assumps!$D$344:$W$355,$D2529+6)*HLOOKUP(AJ$6,Assumps!$D$344:$W$360,12+$C$2499)</f>
        <v>9.5890410958904104E-2</v>
      </c>
      <c r="AK2529" s="74">
        <f>Assumps!$B$343*HLOOKUP(AK$6,Assumps!$D$344:$W$349,$B2529+3)*HLOOKUP(AK$6,Assumps!$D$344:$W$346,$C2529+1)*HLOOKUP(AK$6,Assumps!$D$344:$W$355,$D2529+6)*HLOOKUP(AK$6,Assumps!$D$344:$W$360,12+$C$2499)</f>
        <v>9.5890410958904104E-2</v>
      </c>
      <c r="AL2529" s="74">
        <f>Assumps!$B$343*HLOOKUP(AL$6,Assumps!$D$344:$W$349,$B2529+3)*HLOOKUP(AL$6,Assumps!$D$344:$W$346,$C2529+1)*HLOOKUP(AL$6,Assumps!$D$344:$W$355,$D2529+6)*HLOOKUP(AL$6,Assumps!$D$344:$W$360,12+$C$2499)</f>
        <v>9.5890410958904104E-2</v>
      </c>
      <c r="AM2529" s="74">
        <f>Assumps!$B$343*HLOOKUP(AM$6,Assumps!$D$344:$W$349,$B2529+3)*HLOOKUP(AM$6,Assumps!$D$344:$W$346,$C2529+1)*HLOOKUP(AM$6,Assumps!$D$344:$W$355,$D2529+6)*HLOOKUP(AM$6,Assumps!$D$344:$W$360,12+$C$2499)</f>
        <v>0.11327900614345104</v>
      </c>
      <c r="AN2529" s="74">
        <f>Assumps!$B$343*HLOOKUP(AN$6,Assumps!$D$344:$W$349,$B2529+3)*HLOOKUP(AN$6,Assumps!$D$344:$W$346,$C2529+1)*HLOOKUP(AN$6,Assumps!$D$344:$W$355,$D2529+6)*HLOOKUP(AN$6,Assumps!$D$344:$W$360,12+$C$2499)</f>
        <v>0.11327900614345104</v>
      </c>
      <c r="AO2529" s="74">
        <f>Assumps!$B$343*HLOOKUP(AO$6,Assumps!$D$344:$W$349,$B2529+3)*HLOOKUP(AO$6,Assumps!$D$344:$W$346,$C2529+1)*HLOOKUP(AO$6,Assumps!$D$344:$W$355,$D2529+6)*HLOOKUP(AO$6,Assumps!$D$344:$W$360,12+$C$2499)</f>
        <v>0.11327900614345104</v>
      </c>
      <c r="AP2529" s="74">
        <f>Assumps!$B$343*HLOOKUP(AP$6,Assumps!$D$344:$W$349,$B2529+3)*HLOOKUP(AP$6,Assumps!$D$344:$W$346,$C2529+1)*HLOOKUP(AP$6,Assumps!$D$344:$W$355,$D2529+6)*HLOOKUP(AP$6,Assumps!$D$344:$W$360,12+$C$2499)</f>
        <v>0.11327900614345104</v>
      </c>
      <c r="AQ2529" s="74">
        <f>Assumps!$B$343*HLOOKUP(AQ$6,Assumps!$D$344:$W$349,$B2529+3)*HLOOKUP(AQ$6,Assumps!$D$344:$W$346,$C2529+1)*HLOOKUP(AQ$6,Assumps!$D$344:$W$355,$D2529+6)*HLOOKUP(AQ$6,Assumps!$D$344:$W$360,12+$C$2499)</f>
        <v>0.11327900614345104</v>
      </c>
      <c r="AR2529" s="74">
        <f>Assumps!$B$343*HLOOKUP(AR$6,Assumps!$D$344:$W$349,$B2529+3)*HLOOKUP(AR$6,Assumps!$D$344:$W$346,$C2529+1)*HLOOKUP(AR$6,Assumps!$D$344:$W$355,$D2529+6)*HLOOKUP(AR$6,Assumps!$D$344:$W$360,12+$C$2499)</f>
        <v>0.11327900614345104</v>
      </c>
      <c r="AS2529" s="74">
        <f>Assumps!$B$343*HLOOKUP(AS$6,Assumps!$D$344:$W$349,$B2529+3)*HLOOKUP(AS$6,Assumps!$D$344:$W$346,$C2529+1)*HLOOKUP(AS$6,Assumps!$D$344:$W$355,$D2529+6)*HLOOKUP(AS$6,Assumps!$D$344:$W$360,12+$C$2499)</f>
        <v>0.11327900614345104</v>
      </c>
      <c r="AT2529" s="74">
        <f>Assumps!$B$343*HLOOKUP(AT$6,Assumps!$D$344:$W$349,$B2529+3)*HLOOKUP(AT$6,Assumps!$D$344:$W$346,$C2529+1)*HLOOKUP(AT$6,Assumps!$D$344:$W$355,$D2529+6)*HLOOKUP(AT$6,Assumps!$D$344:$W$360,12+$C$2499)</f>
        <v>0.11327900614345104</v>
      </c>
      <c r="AU2529" s="74">
        <f>Assumps!$B$343*HLOOKUP(AU$6,Assumps!$D$344:$W$349,$B2529+3)*HLOOKUP(AU$6,Assumps!$D$344:$W$346,$C2529+1)*HLOOKUP(AU$6,Assumps!$D$344:$W$355,$D2529+6)*HLOOKUP(AU$6,Assumps!$D$344:$W$360,12+$C$2499)</f>
        <v>0.11327900614345104</v>
      </c>
      <c r="AV2529" s="74">
        <f>Assumps!$B$343*HLOOKUP(AV$6,Assumps!$D$344:$W$349,$B2529+3)*HLOOKUP(AV$6,Assumps!$D$344:$W$346,$C2529+1)*HLOOKUP(AV$6,Assumps!$D$344:$W$355,$D2529+6)*HLOOKUP(AV$6,Assumps!$D$344:$W$360,12+$C$2499)</f>
        <v>0.11327900614345104</v>
      </c>
      <c r="AW2529" s="74">
        <f>Assumps!$B$343*HLOOKUP(AW$6,Assumps!$D$344:$W$349,$B2529+3)*HLOOKUP(AW$6,Assumps!$D$344:$W$346,$C2529+1)*HLOOKUP(AW$6,Assumps!$D$344:$W$355,$D2529+6)*HLOOKUP(AW$6,Assumps!$D$344:$W$360,12+$C$2499)</f>
        <v>0.11327900614345104</v>
      </c>
      <c r="AX2529" s="74">
        <f>Assumps!$B$343*HLOOKUP(AX$6,Assumps!$D$344:$W$349,$B2529+3)*HLOOKUP(AX$6,Assumps!$D$344:$W$346,$C2529+1)*HLOOKUP(AX$6,Assumps!$D$344:$W$355,$D2529+6)*HLOOKUP(AX$6,Assumps!$D$344:$W$360,12+$C$2499)</f>
        <v>0.11327900614345104</v>
      </c>
      <c r="AY2529" s="74">
        <f>Assumps!$B$343*HLOOKUP(AY$6,Assumps!$D$344:$W$349,$B2529+3)*HLOOKUP(AY$6,Assumps!$D$344:$W$346,$C2529+1)*HLOOKUP(AY$6,Assumps!$D$344:$W$355,$D2529+6)*HLOOKUP(AY$6,Assumps!$D$344:$W$360,12+$C$2499)</f>
        <v>0.11327900614345104</v>
      </c>
      <c r="AZ2529" s="74">
        <f>Assumps!$B$343*HLOOKUP(AZ$6,Assumps!$D$344:$W$349,$B2529+3)*HLOOKUP(AZ$6,Assumps!$D$344:$W$346,$C2529+1)*HLOOKUP(AZ$6,Assumps!$D$344:$W$355,$D2529+6)*HLOOKUP(AZ$6,Assumps!$D$344:$W$360,12+$C$2499)</f>
        <v>0.11327900614345104</v>
      </c>
      <c r="BA2529" s="74">
        <f>Assumps!$B$343*HLOOKUP(BA$6,Assumps!$D$344:$W$349,$B2529+3)*HLOOKUP(BA$6,Assumps!$D$344:$W$346,$C2529+1)*HLOOKUP(BA$6,Assumps!$D$344:$W$355,$D2529+6)*HLOOKUP(BA$6,Assumps!$D$344:$W$360,12+$C$2499)</f>
        <v>0.11327900614345104</v>
      </c>
      <c r="BB2529" s="74">
        <f>Assumps!$B$343*HLOOKUP(BB$6,Assumps!$D$344:$W$349,$B2529+3)*HLOOKUP(BB$6,Assumps!$D$344:$W$346,$C2529+1)*HLOOKUP(BB$6,Assumps!$D$344:$W$355,$D2529+6)*HLOOKUP(BB$6,Assumps!$D$344:$W$360,12+$C$2499)</f>
        <v>0.11327900614345104</v>
      </c>
      <c r="BC2529" s="74">
        <f>Assumps!$B$343*HLOOKUP(BC$6,Assumps!$D$344:$W$349,$B2529+3)*HLOOKUP(BC$6,Assumps!$D$344:$W$346,$C2529+1)*HLOOKUP(BC$6,Assumps!$D$344:$W$355,$D2529+6)*HLOOKUP(BC$6,Assumps!$D$344:$W$360,12+$C$2499)</f>
        <v>0.11327900614345104</v>
      </c>
      <c r="BD2529" s="74">
        <f>Assumps!$B$343*HLOOKUP(BD$6,Assumps!$D$344:$W$349,$B2529+3)*HLOOKUP(BD$6,Assumps!$D$344:$W$346,$C2529+1)*HLOOKUP(BD$6,Assumps!$D$344:$W$355,$D2529+6)*HLOOKUP(BD$6,Assumps!$D$344:$W$360,12+$C$2499)</f>
        <v>0.11327900614345104</v>
      </c>
      <c r="BE2529" s="74">
        <f>Assumps!$B$343*HLOOKUP(BE$6,Assumps!$D$344:$W$349,$B2529+3)*HLOOKUP(BE$6,Assumps!$D$344:$W$346,$C2529+1)*HLOOKUP(BE$6,Assumps!$D$344:$W$355,$D2529+6)*HLOOKUP(BE$6,Assumps!$D$344:$W$360,12+$C$2499)</f>
        <v>0.11327900614345104</v>
      </c>
      <c r="BF2529" s="74">
        <f>Assumps!$B$343*HLOOKUP(BF$6,Assumps!$D$344:$W$349,$B2529+3)*HLOOKUP(BF$6,Assumps!$D$344:$W$346,$C2529+1)*HLOOKUP(BF$6,Assumps!$D$344:$W$355,$D2529+6)*HLOOKUP(BF$6,Assumps!$D$344:$W$360,12+$C$2499)</f>
        <v>0.11327900614345104</v>
      </c>
      <c r="BG2529" s="74">
        <f>Assumps!$B$343*HLOOKUP(BG$6,Assumps!$D$344:$W$349,$B2529+3)*HLOOKUP(BG$6,Assumps!$D$344:$W$346,$C2529+1)*HLOOKUP(BG$6,Assumps!$D$344:$W$355,$D2529+6)*HLOOKUP(BG$6,Assumps!$D$344:$W$360,12+$C$2499)</f>
        <v>0.11327900614345104</v>
      </c>
      <c r="BH2529" s="74">
        <f>Assumps!$B$343*HLOOKUP(BH$6,Assumps!$D$344:$W$349,$B2529+3)*HLOOKUP(BH$6,Assumps!$D$344:$W$346,$C2529+1)*HLOOKUP(BH$6,Assumps!$D$344:$W$355,$D2529+6)*HLOOKUP(BH$6,Assumps!$D$344:$W$360,12+$C$2499)</f>
        <v>0.11327900614345104</v>
      </c>
      <c r="BI2529" s="74">
        <f>Assumps!$B$343*HLOOKUP(BI$6,Assumps!$D$344:$W$349,$B2529+3)*HLOOKUP(BI$6,Assumps!$D$344:$W$346,$C2529+1)*HLOOKUP(BI$6,Assumps!$D$344:$W$355,$D2529+6)*HLOOKUP(BI$6,Assumps!$D$344:$W$360,12+$C$2499)</f>
        <v>0.11327900614345104</v>
      </c>
      <c r="BJ2529" s="74">
        <f>Assumps!$B$343*HLOOKUP(BJ$6,Assumps!$D$344:$W$349,$B2529+3)*HLOOKUP(BJ$6,Assumps!$D$344:$W$346,$C2529+1)*HLOOKUP(BJ$6,Assumps!$D$344:$W$355,$D2529+6)*HLOOKUP(BJ$6,Assumps!$D$344:$W$360,12+$C$2499)</f>
        <v>0.11327900614345104</v>
      </c>
      <c r="BK2529" s="74">
        <f>Assumps!$B$343*HLOOKUP(BK$6,Assumps!$D$344:$W$349,$B2529+3)*HLOOKUP(BK$6,Assumps!$D$344:$W$346,$C2529+1)*HLOOKUP(BK$6,Assumps!$D$344:$W$355,$D2529+6)*HLOOKUP(BK$6,Assumps!$D$344:$W$360,12+$C$2499)</f>
        <v>0.11327900614345104</v>
      </c>
      <c r="BL2529" s="74">
        <f>Assumps!$B$343*HLOOKUP(BL$6,Assumps!$D$344:$W$349,$B2529+3)*HLOOKUP(BL$6,Assumps!$D$344:$W$346,$C2529+1)*HLOOKUP(BL$6,Assumps!$D$344:$W$355,$D2529+6)*HLOOKUP(BL$6,Assumps!$D$344:$W$360,12+$C$2499)</f>
        <v>0.11327900614345104</v>
      </c>
      <c r="BM2529" s="74">
        <f>Assumps!$B$343*HLOOKUP(BM$6,Assumps!$D$344:$W$349,$B2529+3)*HLOOKUP(BM$6,Assumps!$D$344:$W$346,$C2529+1)*HLOOKUP(BM$6,Assumps!$D$344:$W$355,$D2529+6)*HLOOKUP(BM$6,Assumps!$D$344:$W$360,12+$C$2499)</f>
        <v>0.11327900614345104</v>
      </c>
      <c r="BN2529" s="74">
        <f>Assumps!$B$343*HLOOKUP(BN$6,Assumps!$D$344:$W$349,$B2529+3)*HLOOKUP(BN$6,Assumps!$D$344:$W$346,$C2529+1)*HLOOKUP(BN$6,Assumps!$D$344:$W$355,$D2529+6)*HLOOKUP(BN$6,Assumps!$D$344:$W$360,12+$C$2499)</f>
        <v>0.11327900614345104</v>
      </c>
      <c r="BO2529" s="74">
        <f>Assumps!$B$343*HLOOKUP(BO$6,Assumps!$D$344:$W$349,$B2529+3)*HLOOKUP(BO$6,Assumps!$D$344:$W$346,$C2529+1)*HLOOKUP(BO$6,Assumps!$D$344:$W$355,$D2529+6)*HLOOKUP(BO$6,Assumps!$D$344:$W$360,12+$C$2499)</f>
        <v>0.11327900614345104</v>
      </c>
      <c r="BP2529" s="74">
        <f>Assumps!$B$343*HLOOKUP(BP$6,Assumps!$D$344:$W$349,$B2529+3)*HLOOKUP(BP$6,Assumps!$D$344:$W$346,$C2529+1)*HLOOKUP(BP$6,Assumps!$D$344:$W$355,$D2529+6)*HLOOKUP(BP$6,Assumps!$D$344:$W$360,12+$C$2499)</f>
        <v>0.11327900614345104</v>
      </c>
      <c r="BQ2529" s="74">
        <f>Assumps!$B$343*HLOOKUP(BQ$6,Assumps!$D$344:$W$349,$B2529+3)*HLOOKUP(BQ$6,Assumps!$D$344:$W$346,$C2529+1)*HLOOKUP(BQ$6,Assumps!$D$344:$W$355,$D2529+6)*HLOOKUP(BQ$6,Assumps!$D$344:$W$360,12+$C$2499)</f>
        <v>0.11327900614345104</v>
      </c>
      <c r="BR2529" s="74">
        <f>Assumps!$B$343*HLOOKUP(BR$6,Assumps!$D$344:$W$349,$B2529+3)*HLOOKUP(BR$6,Assumps!$D$344:$W$346,$C2529+1)*HLOOKUP(BR$6,Assumps!$D$344:$W$355,$D2529+6)*HLOOKUP(BR$6,Assumps!$D$344:$W$360,12+$C$2499)</f>
        <v>0.11327900614345104</v>
      </c>
      <c r="BS2529" s="74">
        <f>Assumps!$B$343*HLOOKUP(BS$6,Assumps!$D$344:$W$349,$B2529+3)*HLOOKUP(BS$6,Assumps!$D$344:$W$346,$C2529+1)*HLOOKUP(BS$6,Assumps!$D$344:$W$355,$D2529+6)*HLOOKUP(BS$6,Assumps!$D$344:$W$360,12+$C$2499)</f>
        <v>0.11327900614345104</v>
      </c>
      <c r="BT2529" s="74">
        <f>Assumps!$B$343*HLOOKUP(BT$6,Assumps!$D$344:$W$349,$B2529+3)*HLOOKUP(BT$6,Assumps!$D$344:$W$346,$C2529+1)*HLOOKUP(BT$6,Assumps!$D$344:$W$355,$D2529+6)*HLOOKUP(BT$6,Assumps!$D$344:$W$360,12+$C$2499)</f>
        <v>0.11327900614345104</v>
      </c>
      <c r="BU2529" s="74">
        <f>Assumps!$B$343*HLOOKUP(BU$6,Assumps!$D$344:$W$349,$B2529+3)*HLOOKUP(BU$6,Assumps!$D$344:$W$346,$C2529+1)*HLOOKUP(BU$6,Assumps!$D$344:$W$355,$D2529+6)*HLOOKUP(BU$6,Assumps!$D$344:$W$360,12+$C$2499)</f>
        <v>0.11327900614345104</v>
      </c>
      <c r="BV2529" s="74">
        <f>Assumps!$B$343*HLOOKUP(BV$6,Assumps!$D$344:$W$349,$B2529+3)*HLOOKUP(BV$6,Assumps!$D$344:$W$346,$C2529+1)*HLOOKUP(BV$6,Assumps!$D$344:$W$355,$D2529+6)*HLOOKUP(BV$6,Assumps!$D$344:$W$360,12+$C$2499)</f>
        <v>0.11327900614345104</v>
      </c>
      <c r="BW2529" s="74">
        <f>Assumps!$B$343*HLOOKUP(BW$6,Assumps!$D$344:$W$349,$B2529+3)*HLOOKUP(BW$6,Assumps!$D$344:$W$346,$C2529+1)*HLOOKUP(BW$6,Assumps!$D$344:$W$355,$D2529+6)*HLOOKUP(BW$6,Assumps!$D$344:$W$360,12+$C$2499)</f>
        <v>0.11327900614345104</v>
      </c>
      <c r="BX2529" s="74">
        <f>Assumps!$B$343*HLOOKUP(BX$6,Assumps!$D$344:$W$349,$B2529+3)*HLOOKUP(BX$6,Assumps!$D$344:$W$346,$C2529+1)*HLOOKUP(BX$6,Assumps!$D$344:$W$355,$D2529+6)*HLOOKUP(BX$6,Assumps!$D$344:$W$360,12+$C$2499)</f>
        <v>0.11327900614345104</v>
      </c>
      <c r="BY2529" s="74">
        <f>Assumps!$B$343*HLOOKUP(BY$6,Assumps!$D$344:$W$349,$B2529+3)*HLOOKUP(BY$6,Assumps!$D$344:$W$346,$C2529+1)*HLOOKUP(BY$6,Assumps!$D$344:$W$355,$D2529+6)*HLOOKUP(BY$6,Assumps!$D$344:$W$360,12+$C$2499)</f>
        <v>0.11327900614345104</v>
      </c>
      <c r="BZ2529" s="74">
        <f>Assumps!$B$343*HLOOKUP(BZ$6,Assumps!$D$344:$W$349,$B2529+3)*HLOOKUP(BZ$6,Assumps!$D$344:$W$346,$C2529+1)*HLOOKUP(BZ$6,Assumps!$D$344:$W$355,$D2529+6)*HLOOKUP(BZ$6,Assumps!$D$344:$W$360,12+$C$2499)</f>
        <v>0.11327900614345104</v>
      </c>
      <c r="CA2529" s="74">
        <f>Assumps!$B$343*HLOOKUP(CA$6,Assumps!$D$344:$W$349,$B2529+3)*HLOOKUP(CA$6,Assumps!$D$344:$W$346,$C2529+1)*HLOOKUP(CA$6,Assumps!$D$344:$W$355,$D2529+6)*HLOOKUP(CA$6,Assumps!$D$344:$W$360,12+$C$2499)</f>
        <v>0.11327900614345104</v>
      </c>
      <c r="CB2529" s="74">
        <f>Assumps!$B$343*HLOOKUP(CB$6,Assumps!$D$344:$W$349,$B2529+3)*HLOOKUP(CB$6,Assumps!$D$344:$W$346,$C2529+1)*HLOOKUP(CB$6,Assumps!$D$344:$W$355,$D2529+6)*HLOOKUP(CB$6,Assumps!$D$344:$W$360,12+$C$2499)</f>
        <v>0.11327900614345104</v>
      </c>
      <c r="CC2529" s="74">
        <f>Assumps!$B$343*HLOOKUP(CC$6,Assumps!$D$344:$W$349,$B2529+3)*HLOOKUP(CC$6,Assumps!$D$344:$W$346,$C2529+1)*HLOOKUP(CC$6,Assumps!$D$344:$W$355,$D2529+6)*HLOOKUP(CC$6,Assumps!$D$344:$W$360,12+$C$2499)</f>
        <v>0.11327900614345104</v>
      </c>
      <c r="CD2529" s="74">
        <f>Assumps!$B$343*HLOOKUP(CD$6,Assumps!$D$344:$W$349,$B2529+3)*HLOOKUP(CD$6,Assumps!$D$344:$W$346,$C2529+1)*HLOOKUP(CD$6,Assumps!$D$344:$W$355,$D2529+6)*HLOOKUP(CD$6,Assumps!$D$344:$W$360,12+$C$2499)</f>
        <v>0.11327900614345104</v>
      </c>
      <c r="CE2529" s="74">
        <f>Assumps!$B$343*HLOOKUP(CE$6,Assumps!$D$344:$W$349,$B2529+3)*HLOOKUP(CE$6,Assumps!$D$344:$W$346,$C2529+1)*HLOOKUP(CE$6,Assumps!$D$344:$W$355,$D2529+6)*HLOOKUP(CE$6,Assumps!$D$344:$W$360,12+$C$2499)</f>
        <v>0.11327900614345104</v>
      </c>
      <c r="CF2529" s="74">
        <f>Assumps!$B$343*HLOOKUP(CF$6,Assumps!$D$344:$W$349,$B2529+3)*HLOOKUP(CF$6,Assumps!$D$344:$W$346,$C2529+1)*HLOOKUP(CF$6,Assumps!$D$344:$W$355,$D2529+6)*HLOOKUP(CF$6,Assumps!$D$344:$W$360,12+$C$2499)</f>
        <v>0.11327900614345104</v>
      </c>
      <c r="CG2529" s="74">
        <f>Assumps!$B$343*HLOOKUP(CG$6,Assumps!$D$344:$W$349,$B2529+3)*HLOOKUP(CG$6,Assumps!$D$344:$W$346,$C2529+1)*HLOOKUP(CG$6,Assumps!$D$344:$W$355,$D2529+6)*HLOOKUP(CG$6,Assumps!$D$344:$W$360,12+$C$2499)</f>
        <v>0.11327900614345104</v>
      </c>
      <c r="CH2529" s="74">
        <f>Assumps!$B$343*HLOOKUP(CH$6,Assumps!$D$344:$W$349,$B2529+3)*HLOOKUP(CH$6,Assumps!$D$344:$W$346,$C2529+1)*HLOOKUP(CH$6,Assumps!$D$344:$W$355,$D2529+6)*HLOOKUP(CH$6,Assumps!$D$344:$W$360,12+$C$2499)</f>
        <v>0.11327900614345104</v>
      </c>
    </row>
    <row r="2530" spans="1:256">
      <c r="B2530" s="20">
        <v>3</v>
      </c>
      <c r="C2530" s="20">
        <v>1</v>
      </c>
      <c r="D2530" s="20">
        <v>4</v>
      </c>
      <c r="E2530" s="20">
        <v>314</v>
      </c>
      <c r="G2530" s="74">
        <f>Assumps!$B$343*HLOOKUP(G$6,Assumps!$D$344:$W$349,$B2530+3)*HLOOKUP(G$6,Assumps!$D$344:$W$346,$C2530+1)*HLOOKUP(G$6,Assumps!$D$344:$W$355,$D2530+6)*HLOOKUP(G$6,Assumps!$D$344:$W$360,12+$C$2499)</f>
        <v>0.18604651162790697</v>
      </c>
      <c r="H2530" s="74">
        <f>Assumps!$B$343*HLOOKUP(H$6,Assumps!$D$344:$W$349,$B2530+3)*HLOOKUP(H$6,Assumps!$D$344:$W$346,$C2530+1)*HLOOKUP(H$6,Assumps!$D$344:$W$355,$D2530+6)*HLOOKUP(H$6,Assumps!$D$344:$W$360,12+$C$2499)</f>
        <v>0.18604651162790697</v>
      </c>
      <c r="I2530" s="74">
        <f>Assumps!$B$343*HLOOKUP(I$6,Assumps!$D$344:$W$349,$B2530+3)*HLOOKUP(I$6,Assumps!$D$344:$W$346,$C2530+1)*HLOOKUP(I$6,Assumps!$D$344:$W$355,$D2530+6)*HLOOKUP(I$6,Assumps!$D$344:$W$360,12+$C$2499)</f>
        <v>0.18604651162790697</v>
      </c>
      <c r="J2530" s="74">
        <f>Assumps!$B$343*HLOOKUP(J$6,Assumps!$D$344:$W$349,$B2530+3)*HLOOKUP(J$6,Assumps!$D$344:$W$346,$C2530+1)*HLOOKUP(J$6,Assumps!$D$344:$W$355,$D2530+6)*HLOOKUP(J$6,Assumps!$D$344:$W$360,12+$C$2499)</f>
        <v>0.18604651162790697</v>
      </c>
      <c r="K2530" s="74">
        <f>Assumps!$B$343*HLOOKUP(K$6,Assumps!$D$344:$W$349,$B2530+3)*HLOOKUP(K$6,Assumps!$D$344:$W$346,$C2530+1)*HLOOKUP(K$6,Assumps!$D$344:$W$355,$D2530+6)*HLOOKUP(K$6,Assumps!$D$344:$W$360,12+$C$2499)</f>
        <v>0.13436692506459949</v>
      </c>
      <c r="L2530" s="74">
        <f>Assumps!$B$343*HLOOKUP(L$6,Assumps!$D$344:$W$349,$B2530+3)*HLOOKUP(L$6,Assumps!$D$344:$W$346,$C2530+1)*HLOOKUP(L$6,Assumps!$D$344:$W$355,$D2530+6)*HLOOKUP(L$6,Assumps!$D$344:$W$360,12+$C$2499)</f>
        <v>0.13436692506459949</v>
      </c>
      <c r="M2530" s="74">
        <f>Assumps!$B$343*HLOOKUP(M$6,Assumps!$D$344:$W$349,$B2530+3)*HLOOKUP(M$6,Assumps!$D$344:$W$346,$C2530+1)*HLOOKUP(M$6,Assumps!$D$344:$W$355,$D2530+6)*HLOOKUP(M$6,Assumps!$D$344:$W$360,12+$C$2499)</f>
        <v>0.13436692506459949</v>
      </c>
      <c r="N2530" s="74">
        <f>Assumps!$B$343*HLOOKUP(N$6,Assumps!$D$344:$W$349,$B2530+3)*HLOOKUP(N$6,Assumps!$D$344:$W$346,$C2530+1)*HLOOKUP(N$6,Assumps!$D$344:$W$355,$D2530+6)*HLOOKUP(N$6,Assumps!$D$344:$W$360,12+$C$2499)</f>
        <v>0.13436692506459949</v>
      </c>
      <c r="O2530" s="74">
        <f>Assumps!$B$343*HLOOKUP(O$6,Assumps!$D$344:$W$349,$B2530+3)*HLOOKUP(O$6,Assumps!$D$344:$W$346,$C2530+1)*HLOOKUP(O$6,Assumps!$D$344:$W$355,$D2530+6)*HLOOKUP(O$6,Assumps!$D$344:$W$360,12+$C$2499)</f>
        <v>6.6889632107023408E-2</v>
      </c>
      <c r="P2530" s="74">
        <f>Assumps!$B$343*HLOOKUP(P$6,Assumps!$D$344:$W$349,$B2530+3)*HLOOKUP(P$6,Assumps!$D$344:$W$346,$C2530+1)*HLOOKUP(P$6,Assumps!$D$344:$W$355,$D2530+6)*HLOOKUP(P$6,Assumps!$D$344:$W$360,12+$C$2499)</f>
        <v>6.6889632107023408E-2</v>
      </c>
      <c r="Q2530" s="74">
        <f>Assumps!$B$343*HLOOKUP(Q$6,Assumps!$D$344:$W$349,$B2530+3)*HLOOKUP(Q$6,Assumps!$D$344:$W$346,$C2530+1)*HLOOKUP(Q$6,Assumps!$D$344:$W$355,$D2530+6)*HLOOKUP(Q$6,Assumps!$D$344:$W$360,12+$C$2499)</f>
        <v>6.6889632107023408E-2</v>
      </c>
      <c r="R2530" s="74">
        <f>Assumps!$B$343*HLOOKUP(R$6,Assumps!$D$344:$W$349,$B2530+3)*HLOOKUP(R$6,Assumps!$D$344:$W$346,$C2530+1)*HLOOKUP(R$6,Assumps!$D$344:$W$355,$D2530+6)*HLOOKUP(R$6,Assumps!$D$344:$W$360,12+$C$2499)</f>
        <v>6.6889632107023408E-2</v>
      </c>
      <c r="S2530" s="74">
        <f>Assumps!$B$343*HLOOKUP(S$6,Assumps!$D$344:$W$349,$B2530+3)*HLOOKUP(S$6,Assumps!$D$344:$W$346,$C2530+1)*HLOOKUP(S$6,Assumps!$D$344:$W$355,$D2530+6)*HLOOKUP(S$6,Assumps!$D$344:$W$360,12+$C$2499)</f>
        <v>5.5908513341804321E-2</v>
      </c>
      <c r="T2530" s="74">
        <f>Assumps!$B$343*HLOOKUP(T$6,Assumps!$D$344:$W$349,$B2530+3)*HLOOKUP(T$6,Assumps!$D$344:$W$346,$C2530+1)*HLOOKUP(T$6,Assumps!$D$344:$W$355,$D2530+6)*HLOOKUP(T$6,Assumps!$D$344:$W$360,12+$C$2499)</f>
        <v>5.5908513341804321E-2</v>
      </c>
      <c r="U2530" s="74">
        <f>Assumps!$B$343*HLOOKUP(U$6,Assumps!$D$344:$W$349,$B2530+3)*HLOOKUP(U$6,Assumps!$D$344:$W$346,$C2530+1)*HLOOKUP(U$6,Assumps!$D$344:$W$355,$D2530+6)*HLOOKUP(U$6,Assumps!$D$344:$W$360,12+$C$2499)</f>
        <v>5.5908513341804321E-2</v>
      </c>
      <c r="V2530" s="74">
        <f>Assumps!$B$343*HLOOKUP(V$6,Assumps!$D$344:$W$349,$B2530+3)*HLOOKUP(V$6,Assumps!$D$344:$W$346,$C2530+1)*HLOOKUP(V$6,Assumps!$D$344:$W$355,$D2530+6)*HLOOKUP(V$6,Assumps!$D$344:$W$360,12+$C$2499)</f>
        <v>5.5908513341804321E-2</v>
      </c>
      <c r="W2530" s="74">
        <f>Assumps!$B$343*HLOOKUP(W$6,Assumps!$D$344:$W$349,$B2530+3)*HLOOKUP(W$6,Assumps!$D$344:$W$346,$C2530+1)*HLOOKUP(W$6,Assumps!$D$344:$W$355,$D2530+6)*HLOOKUP(W$6,Assumps!$D$344:$W$360,12+$C$2499)</f>
        <v>5.0285714285714288E-2</v>
      </c>
      <c r="X2530" s="74">
        <f>Assumps!$B$343*HLOOKUP(X$6,Assumps!$D$344:$W$349,$B2530+3)*HLOOKUP(X$6,Assumps!$D$344:$W$346,$C2530+1)*HLOOKUP(X$6,Assumps!$D$344:$W$355,$D2530+6)*HLOOKUP(X$6,Assumps!$D$344:$W$360,12+$C$2499)</f>
        <v>5.0285714285714288E-2</v>
      </c>
      <c r="Y2530" s="74">
        <f>Assumps!$B$343*HLOOKUP(Y$6,Assumps!$D$344:$W$349,$B2530+3)*HLOOKUP(Y$6,Assumps!$D$344:$W$346,$C2530+1)*HLOOKUP(Y$6,Assumps!$D$344:$W$355,$D2530+6)*HLOOKUP(Y$6,Assumps!$D$344:$W$360,12+$C$2499)</f>
        <v>5.0285714285714288E-2</v>
      </c>
      <c r="Z2530" s="74">
        <f>Assumps!$B$343*HLOOKUP(Z$6,Assumps!$D$344:$W$349,$B2530+3)*HLOOKUP(Z$6,Assumps!$D$344:$W$346,$C2530+1)*HLOOKUP(Z$6,Assumps!$D$344:$W$355,$D2530+6)*HLOOKUP(Z$6,Assumps!$D$344:$W$360,12+$C$2499)</f>
        <v>5.0285714285714288E-2</v>
      </c>
      <c r="AA2530" s="74">
        <f>Assumps!$B$343*HLOOKUP(AA$6,Assumps!$D$344:$W$349,$B2530+3)*HLOOKUP(AA$6,Assumps!$D$344:$W$346,$C2530+1)*HLOOKUP(AA$6,Assumps!$D$344:$W$355,$D2530+6)*HLOOKUP(AA$6,Assumps!$D$344:$W$360,12+$C$2499)</f>
        <v>0.11087420042643924</v>
      </c>
      <c r="AB2530" s="74">
        <f>Assumps!$B$343*HLOOKUP(AB$6,Assumps!$D$344:$W$349,$B2530+3)*HLOOKUP(AB$6,Assumps!$D$344:$W$346,$C2530+1)*HLOOKUP(AB$6,Assumps!$D$344:$W$355,$D2530+6)*HLOOKUP(AB$6,Assumps!$D$344:$W$360,12+$C$2499)</f>
        <v>0.11087420042643924</v>
      </c>
      <c r="AC2530" s="74">
        <f>Assumps!$B$343*HLOOKUP(AC$6,Assumps!$D$344:$W$349,$B2530+3)*HLOOKUP(AC$6,Assumps!$D$344:$W$346,$C2530+1)*HLOOKUP(AC$6,Assumps!$D$344:$W$355,$D2530+6)*HLOOKUP(AC$6,Assumps!$D$344:$W$360,12+$C$2499)</f>
        <v>0.11087420042643924</v>
      </c>
      <c r="AD2530" s="74">
        <f>Assumps!$B$343*HLOOKUP(AD$6,Assumps!$D$344:$W$349,$B2530+3)*HLOOKUP(AD$6,Assumps!$D$344:$W$346,$C2530+1)*HLOOKUP(AD$6,Assumps!$D$344:$W$355,$D2530+6)*HLOOKUP(AD$6,Assumps!$D$344:$W$360,12+$C$2499)</f>
        <v>0.11087420042643924</v>
      </c>
      <c r="AE2530" s="74">
        <f>Assumps!$B$343*HLOOKUP(AE$6,Assumps!$D$344:$W$349,$B2530+3)*HLOOKUP(AE$6,Assumps!$D$344:$W$346,$C2530+1)*HLOOKUP(AE$6,Assumps!$D$344:$W$355,$D2530+6)*HLOOKUP(AE$6,Assumps!$D$344:$W$360,12+$C$2499)</f>
        <v>0.13307240704500978</v>
      </c>
      <c r="AF2530" s="74">
        <f>Assumps!$B$343*HLOOKUP(AF$6,Assumps!$D$344:$W$349,$B2530+3)*HLOOKUP(AF$6,Assumps!$D$344:$W$346,$C2530+1)*HLOOKUP(AF$6,Assumps!$D$344:$W$355,$D2530+6)*HLOOKUP(AF$6,Assumps!$D$344:$W$360,12+$C$2499)</f>
        <v>0.13307240704500978</v>
      </c>
      <c r="AG2530" s="74">
        <f>Assumps!$B$343*HLOOKUP(AG$6,Assumps!$D$344:$W$349,$B2530+3)*HLOOKUP(AG$6,Assumps!$D$344:$W$346,$C2530+1)*HLOOKUP(AG$6,Assumps!$D$344:$W$355,$D2530+6)*HLOOKUP(AG$6,Assumps!$D$344:$W$360,12+$C$2499)</f>
        <v>0.13307240704500978</v>
      </c>
      <c r="AH2530" s="74">
        <f>Assumps!$B$343*HLOOKUP(AH$6,Assumps!$D$344:$W$349,$B2530+3)*HLOOKUP(AH$6,Assumps!$D$344:$W$346,$C2530+1)*HLOOKUP(AH$6,Assumps!$D$344:$W$355,$D2530+6)*HLOOKUP(AH$6,Assumps!$D$344:$W$360,12+$C$2499)</f>
        <v>0.13307240704500978</v>
      </c>
      <c r="AI2530" s="74">
        <f>Assumps!$B$343*HLOOKUP(AI$6,Assumps!$D$344:$W$349,$B2530+3)*HLOOKUP(AI$6,Assumps!$D$344:$W$346,$C2530+1)*HLOOKUP(AI$6,Assumps!$D$344:$W$355,$D2530+6)*HLOOKUP(AI$6,Assumps!$D$344:$W$360,12+$C$2499)</f>
        <v>9.5890410958904104E-2</v>
      </c>
      <c r="AJ2530" s="74">
        <f>Assumps!$B$343*HLOOKUP(AJ$6,Assumps!$D$344:$W$349,$B2530+3)*HLOOKUP(AJ$6,Assumps!$D$344:$W$346,$C2530+1)*HLOOKUP(AJ$6,Assumps!$D$344:$W$355,$D2530+6)*HLOOKUP(AJ$6,Assumps!$D$344:$W$360,12+$C$2499)</f>
        <v>9.5890410958904104E-2</v>
      </c>
      <c r="AK2530" s="74">
        <f>Assumps!$B$343*HLOOKUP(AK$6,Assumps!$D$344:$W$349,$B2530+3)*HLOOKUP(AK$6,Assumps!$D$344:$W$346,$C2530+1)*HLOOKUP(AK$6,Assumps!$D$344:$W$355,$D2530+6)*HLOOKUP(AK$6,Assumps!$D$344:$W$360,12+$C$2499)</f>
        <v>9.5890410958904104E-2</v>
      </c>
      <c r="AL2530" s="74">
        <f>Assumps!$B$343*HLOOKUP(AL$6,Assumps!$D$344:$W$349,$B2530+3)*HLOOKUP(AL$6,Assumps!$D$344:$W$346,$C2530+1)*HLOOKUP(AL$6,Assumps!$D$344:$W$355,$D2530+6)*HLOOKUP(AL$6,Assumps!$D$344:$W$360,12+$C$2499)</f>
        <v>9.5890410958904104E-2</v>
      </c>
      <c r="AM2530" s="74">
        <f>Assumps!$B$343*HLOOKUP(AM$6,Assumps!$D$344:$W$349,$B2530+3)*HLOOKUP(AM$6,Assumps!$D$344:$W$346,$C2530+1)*HLOOKUP(AM$6,Assumps!$D$344:$W$355,$D2530+6)*HLOOKUP(AM$6,Assumps!$D$344:$W$360,12+$C$2499)</f>
        <v>0.11327900614345104</v>
      </c>
      <c r="AN2530" s="74">
        <f>Assumps!$B$343*HLOOKUP(AN$6,Assumps!$D$344:$W$349,$B2530+3)*HLOOKUP(AN$6,Assumps!$D$344:$W$346,$C2530+1)*HLOOKUP(AN$6,Assumps!$D$344:$W$355,$D2530+6)*HLOOKUP(AN$6,Assumps!$D$344:$W$360,12+$C$2499)</f>
        <v>0.11327900614345104</v>
      </c>
      <c r="AO2530" s="74">
        <f>Assumps!$B$343*HLOOKUP(AO$6,Assumps!$D$344:$W$349,$B2530+3)*HLOOKUP(AO$6,Assumps!$D$344:$W$346,$C2530+1)*HLOOKUP(AO$6,Assumps!$D$344:$W$355,$D2530+6)*HLOOKUP(AO$6,Assumps!$D$344:$W$360,12+$C$2499)</f>
        <v>0.11327900614345104</v>
      </c>
      <c r="AP2530" s="74">
        <f>Assumps!$B$343*HLOOKUP(AP$6,Assumps!$D$344:$W$349,$B2530+3)*HLOOKUP(AP$6,Assumps!$D$344:$W$346,$C2530+1)*HLOOKUP(AP$6,Assumps!$D$344:$W$355,$D2530+6)*HLOOKUP(AP$6,Assumps!$D$344:$W$360,12+$C$2499)</f>
        <v>0.11327900614345104</v>
      </c>
      <c r="AQ2530" s="74">
        <f>Assumps!$B$343*HLOOKUP(AQ$6,Assumps!$D$344:$W$349,$B2530+3)*HLOOKUP(AQ$6,Assumps!$D$344:$W$346,$C2530+1)*HLOOKUP(AQ$6,Assumps!$D$344:$W$355,$D2530+6)*HLOOKUP(AQ$6,Assumps!$D$344:$W$360,12+$C$2499)</f>
        <v>0.11327900614345104</v>
      </c>
      <c r="AR2530" s="74">
        <f>Assumps!$B$343*HLOOKUP(AR$6,Assumps!$D$344:$W$349,$B2530+3)*HLOOKUP(AR$6,Assumps!$D$344:$W$346,$C2530+1)*HLOOKUP(AR$6,Assumps!$D$344:$W$355,$D2530+6)*HLOOKUP(AR$6,Assumps!$D$344:$W$360,12+$C$2499)</f>
        <v>0.11327900614345104</v>
      </c>
      <c r="AS2530" s="74">
        <f>Assumps!$B$343*HLOOKUP(AS$6,Assumps!$D$344:$W$349,$B2530+3)*HLOOKUP(AS$6,Assumps!$D$344:$W$346,$C2530+1)*HLOOKUP(AS$6,Assumps!$D$344:$W$355,$D2530+6)*HLOOKUP(AS$6,Assumps!$D$344:$W$360,12+$C$2499)</f>
        <v>0.11327900614345104</v>
      </c>
      <c r="AT2530" s="74">
        <f>Assumps!$B$343*HLOOKUP(AT$6,Assumps!$D$344:$W$349,$B2530+3)*HLOOKUP(AT$6,Assumps!$D$344:$W$346,$C2530+1)*HLOOKUP(AT$6,Assumps!$D$344:$W$355,$D2530+6)*HLOOKUP(AT$6,Assumps!$D$344:$W$360,12+$C$2499)</f>
        <v>0.11327900614345104</v>
      </c>
      <c r="AU2530" s="74">
        <f>Assumps!$B$343*HLOOKUP(AU$6,Assumps!$D$344:$W$349,$B2530+3)*HLOOKUP(AU$6,Assumps!$D$344:$W$346,$C2530+1)*HLOOKUP(AU$6,Assumps!$D$344:$W$355,$D2530+6)*HLOOKUP(AU$6,Assumps!$D$344:$W$360,12+$C$2499)</f>
        <v>0.11327900614345104</v>
      </c>
      <c r="AV2530" s="74">
        <f>Assumps!$B$343*HLOOKUP(AV$6,Assumps!$D$344:$W$349,$B2530+3)*HLOOKUP(AV$6,Assumps!$D$344:$W$346,$C2530+1)*HLOOKUP(AV$6,Assumps!$D$344:$W$355,$D2530+6)*HLOOKUP(AV$6,Assumps!$D$344:$W$360,12+$C$2499)</f>
        <v>0.11327900614345104</v>
      </c>
      <c r="AW2530" s="74">
        <f>Assumps!$B$343*HLOOKUP(AW$6,Assumps!$D$344:$W$349,$B2530+3)*HLOOKUP(AW$6,Assumps!$D$344:$W$346,$C2530+1)*HLOOKUP(AW$6,Assumps!$D$344:$W$355,$D2530+6)*HLOOKUP(AW$6,Assumps!$D$344:$W$360,12+$C$2499)</f>
        <v>0.11327900614345104</v>
      </c>
      <c r="AX2530" s="74">
        <f>Assumps!$B$343*HLOOKUP(AX$6,Assumps!$D$344:$W$349,$B2530+3)*HLOOKUP(AX$6,Assumps!$D$344:$W$346,$C2530+1)*HLOOKUP(AX$6,Assumps!$D$344:$W$355,$D2530+6)*HLOOKUP(AX$6,Assumps!$D$344:$W$360,12+$C$2499)</f>
        <v>0.11327900614345104</v>
      </c>
      <c r="AY2530" s="74">
        <f>Assumps!$B$343*HLOOKUP(AY$6,Assumps!$D$344:$W$349,$B2530+3)*HLOOKUP(AY$6,Assumps!$D$344:$W$346,$C2530+1)*HLOOKUP(AY$6,Assumps!$D$344:$W$355,$D2530+6)*HLOOKUP(AY$6,Assumps!$D$344:$W$360,12+$C$2499)</f>
        <v>0.11327900614345104</v>
      </c>
      <c r="AZ2530" s="74">
        <f>Assumps!$B$343*HLOOKUP(AZ$6,Assumps!$D$344:$W$349,$B2530+3)*HLOOKUP(AZ$6,Assumps!$D$344:$W$346,$C2530+1)*HLOOKUP(AZ$6,Assumps!$D$344:$W$355,$D2530+6)*HLOOKUP(AZ$6,Assumps!$D$344:$W$360,12+$C$2499)</f>
        <v>0.11327900614345104</v>
      </c>
      <c r="BA2530" s="74">
        <f>Assumps!$B$343*HLOOKUP(BA$6,Assumps!$D$344:$W$349,$B2530+3)*HLOOKUP(BA$6,Assumps!$D$344:$W$346,$C2530+1)*HLOOKUP(BA$6,Assumps!$D$344:$W$355,$D2530+6)*HLOOKUP(BA$6,Assumps!$D$344:$W$360,12+$C$2499)</f>
        <v>0.11327900614345104</v>
      </c>
      <c r="BB2530" s="74">
        <f>Assumps!$B$343*HLOOKUP(BB$6,Assumps!$D$344:$W$349,$B2530+3)*HLOOKUP(BB$6,Assumps!$D$344:$W$346,$C2530+1)*HLOOKUP(BB$6,Assumps!$D$344:$W$355,$D2530+6)*HLOOKUP(BB$6,Assumps!$D$344:$W$360,12+$C$2499)</f>
        <v>0.11327900614345104</v>
      </c>
      <c r="BC2530" s="74">
        <f>Assumps!$B$343*HLOOKUP(BC$6,Assumps!$D$344:$W$349,$B2530+3)*HLOOKUP(BC$6,Assumps!$D$344:$W$346,$C2530+1)*HLOOKUP(BC$6,Assumps!$D$344:$W$355,$D2530+6)*HLOOKUP(BC$6,Assumps!$D$344:$W$360,12+$C$2499)</f>
        <v>0.11327900614345104</v>
      </c>
      <c r="BD2530" s="74">
        <f>Assumps!$B$343*HLOOKUP(BD$6,Assumps!$D$344:$W$349,$B2530+3)*HLOOKUP(BD$6,Assumps!$D$344:$W$346,$C2530+1)*HLOOKUP(BD$6,Assumps!$D$344:$W$355,$D2530+6)*HLOOKUP(BD$6,Assumps!$D$344:$W$360,12+$C$2499)</f>
        <v>0.11327900614345104</v>
      </c>
      <c r="BE2530" s="74">
        <f>Assumps!$B$343*HLOOKUP(BE$6,Assumps!$D$344:$W$349,$B2530+3)*HLOOKUP(BE$6,Assumps!$D$344:$W$346,$C2530+1)*HLOOKUP(BE$6,Assumps!$D$344:$W$355,$D2530+6)*HLOOKUP(BE$6,Assumps!$D$344:$W$360,12+$C$2499)</f>
        <v>0.11327900614345104</v>
      </c>
      <c r="BF2530" s="74">
        <f>Assumps!$B$343*HLOOKUP(BF$6,Assumps!$D$344:$W$349,$B2530+3)*HLOOKUP(BF$6,Assumps!$D$344:$W$346,$C2530+1)*HLOOKUP(BF$6,Assumps!$D$344:$W$355,$D2530+6)*HLOOKUP(BF$6,Assumps!$D$344:$W$360,12+$C$2499)</f>
        <v>0.11327900614345104</v>
      </c>
      <c r="BG2530" s="74">
        <f>Assumps!$B$343*HLOOKUP(BG$6,Assumps!$D$344:$W$349,$B2530+3)*HLOOKUP(BG$6,Assumps!$D$344:$W$346,$C2530+1)*HLOOKUP(BG$6,Assumps!$D$344:$W$355,$D2530+6)*HLOOKUP(BG$6,Assumps!$D$344:$W$360,12+$C$2499)</f>
        <v>0.11327900614345104</v>
      </c>
      <c r="BH2530" s="74">
        <f>Assumps!$B$343*HLOOKUP(BH$6,Assumps!$D$344:$W$349,$B2530+3)*HLOOKUP(BH$6,Assumps!$D$344:$W$346,$C2530+1)*HLOOKUP(BH$6,Assumps!$D$344:$W$355,$D2530+6)*HLOOKUP(BH$6,Assumps!$D$344:$W$360,12+$C$2499)</f>
        <v>0.11327900614345104</v>
      </c>
      <c r="BI2530" s="74">
        <f>Assumps!$B$343*HLOOKUP(BI$6,Assumps!$D$344:$W$349,$B2530+3)*HLOOKUP(BI$6,Assumps!$D$344:$W$346,$C2530+1)*HLOOKUP(BI$6,Assumps!$D$344:$W$355,$D2530+6)*HLOOKUP(BI$6,Assumps!$D$344:$W$360,12+$C$2499)</f>
        <v>0.11327900614345104</v>
      </c>
      <c r="BJ2530" s="74">
        <f>Assumps!$B$343*HLOOKUP(BJ$6,Assumps!$D$344:$W$349,$B2530+3)*HLOOKUP(BJ$6,Assumps!$D$344:$W$346,$C2530+1)*HLOOKUP(BJ$6,Assumps!$D$344:$W$355,$D2530+6)*HLOOKUP(BJ$6,Assumps!$D$344:$W$360,12+$C$2499)</f>
        <v>0.11327900614345104</v>
      </c>
      <c r="BK2530" s="74">
        <f>Assumps!$B$343*HLOOKUP(BK$6,Assumps!$D$344:$W$349,$B2530+3)*HLOOKUP(BK$6,Assumps!$D$344:$W$346,$C2530+1)*HLOOKUP(BK$6,Assumps!$D$344:$W$355,$D2530+6)*HLOOKUP(BK$6,Assumps!$D$344:$W$360,12+$C$2499)</f>
        <v>0.11327900614345104</v>
      </c>
      <c r="BL2530" s="74">
        <f>Assumps!$B$343*HLOOKUP(BL$6,Assumps!$D$344:$W$349,$B2530+3)*HLOOKUP(BL$6,Assumps!$D$344:$W$346,$C2530+1)*HLOOKUP(BL$6,Assumps!$D$344:$W$355,$D2530+6)*HLOOKUP(BL$6,Assumps!$D$344:$W$360,12+$C$2499)</f>
        <v>0.11327900614345104</v>
      </c>
      <c r="BM2530" s="74">
        <f>Assumps!$B$343*HLOOKUP(BM$6,Assumps!$D$344:$W$349,$B2530+3)*HLOOKUP(BM$6,Assumps!$D$344:$W$346,$C2530+1)*HLOOKUP(BM$6,Assumps!$D$344:$W$355,$D2530+6)*HLOOKUP(BM$6,Assumps!$D$344:$W$360,12+$C$2499)</f>
        <v>0.11327900614345104</v>
      </c>
      <c r="BN2530" s="74">
        <f>Assumps!$B$343*HLOOKUP(BN$6,Assumps!$D$344:$W$349,$B2530+3)*HLOOKUP(BN$6,Assumps!$D$344:$W$346,$C2530+1)*HLOOKUP(BN$6,Assumps!$D$344:$W$355,$D2530+6)*HLOOKUP(BN$6,Assumps!$D$344:$W$360,12+$C$2499)</f>
        <v>0.11327900614345104</v>
      </c>
      <c r="BO2530" s="74">
        <f>Assumps!$B$343*HLOOKUP(BO$6,Assumps!$D$344:$W$349,$B2530+3)*HLOOKUP(BO$6,Assumps!$D$344:$W$346,$C2530+1)*HLOOKUP(BO$6,Assumps!$D$344:$W$355,$D2530+6)*HLOOKUP(BO$6,Assumps!$D$344:$W$360,12+$C$2499)</f>
        <v>0.11327900614345104</v>
      </c>
      <c r="BP2530" s="74">
        <f>Assumps!$B$343*HLOOKUP(BP$6,Assumps!$D$344:$W$349,$B2530+3)*HLOOKUP(BP$6,Assumps!$D$344:$W$346,$C2530+1)*HLOOKUP(BP$6,Assumps!$D$344:$W$355,$D2530+6)*HLOOKUP(BP$6,Assumps!$D$344:$W$360,12+$C$2499)</f>
        <v>0.11327900614345104</v>
      </c>
      <c r="BQ2530" s="74">
        <f>Assumps!$B$343*HLOOKUP(BQ$6,Assumps!$D$344:$W$349,$B2530+3)*HLOOKUP(BQ$6,Assumps!$D$344:$W$346,$C2530+1)*HLOOKUP(BQ$6,Assumps!$D$344:$W$355,$D2530+6)*HLOOKUP(BQ$6,Assumps!$D$344:$W$360,12+$C$2499)</f>
        <v>0.11327900614345104</v>
      </c>
      <c r="BR2530" s="74">
        <f>Assumps!$B$343*HLOOKUP(BR$6,Assumps!$D$344:$W$349,$B2530+3)*HLOOKUP(BR$6,Assumps!$D$344:$W$346,$C2530+1)*HLOOKUP(BR$6,Assumps!$D$344:$W$355,$D2530+6)*HLOOKUP(BR$6,Assumps!$D$344:$W$360,12+$C$2499)</f>
        <v>0.11327900614345104</v>
      </c>
      <c r="BS2530" s="74">
        <f>Assumps!$B$343*HLOOKUP(BS$6,Assumps!$D$344:$W$349,$B2530+3)*HLOOKUP(BS$6,Assumps!$D$344:$W$346,$C2530+1)*HLOOKUP(BS$6,Assumps!$D$344:$W$355,$D2530+6)*HLOOKUP(BS$6,Assumps!$D$344:$W$360,12+$C$2499)</f>
        <v>0.11327900614345104</v>
      </c>
      <c r="BT2530" s="74">
        <f>Assumps!$B$343*HLOOKUP(BT$6,Assumps!$D$344:$W$349,$B2530+3)*HLOOKUP(BT$6,Assumps!$D$344:$W$346,$C2530+1)*HLOOKUP(BT$6,Assumps!$D$344:$W$355,$D2530+6)*HLOOKUP(BT$6,Assumps!$D$344:$W$360,12+$C$2499)</f>
        <v>0.11327900614345104</v>
      </c>
      <c r="BU2530" s="74">
        <f>Assumps!$B$343*HLOOKUP(BU$6,Assumps!$D$344:$W$349,$B2530+3)*HLOOKUP(BU$6,Assumps!$D$344:$W$346,$C2530+1)*HLOOKUP(BU$6,Assumps!$D$344:$W$355,$D2530+6)*HLOOKUP(BU$6,Assumps!$D$344:$W$360,12+$C$2499)</f>
        <v>0.11327900614345104</v>
      </c>
      <c r="BV2530" s="74">
        <f>Assumps!$B$343*HLOOKUP(BV$6,Assumps!$D$344:$W$349,$B2530+3)*HLOOKUP(BV$6,Assumps!$D$344:$W$346,$C2530+1)*HLOOKUP(BV$6,Assumps!$D$344:$W$355,$D2530+6)*HLOOKUP(BV$6,Assumps!$D$344:$W$360,12+$C$2499)</f>
        <v>0.11327900614345104</v>
      </c>
      <c r="BW2530" s="74">
        <f>Assumps!$B$343*HLOOKUP(BW$6,Assumps!$D$344:$W$349,$B2530+3)*HLOOKUP(BW$6,Assumps!$D$344:$W$346,$C2530+1)*HLOOKUP(BW$6,Assumps!$D$344:$W$355,$D2530+6)*HLOOKUP(BW$6,Assumps!$D$344:$W$360,12+$C$2499)</f>
        <v>0.11327900614345104</v>
      </c>
      <c r="BX2530" s="74">
        <f>Assumps!$B$343*HLOOKUP(BX$6,Assumps!$D$344:$W$349,$B2530+3)*HLOOKUP(BX$6,Assumps!$D$344:$W$346,$C2530+1)*HLOOKUP(BX$6,Assumps!$D$344:$W$355,$D2530+6)*HLOOKUP(BX$6,Assumps!$D$344:$W$360,12+$C$2499)</f>
        <v>0.11327900614345104</v>
      </c>
      <c r="BY2530" s="74">
        <f>Assumps!$B$343*HLOOKUP(BY$6,Assumps!$D$344:$W$349,$B2530+3)*HLOOKUP(BY$6,Assumps!$D$344:$W$346,$C2530+1)*HLOOKUP(BY$6,Assumps!$D$344:$W$355,$D2530+6)*HLOOKUP(BY$6,Assumps!$D$344:$W$360,12+$C$2499)</f>
        <v>0.11327900614345104</v>
      </c>
      <c r="BZ2530" s="74">
        <f>Assumps!$B$343*HLOOKUP(BZ$6,Assumps!$D$344:$W$349,$B2530+3)*HLOOKUP(BZ$6,Assumps!$D$344:$W$346,$C2530+1)*HLOOKUP(BZ$6,Assumps!$D$344:$W$355,$D2530+6)*HLOOKUP(BZ$6,Assumps!$D$344:$W$360,12+$C$2499)</f>
        <v>0.11327900614345104</v>
      </c>
      <c r="CA2530" s="74">
        <f>Assumps!$B$343*HLOOKUP(CA$6,Assumps!$D$344:$W$349,$B2530+3)*HLOOKUP(CA$6,Assumps!$D$344:$W$346,$C2530+1)*HLOOKUP(CA$6,Assumps!$D$344:$W$355,$D2530+6)*HLOOKUP(CA$6,Assumps!$D$344:$W$360,12+$C$2499)</f>
        <v>0.11327900614345104</v>
      </c>
      <c r="CB2530" s="74">
        <f>Assumps!$B$343*HLOOKUP(CB$6,Assumps!$D$344:$W$349,$B2530+3)*HLOOKUP(CB$6,Assumps!$D$344:$W$346,$C2530+1)*HLOOKUP(CB$6,Assumps!$D$344:$W$355,$D2530+6)*HLOOKUP(CB$6,Assumps!$D$344:$W$360,12+$C$2499)</f>
        <v>0.11327900614345104</v>
      </c>
      <c r="CC2530" s="74">
        <f>Assumps!$B$343*HLOOKUP(CC$6,Assumps!$D$344:$W$349,$B2530+3)*HLOOKUP(CC$6,Assumps!$D$344:$W$346,$C2530+1)*HLOOKUP(CC$6,Assumps!$D$344:$W$355,$D2530+6)*HLOOKUP(CC$6,Assumps!$D$344:$W$360,12+$C$2499)</f>
        <v>0.11327900614345104</v>
      </c>
      <c r="CD2530" s="74">
        <f>Assumps!$B$343*HLOOKUP(CD$6,Assumps!$D$344:$W$349,$B2530+3)*HLOOKUP(CD$6,Assumps!$D$344:$W$346,$C2530+1)*HLOOKUP(CD$6,Assumps!$D$344:$W$355,$D2530+6)*HLOOKUP(CD$6,Assumps!$D$344:$W$360,12+$C$2499)</f>
        <v>0.11327900614345104</v>
      </c>
      <c r="CE2530" s="74">
        <f>Assumps!$B$343*HLOOKUP(CE$6,Assumps!$D$344:$W$349,$B2530+3)*HLOOKUP(CE$6,Assumps!$D$344:$W$346,$C2530+1)*HLOOKUP(CE$6,Assumps!$D$344:$W$355,$D2530+6)*HLOOKUP(CE$6,Assumps!$D$344:$W$360,12+$C$2499)</f>
        <v>0.11327900614345104</v>
      </c>
      <c r="CF2530" s="74">
        <f>Assumps!$B$343*HLOOKUP(CF$6,Assumps!$D$344:$W$349,$B2530+3)*HLOOKUP(CF$6,Assumps!$D$344:$W$346,$C2530+1)*HLOOKUP(CF$6,Assumps!$D$344:$W$355,$D2530+6)*HLOOKUP(CF$6,Assumps!$D$344:$W$360,12+$C$2499)</f>
        <v>0.11327900614345104</v>
      </c>
      <c r="CG2530" s="74">
        <f>Assumps!$B$343*HLOOKUP(CG$6,Assumps!$D$344:$W$349,$B2530+3)*HLOOKUP(CG$6,Assumps!$D$344:$W$346,$C2530+1)*HLOOKUP(CG$6,Assumps!$D$344:$W$355,$D2530+6)*HLOOKUP(CG$6,Assumps!$D$344:$W$360,12+$C$2499)</f>
        <v>0.11327900614345104</v>
      </c>
      <c r="CH2530" s="74">
        <f>Assumps!$B$343*HLOOKUP(CH$6,Assumps!$D$344:$W$349,$B2530+3)*HLOOKUP(CH$6,Assumps!$D$344:$W$346,$C2530+1)*HLOOKUP(CH$6,Assumps!$D$344:$W$355,$D2530+6)*HLOOKUP(CH$6,Assumps!$D$344:$W$360,12+$C$2499)</f>
        <v>0.11327900614345104</v>
      </c>
    </row>
    <row r="2531" spans="1:256">
      <c r="B2531" s="20">
        <v>3</v>
      </c>
      <c r="C2531" s="20">
        <v>2</v>
      </c>
      <c r="D2531" s="20">
        <v>4</v>
      </c>
      <c r="E2531" s="20">
        <v>324</v>
      </c>
      <c r="G2531" s="74">
        <f>Assumps!$B$343*HLOOKUP(G$6,Assumps!$D$344:$W$349,$B2531+3)*HLOOKUP(G$6,Assumps!$D$344:$W$346,$C2531+1)*HLOOKUP(G$6,Assumps!$D$344:$W$355,$D2531+6)*HLOOKUP(G$6,Assumps!$D$344:$W$360,12+$C$2499)</f>
        <v>0.18604651162790697</v>
      </c>
      <c r="H2531" s="74">
        <f>Assumps!$B$343*HLOOKUP(H$6,Assumps!$D$344:$W$349,$B2531+3)*HLOOKUP(H$6,Assumps!$D$344:$W$346,$C2531+1)*HLOOKUP(H$6,Assumps!$D$344:$W$355,$D2531+6)*HLOOKUP(H$6,Assumps!$D$344:$W$360,12+$C$2499)</f>
        <v>0.18604651162790697</v>
      </c>
      <c r="I2531" s="74">
        <f>Assumps!$B$343*HLOOKUP(I$6,Assumps!$D$344:$W$349,$B2531+3)*HLOOKUP(I$6,Assumps!$D$344:$W$346,$C2531+1)*HLOOKUP(I$6,Assumps!$D$344:$W$355,$D2531+6)*HLOOKUP(I$6,Assumps!$D$344:$W$360,12+$C$2499)</f>
        <v>0.18604651162790697</v>
      </c>
      <c r="J2531" s="74">
        <f>Assumps!$B$343*HLOOKUP(J$6,Assumps!$D$344:$W$349,$B2531+3)*HLOOKUP(J$6,Assumps!$D$344:$W$346,$C2531+1)*HLOOKUP(J$6,Assumps!$D$344:$W$355,$D2531+6)*HLOOKUP(J$6,Assumps!$D$344:$W$360,12+$C$2499)</f>
        <v>0.18604651162790697</v>
      </c>
      <c r="K2531" s="74">
        <f>Assumps!$B$343*HLOOKUP(K$6,Assumps!$D$344:$W$349,$B2531+3)*HLOOKUP(K$6,Assumps!$D$344:$W$346,$C2531+1)*HLOOKUP(K$6,Assumps!$D$344:$W$355,$D2531+6)*HLOOKUP(K$6,Assumps!$D$344:$W$360,12+$C$2499)</f>
        <v>0.13436692506459949</v>
      </c>
      <c r="L2531" s="74">
        <f>Assumps!$B$343*HLOOKUP(L$6,Assumps!$D$344:$W$349,$B2531+3)*HLOOKUP(L$6,Assumps!$D$344:$W$346,$C2531+1)*HLOOKUP(L$6,Assumps!$D$344:$W$355,$D2531+6)*HLOOKUP(L$6,Assumps!$D$344:$W$360,12+$C$2499)</f>
        <v>0.13436692506459949</v>
      </c>
      <c r="M2531" s="74">
        <f>Assumps!$B$343*HLOOKUP(M$6,Assumps!$D$344:$W$349,$B2531+3)*HLOOKUP(M$6,Assumps!$D$344:$W$346,$C2531+1)*HLOOKUP(M$6,Assumps!$D$344:$W$355,$D2531+6)*HLOOKUP(M$6,Assumps!$D$344:$W$360,12+$C$2499)</f>
        <v>0.13436692506459949</v>
      </c>
      <c r="N2531" s="74">
        <f>Assumps!$B$343*HLOOKUP(N$6,Assumps!$D$344:$W$349,$B2531+3)*HLOOKUP(N$6,Assumps!$D$344:$W$346,$C2531+1)*HLOOKUP(N$6,Assumps!$D$344:$W$355,$D2531+6)*HLOOKUP(N$6,Assumps!$D$344:$W$360,12+$C$2499)</f>
        <v>0.13436692506459949</v>
      </c>
      <c r="O2531" s="74">
        <f>Assumps!$B$343*HLOOKUP(O$6,Assumps!$D$344:$W$349,$B2531+3)*HLOOKUP(O$6,Assumps!$D$344:$W$346,$C2531+1)*HLOOKUP(O$6,Assumps!$D$344:$W$355,$D2531+6)*HLOOKUP(O$6,Assumps!$D$344:$W$360,12+$C$2499)</f>
        <v>6.6889632107023408E-2</v>
      </c>
      <c r="P2531" s="74">
        <f>Assumps!$B$343*HLOOKUP(P$6,Assumps!$D$344:$W$349,$B2531+3)*HLOOKUP(P$6,Assumps!$D$344:$W$346,$C2531+1)*HLOOKUP(P$6,Assumps!$D$344:$W$355,$D2531+6)*HLOOKUP(P$6,Assumps!$D$344:$W$360,12+$C$2499)</f>
        <v>6.6889632107023408E-2</v>
      </c>
      <c r="Q2531" s="74">
        <f>Assumps!$B$343*HLOOKUP(Q$6,Assumps!$D$344:$W$349,$B2531+3)*HLOOKUP(Q$6,Assumps!$D$344:$W$346,$C2531+1)*HLOOKUP(Q$6,Assumps!$D$344:$W$355,$D2531+6)*HLOOKUP(Q$6,Assumps!$D$344:$W$360,12+$C$2499)</f>
        <v>6.6889632107023408E-2</v>
      </c>
      <c r="R2531" s="74">
        <f>Assumps!$B$343*HLOOKUP(R$6,Assumps!$D$344:$W$349,$B2531+3)*HLOOKUP(R$6,Assumps!$D$344:$W$346,$C2531+1)*HLOOKUP(R$6,Assumps!$D$344:$W$355,$D2531+6)*HLOOKUP(R$6,Assumps!$D$344:$W$360,12+$C$2499)</f>
        <v>6.6889632107023408E-2</v>
      </c>
      <c r="S2531" s="74">
        <f>Assumps!$B$343*HLOOKUP(S$6,Assumps!$D$344:$W$349,$B2531+3)*HLOOKUP(S$6,Assumps!$D$344:$W$346,$C2531+1)*HLOOKUP(S$6,Assumps!$D$344:$W$355,$D2531+6)*HLOOKUP(S$6,Assumps!$D$344:$W$360,12+$C$2499)</f>
        <v>5.5908513341804321E-2</v>
      </c>
      <c r="T2531" s="74">
        <f>Assumps!$B$343*HLOOKUP(T$6,Assumps!$D$344:$W$349,$B2531+3)*HLOOKUP(T$6,Assumps!$D$344:$W$346,$C2531+1)*HLOOKUP(T$6,Assumps!$D$344:$W$355,$D2531+6)*HLOOKUP(T$6,Assumps!$D$344:$W$360,12+$C$2499)</f>
        <v>5.5908513341804321E-2</v>
      </c>
      <c r="U2531" s="74">
        <f>Assumps!$B$343*HLOOKUP(U$6,Assumps!$D$344:$W$349,$B2531+3)*HLOOKUP(U$6,Assumps!$D$344:$W$346,$C2531+1)*HLOOKUP(U$6,Assumps!$D$344:$W$355,$D2531+6)*HLOOKUP(U$6,Assumps!$D$344:$W$360,12+$C$2499)</f>
        <v>5.5908513341804321E-2</v>
      </c>
      <c r="V2531" s="74">
        <f>Assumps!$B$343*HLOOKUP(V$6,Assumps!$D$344:$W$349,$B2531+3)*HLOOKUP(V$6,Assumps!$D$344:$W$346,$C2531+1)*HLOOKUP(V$6,Assumps!$D$344:$W$355,$D2531+6)*HLOOKUP(V$6,Assumps!$D$344:$W$360,12+$C$2499)</f>
        <v>5.5908513341804321E-2</v>
      </c>
      <c r="W2531" s="74">
        <f>Assumps!$B$343*HLOOKUP(W$6,Assumps!$D$344:$W$349,$B2531+3)*HLOOKUP(W$6,Assumps!$D$344:$W$346,$C2531+1)*HLOOKUP(W$6,Assumps!$D$344:$W$355,$D2531+6)*HLOOKUP(W$6,Assumps!$D$344:$W$360,12+$C$2499)</f>
        <v>5.0285714285714288E-2</v>
      </c>
      <c r="X2531" s="74">
        <f>Assumps!$B$343*HLOOKUP(X$6,Assumps!$D$344:$W$349,$B2531+3)*HLOOKUP(X$6,Assumps!$D$344:$W$346,$C2531+1)*HLOOKUP(X$6,Assumps!$D$344:$W$355,$D2531+6)*HLOOKUP(X$6,Assumps!$D$344:$W$360,12+$C$2499)</f>
        <v>5.0285714285714288E-2</v>
      </c>
      <c r="Y2531" s="74">
        <f>Assumps!$B$343*HLOOKUP(Y$6,Assumps!$D$344:$W$349,$B2531+3)*HLOOKUP(Y$6,Assumps!$D$344:$W$346,$C2531+1)*HLOOKUP(Y$6,Assumps!$D$344:$W$355,$D2531+6)*HLOOKUP(Y$6,Assumps!$D$344:$W$360,12+$C$2499)</f>
        <v>5.0285714285714288E-2</v>
      </c>
      <c r="Z2531" s="74">
        <f>Assumps!$B$343*HLOOKUP(Z$6,Assumps!$D$344:$W$349,$B2531+3)*HLOOKUP(Z$6,Assumps!$D$344:$W$346,$C2531+1)*HLOOKUP(Z$6,Assumps!$D$344:$W$355,$D2531+6)*HLOOKUP(Z$6,Assumps!$D$344:$W$360,12+$C$2499)</f>
        <v>5.0285714285714288E-2</v>
      </c>
      <c r="AA2531" s="74">
        <f>Assumps!$B$343*HLOOKUP(AA$6,Assumps!$D$344:$W$349,$B2531+3)*HLOOKUP(AA$6,Assumps!$D$344:$W$346,$C2531+1)*HLOOKUP(AA$6,Assumps!$D$344:$W$355,$D2531+6)*HLOOKUP(AA$6,Assumps!$D$344:$W$360,12+$C$2499)</f>
        <v>0.11087420042643924</v>
      </c>
      <c r="AB2531" s="74">
        <f>Assumps!$B$343*HLOOKUP(AB$6,Assumps!$D$344:$W$349,$B2531+3)*HLOOKUP(AB$6,Assumps!$D$344:$W$346,$C2531+1)*HLOOKUP(AB$6,Assumps!$D$344:$W$355,$D2531+6)*HLOOKUP(AB$6,Assumps!$D$344:$W$360,12+$C$2499)</f>
        <v>0.11087420042643924</v>
      </c>
      <c r="AC2531" s="74">
        <f>Assumps!$B$343*HLOOKUP(AC$6,Assumps!$D$344:$W$349,$B2531+3)*HLOOKUP(AC$6,Assumps!$D$344:$W$346,$C2531+1)*HLOOKUP(AC$6,Assumps!$D$344:$W$355,$D2531+6)*HLOOKUP(AC$6,Assumps!$D$344:$W$360,12+$C$2499)</f>
        <v>0.11087420042643924</v>
      </c>
      <c r="AD2531" s="74">
        <f>Assumps!$B$343*HLOOKUP(AD$6,Assumps!$D$344:$W$349,$B2531+3)*HLOOKUP(AD$6,Assumps!$D$344:$W$346,$C2531+1)*HLOOKUP(AD$6,Assumps!$D$344:$W$355,$D2531+6)*HLOOKUP(AD$6,Assumps!$D$344:$W$360,12+$C$2499)</f>
        <v>0.11087420042643924</v>
      </c>
      <c r="AE2531" s="74">
        <f>Assumps!$B$343*HLOOKUP(AE$6,Assumps!$D$344:$W$349,$B2531+3)*HLOOKUP(AE$6,Assumps!$D$344:$W$346,$C2531+1)*HLOOKUP(AE$6,Assumps!$D$344:$W$355,$D2531+6)*HLOOKUP(AE$6,Assumps!$D$344:$W$360,12+$C$2499)</f>
        <v>0.13307240704500978</v>
      </c>
      <c r="AF2531" s="74">
        <f>Assumps!$B$343*HLOOKUP(AF$6,Assumps!$D$344:$W$349,$B2531+3)*HLOOKUP(AF$6,Assumps!$D$344:$W$346,$C2531+1)*HLOOKUP(AF$6,Assumps!$D$344:$W$355,$D2531+6)*HLOOKUP(AF$6,Assumps!$D$344:$W$360,12+$C$2499)</f>
        <v>0.13307240704500978</v>
      </c>
      <c r="AG2531" s="74">
        <f>Assumps!$B$343*HLOOKUP(AG$6,Assumps!$D$344:$W$349,$B2531+3)*HLOOKUP(AG$6,Assumps!$D$344:$W$346,$C2531+1)*HLOOKUP(AG$6,Assumps!$D$344:$W$355,$D2531+6)*HLOOKUP(AG$6,Assumps!$D$344:$W$360,12+$C$2499)</f>
        <v>0.13307240704500978</v>
      </c>
      <c r="AH2531" s="74">
        <f>Assumps!$B$343*HLOOKUP(AH$6,Assumps!$D$344:$W$349,$B2531+3)*HLOOKUP(AH$6,Assumps!$D$344:$W$346,$C2531+1)*HLOOKUP(AH$6,Assumps!$D$344:$W$355,$D2531+6)*HLOOKUP(AH$6,Assumps!$D$344:$W$360,12+$C$2499)</f>
        <v>0.13307240704500978</v>
      </c>
      <c r="AI2531" s="74">
        <f>Assumps!$B$343*HLOOKUP(AI$6,Assumps!$D$344:$W$349,$B2531+3)*HLOOKUP(AI$6,Assumps!$D$344:$W$346,$C2531+1)*HLOOKUP(AI$6,Assumps!$D$344:$W$355,$D2531+6)*HLOOKUP(AI$6,Assumps!$D$344:$W$360,12+$C$2499)</f>
        <v>9.5890410958904104E-2</v>
      </c>
      <c r="AJ2531" s="74">
        <f>Assumps!$B$343*HLOOKUP(AJ$6,Assumps!$D$344:$W$349,$B2531+3)*HLOOKUP(AJ$6,Assumps!$D$344:$W$346,$C2531+1)*HLOOKUP(AJ$6,Assumps!$D$344:$W$355,$D2531+6)*HLOOKUP(AJ$6,Assumps!$D$344:$W$360,12+$C$2499)</f>
        <v>9.5890410958904104E-2</v>
      </c>
      <c r="AK2531" s="74">
        <f>Assumps!$B$343*HLOOKUP(AK$6,Assumps!$D$344:$W$349,$B2531+3)*HLOOKUP(AK$6,Assumps!$D$344:$W$346,$C2531+1)*HLOOKUP(AK$6,Assumps!$D$344:$W$355,$D2531+6)*HLOOKUP(AK$6,Assumps!$D$344:$W$360,12+$C$2499)</f>
        <v>9.5890410958904104E-2</v>
      </c>
      <c r="AL2531" s="74">
        <f>Assumps!$B$343*HLOOKUP(AL$6,Assumps!$D$344:$W$349,$B2531+3)*HLOOKUP(AL$6,Assumps!$D$344:$W$346,$C2531+1)*HLOOKUP(AL$6,Assumps!$D$344:$W$355,$D2531+6)*HLOOKUP(AL$6,Assumps!$D$344:$W$360,12+$C$2499)</f>
        <v>9.5890410958904104E-2</v>
      </c>
      <c r="AM2531" s="74">
        <f>Assumps!$B$343*HLOOKUP(AM$6,Assumps!$D$344:$W$349,$B2531+3)*HLOOKUP(AM$6,Assumps!$D$344:$W$346,$C2531+1)*HLOOKUP(AM$6,Assumps!$D$344:$W$355,$D2531+6)*HLOOKUP(AM$6,Assumps!$D$344:$W$360,12+$C$2499)</f>
        <v>0.11327900614345104</v>
      </c>
      <c r="AN2531" s="74">
        <f>Assumps!$B$343*HLOOKUP(AN$6,Assumps!$D$344:$W$349,$B2531+3)*HLOOKUP(AN$6,Assumps!$D$344:$W$346,$C2531+1)*HLOOKUP(AN$6,Assumps!$D$344:$W$355,$D2531+6)*HLOOKUP(AN$6,Assumps!$D$344:$W$360,12+$C$2499)</f>
        <v>0.11327900614345104</v>
      </c>
      <c r="AO2531" s="74">
        <f>Assumps!$B$343*HLOOKUP(AO$6,Assumps!$D$344:$W$349,$B2531+3)*HLOOKUP(AO$6,Assumps!$D$344:$W$346,$C2531+1)*HLOOKUP(AO$6,Assumps!$D$344:$W$355,$D2531+6)*HLOOKUP(AO$6,Assumps!$D$344:$W$360,12+$C$2499)</f>
        <v>0.11327900614345104</v>
      </c>
      <c r="AP2531" s="74">
        <f>Assumps!$B$343*HLOOKUP(AP$6,Assumps!$D$344:$W$349,$B2531+3)*HLOOKUP(AP$6,Assumps!$D$344:$W$346,$C2531+1)*HLOOKUP(AP$6,Assumps!$D$344:$W$355,$D2531+6)*HLOOKUP(AP$6,Assumps!$D$344:$W$360,12+$C$2499)</f>
        <v>0.11327900614345104</v>
      </c>
      <c r="AQ2531" s="74">
        <f>Assumps!$B$343*HLOOKUP(AQ$6,Assumps!$D$344:$W$349,$B2531+3)*HLOOKUP(AQ$6,Assumps!$D$344:$W$346,$C2531+1)*HLOOKUP(AQ$6,Assumps!$D$344:$W$355,$D2531+6)*HLOOKUP(AQ$6,Assumps!$D$344:$W$360,12+$C$2499)</f>
        <v>0.11327900614345104</v>
      </c>
      <c r="AR2531" s="74">
        <f>Assumps!$B$343*HLOOKUP(AR$6,Assumps!$D$344:$W$349,$B2531+3)*HLOOKUP(AR$6,Assumps!$D$344:$W$346,$C2531+1)*HLOOKUP(AR$6,Assumps!$D$344:$W$355,$D2531+6)*HLOOKUP(AR$6,Assumps!$D$344:$W$360,12+$C$2499)</f>
        <v>0.11327900614345104</v>
      </c>
      <c r="AS2531" s="74">
        <f>Assumps!$B$343*HLOOKUP(AS$6,Assumps!$D$344:$W$349,$B2531+3)*HLOOKUP(AS$6,Assumps!$D$344:$W$346,$C2531+1)*HLOOKUP(AS$6,Assumps!$D$344:$W$355,$D2531+6)*HLOOKUP(AS$6,Assumps!$D$344:$W$360,12+$C$2499)</f>
        <v>0.11327900614345104</v>
      </c>
      <c r="AT2531" s="74">
        <f>Assumps!$B$343*HLOOKUP(AT$6,Assumps!$D$344:$W$349,$B2531+3)*HLOOKUP(AT$6,Assumps!$D$344:$W$346,$C2531+1)*HLOOKUP(AT$6,Assumps!$D$344:$W$355,$D2531+6)*HLOOKUP(AT$6,Assumps!$D$344:$W$360,12+$C$2499)</f>
        <v>0.11327900614345104</v>
      </c>
      <c r="AU2531" s="74">
        <f>Assumps!$B$343*HLOOKUP(AU$6,Assumps!$D$344:$W$349,$B2531+3)*HLOOKUP(AU$6,Assumps!$D$344:$W$346,$C2531+1)*HLOOKUP(AU$6,Assumps!$D$344:$W$355,$D2531+6)*HLOOKUP(AU$6,Assumps!$D$344:$W$360,12+$C$2499)</f>
        <v>0.11327900614345104</v>
      </c>
      <c r="AV2531" s="74">
        <f>Assumps!$B$343*HLOOKUP(AV$6,Assumps!$D$344:$W$349,$B2531+3)*HLOOKUP(AV$6,Assumps!$D$344:$W$346,$C2531+1)*HLOOKUP(AV$6,Assumps!$D$344:$W$355,$D2531+6)*HLOOKUP(AV$6,Assumps!$D$344:$W$360,12+$C$2499)</f>
        <v>0.11327900614345104</v>
      </c>
      <c r="AW2531" s="74">
        <f>Assumps!$B$343*HLOOKUP(AW$6,Assumps!$D$344:$W$349,$B2531+3)*HLOOKUP(AW$6,Assumps!$D$344:$W$346,$C2531+1)*HLOOKUP(AW$6,Assumps!$D$344:$W$355,$D2531+6)*HLOOKUP(AW$6,Assumps!$D$344:$W$360,12+$C$2499)</f>
        <v>0.11327900614345104</v>
      </c>
      <c r="AX2531" s="74">
        <f>Assumps!$B$343*HLOOKUP(AX$6,Assumps!$D$344:$W$349,$B2531+3)*HLOOKUP(AX$6,Assumps!$D$344:$W$346,$C2531+1)*HLOOKUP(AX$6,Assumps!$D$344:$W$355,$D2531+6)*HLOOKUP(AX$6,Assumps!$D$344:$W$360,12+$C$2499)</f>
        <v>0.11327900614345104</v>
      </c>
      <c r="AY2531" s="74">
        <f>Assumps!$B$343*HLOOKUP(AY$6,Assumps!$D$344:$W$349,$B2531+3)*HLOOKUP(AY$6,Assumps!$D$344:$W$346,$C2531+1)*HLOOKUP(AY$6,Assumps!$D$344:$W$355,$D2531+6)*HLOOKUP(AY$6,Assumps!$D$344:$W$360,12+$C$2499)</f>
        <v>0.11327900614345104</v>
      </c>
      <c r="AZ2531" s="74">
        <f>Assumps!$B$343*HLOOKUP(AZ$6,Assumps!$D$344:$W$349,$B2531+3)*HLOOKUP(AZ$6,Assumps!$D$344:$W$346,$C2531+1)*HLOOKUP(AZ$6,Assumps!$D$344:$W$355,$D2531+6)*HLOOKUP(AZ$6,Assumps!$D$344:$W$360,12+$C$2499)</f>
        <v>0.11327900614345104</v>
      </c>
      <c r="BA2531" s="74">
        <f>Assumps!$B$343*HLOOKUP(BA$6,Assumps!$D$344:$W$349,$B2531+3)*HLOOKUP(BA$6,Assumps!$D$344:$W$346,$C2531+1)*HLOOKUP(BA$6,Assumps!$D$344:$W$355,$D2531+6)*HLOOKUP(BA$6,Assumps!$D$344:$W$360,12+$C$2499)</f>
        <v>0.11327900614345104</v>
      </c>
      <c r="BB2531" s="74">
        <f>Assumps!$B$343*HLOOKUP(BB$6,Assumps!$D$344:$W$349,$B2531+3)*HLOOKUP(BB$6,Assumps!$D$344:$W$346,$C2531+1)*HLOOKUP(BB$6,Assumps!$D$344:$W$355,$D2531+6)*HLOOKUP(BB$6,Assumps!$D$344:$W$360,12+$C$2499)</f>
        <v>0.11327900614345104</v>
      </c>
      <c r="BC2531" s="74">
        <f>Assumps!$B$343*HLOOKUP(BC$6,Assumps!$D$344:$W$349,$B2531+3)*HLOOKUP(BC$6,Assumps!$D$344:$W$346,$C2531+1)*HLOOKUP(BC$6,Assumps!$D$344:$W$355,$D2531+6)*HLOOKUP(BC$6,Assumps!$D$344:$W$360,12+$C$2499)</f>
        <v>0.11327900614345104</v>
      </c>
      <c r="BD2531" s="74">
        <f>Assumps!$B$343*HLOOKUP(BD$6,Assumps!$D$344:$W$349,$B2531+3)*HLOOKUP(BD$6,Assumps!$D$344:$W$346,$C2531+1)*HLOOKUP(BD$6,Assumps!$D$344:$W$355,$D2531+6)*HLOOKUP(BD$6,Assumps!$D$344:$W$360,12+$C$2499)</f>
        <v>0.11327900614345104</v>
      </c>
      <c r="BE2531" s="74">
        <f>Assumps!$B$343*HLOOKUP(BE$6,Assumps!$D$344:$W$349,$B2531+3)*HLOOKUP(BE$6,Assumps!$D$344:$W$346,$C2531+1)*HLOOKUP(BE$6,Assumps!$D$344:$W$355,$D2531+6)*HLOOKUP(BE$6,Assumps!$D$344:$W$360,12+$C$2499)</f>
        <v>0.11327900614345104</v>
      </c>
      <c r="BF2531" s="74">
        <f>Assumps!$B$343*HLOOKUP(BF$6,Assumps!$D$344:$W$349,$B2531+3)*HLOOKUP(BF$6,Assumps!$D$344:$W$346,$C2531+1)*HLOOKUP(BF$6,Assumps!$D$344:$W$355,$D2531+6)*HLOOKUP(BF$6,Assumps!$D$344:$W$360,12+$C$2499)</f>
        <v>0.11327900614345104</v>
      </c>
      <c r="BG2531" s="74">
        <f>Assumps!$B$343*HLOOKUP(BG$6,Assumps!$D$344:$W$349,$B2531+3)*HLOOKUP(BG$6,Assumps!$D$344:$W$346,$C2531+1)*HLOOKUP(BG$6,Assumps!$D$344:$W$355,$D2531+6)*HLOOKUP(BG$6,Assumps!$D$344:$W$360,12+$C$2499)</f>
        <v>0.11327900614345104</v>
      </c>
      <c r="BH2531" s="74">
        <f>Assumps!$B$343*HLOOKUP(BH$6,Assumps!$D$344:$W$349,$B2531+3)*HLOOKUP(BH$6,Assumps!$D$344:$W$346,$C2531+1)*HLOOKUP(BH$6,Assumps!$D$344:$W$355,$D2531+6)*HLOOKUP(BH$6,Assumps!$D$344:$W$360,12+$C$2499)</f>
        <v>0.11327900614345104</v>
      </c>
      <c r="BI2531" s="74">
        <f>Assumps!$B$343*HLOOKUP(BI$6,Assumps!$D$344:$W$349,$B2531+3)*HLOOKUP(BI$6,Assumps!$D$344:$W$346,$C2531+1)*HLOOKUP(BI$6,Assumps!$D$344:$W$355,$D2531+6)*HLOOKUP(BI$6,Assumps!$D$344:$W$360,12+$C$2499)</f>
        <v>0.11327900614345104</v>
      </c>
      <c r="BJ2531" s="74">
        <f>Assumps!$B$343*HLOOKUP(BJ$6,Assumps!$D$344:$W$349,$B2531+3)*HLOOKUP(BJ$6,Assumps!$D$344:$W$346,$C2531+1)*HLOOKUP(BJ$6,Assumps!$D$344:$W$355,$D2531+6)*HLOOKUP(BJ$6,Assumps!$D$344:$W$360,12+$C$2499)</f>
        <v>0.11327900614345104</v>
      </c>
      <c r="BK2531" s="74">
        <f>Assumps!$B$343*HLOOKUP(BK$6,Assumps!$D$344:$W$349,$B2531+3)*HLOOKUP(BK$6,Assumps!$D$344:$W$346,$C2531+1)*HLOOKUP(BK$6,Assumps!$D$344:$W$355,$D2531+6)*HLOOKUP(BK$6,Assumps!$D$344:$W$360,12+$C$2499)</f>
        <v>0.11327900614345104</v>
      </c>
      <c r="BL2531" s="74">
        <f>Assumps!$B$343*HLOOKUP(BL$6,Assumps!$D$344:$W$349,$B2531+3)*HLOOKUP(BL$6,Assumps!$D$344:$W$346,$C2531+1)*HLOOKUP(BL$6,Assumps!$D$344:$W$355,$D2531+6)*HLOOKUP(BL$6,Assumps!$D$344:$W$360,12+$C$2499)</f>
        <v>0.11327900614345104</v>
      </c>
      <c r="BM2531" s="74">
        <f>Assumps!$B$343*HLOOKUP(BM$6,Assumps!$D$344:$W$349,$B2531+3)*HLOOKUP(BM$6,Assumps!$D$344:$W$346,$C2531+1)*HLOOKUP(BM$6,Assumps!$D$344:$W$355,$D2531+6)*HLOOKUP(BM$6,Assumps!$D$344:$W$360,12+$C$2499)</f>
        <v>0.11327900614345104</v>
      </c>
      <c r="BN2531" s="74">
        <f>Assumps!$B$343*HLOOKUP(BN$6,Assumps!$D$344:$W$349,$B2531+3)*HLOOKUP(BN$6,Assumps!$D$344:$W$346,$C2531+1)*HLOOKUP(BN$6,Assumps!$D$344:$W$355,$D2531+6)*HLOOKUP(BN$6,Assumps!$D$344:$W$360,12+$C$2499)</f>
        <v>0.11327900614345104</v>
      </c>
      <c r="BO2531" s="74">
        <f>Assumps!$B$343*HLOOKUP(BO$6,Assumps!$D$344:$W$349,$B2531+3)*HLOOKUP(BO$6,Assumps!$D$344:$W$346,$C2531+1)*HLOOKUP(BO$6,Assumps!$D$344:$W$355,$D2531+6)*HLOOKUP(BO$6,Assumps!$D$344:$W$360,12+$C$2499)</f>
        <v>0.11327900614345104</v>
      </c>
      <c r="BP2531" s="74">
        <f>Assumps!$B$343*HLOOKUP(BP$6,Assumps!$D$344:$W$349,$B2531+3)*HLOOKUP(BP$6,Assumps!$D$344:$W$346,$C2531+1)*HLOOKUP(BP$6,Assumps!$D$344:$W$355,$D2531+6)*HLOOKUP(BP$6,Assumps!$D$344:$W$360,12+$C$2499)</f>
        <v>0.11327900614345104</v>
      </c>
      <c r="BQ2531" s="74">
        <f>Assumps!$B$343*HLOOKUP(BQ$6,Assumps!$D$344:$W$349,$B2531+3)*HLOOKUP(BQ$6,Assumps!$D$344:$W$346,$C2531+1)*HLOOKUP(BQ$6,Assumps!$D$344:$W$355,$D2531+6)*HLOOKUP(BQ$6,Assumps!$D$344:$W$360,12+$C$2499)</f>
        <v>0.11327900614345104</v>
      </c>
      <c r="BR2531" s="74">
        <f>Assumps!$B$343*HLOOKUP(BR$6,Assumps!$D$344:$W$349,$B2531+3)*HLOOKUP(BR$6,Assumps!$D$344:$W$346,$C2531+1)*HLOOKUP(BR$6,Assumps!$D$344:$W$355,$D2531+6)*HLOOKUP(BR$6,Assumps!$D$344:$W$360,12+$C$2499)</f>
        <v>0.11327900614345104</v>
      </c>
      <c r="BS2531" s="74">
        <f>Assumps!$B$343*HLOOKUP(BS$6,Assumps!$D$344:$W$349,$B2531+3)*HLOOKUP(BS$6,Assumps!$D$344:$W$346,$C2531+1)*HLOOKUP(BS$6,Assumps!$D$344:$W$355,$D2531+6)*HLOOKUP(BS$6,Assumps!$D$344:$W$360,12+$C$2499)</f>
        <v>0.11327900614345104</v>
      </c>
      <c r="BT2531" s="74">
        <f>Assumps!$B$343*HLOOKUP(BT$6,Assumps!$D$344:$W$349,$B2531+3)*HLOOKUP(BT$6,Assumps!$D$344:$W$346,$C2531+1)*HLOOKUP(BT$6,Assumps!$D$344:$W$355,$D2531+6)*HLOOKUP(BT$6,Assumps!$D$344:$W$360,12+$C$2499)</f>
        <v>0.11327900614345104</v>
      </c>
      <c r="BU2531" s="74">
        <f>Assumps!$B$343*HLOOKUP(BU$6,Assumps!$D$344:$W$349,$B2531+3)*HLOOKUP(BU$6,Assumps!$D$344:$W$346,$C2531+1)*HLOOKUP(BU$6,Assumps!$D$344:$W$355,$D2531+6)*HLOOKUP(BU$6,Assumps!$D$344:$W$360,12+$C$2499)</f>
        <v>0.11327900614345104</v>
      </c>
      <c r="BV2531" s="74">
        <f>Assumps!$B$343*HLOOKUP(BV$6,Assumps!$D$344:$W$349,$B2531+3)*HLOOKUP(BV$6,Assumps!$D$344:$W$346,$C2531+1)*HLOOKUP(BV$6,Assumps!$D$344:$W$355,$D2531+6)*HLOOKUP(BV$6,Assumps!$D$344:$W$360,12+$C$2499)</f>
        <v>0.11327900614345104</v>
      </c>
      <c r="BW2531" s="74">
        <f>Assumps!$B$343*HLOOKUP(BW$6,Assumps!$D$344:$W$349,$B2531+3)*HLOOKUP(BW$6,Assumps!$D$344:$W$346,$C2531+1)*HLOOKUP(BW$6,Assumps!$D$344:$W$355,$D2531+6)*HLOOKUP(BW$6,Assumps!$D$344:$W$360,12+$C$2499)</f>
        <v>0.11327900614345104</v>
      </c>
      <c r="BX2531" s="74">
        <f>Assumps!$B$343*HLOOKUP(BX$6,Assumps!$D$344:$W$349,$B2531+3)*HLOOKUP(BX$6,Assumps!$D$344:$W$346,$C2531+1)*HLOOKUP(BX$6,Assumps!$D$344:$W$355,$D2531+6)*HLOOKUP(BX$6,Assumps!$D$344:$W$360,12+$C$2499)</f>
        <v>0.11327900614345104</v>
      </c>
      <c r="BY2531" s="74">
        <f>Assumps!$B$343*HLOOKUP(BY$6,Assumps!$D$344:$W$349,$B2531+3)*HLOOKUP(BY$6,Assumps!$D$344:$W$346,$C2531+1)*HLOOKUP(BY$6,Assumps!$D$344:$W$355,$D2531+6)*HLOOKUP(BY$6,Assumps!$D$344:$W$360,12+$C$2499)</f>
        <v>0.11327900614345104</v>
      </c>
      <c r="BZ2531" s="74">
        <f>Assumps!$B$343*HLOOKUP(BZ$6,Assumps!$D$344:$W$349,$B2531+3)*HLOOKUP(BZ$6,Assumps!$D$344:$W$346,$C2531+1)*HLOOKUP(BZ$6,Assumps!$D$344:$W$355,$D2531+6)*HLOOKUP(BZ$6,Assumps!$D$344:$W$360,12+$C$2499)</f>
        <v>0.11327900614345104</v>
      </c>
      <c r="CA2531" s="74">
        <f>Assumps!$B$343*HLOOKUP(CA$6,Assumps!$D$344:$W$349,$B2531+3)*HLOOKUP(CA$6,Assumps!$D$344:$W$346,$C2531+1)*HLOOKUP(CA$6,Assumps!$D$344:$W$355,$D2531+6)*HLOOKUP(CA$6,Assumps!$D$344:$W$360,12+$C$2499)</f>
        <v>0.11327900614345104</v>
      </c>
      <c r="CB2531" s="74">
        <f>Assumps!$B$343*HLOOKUP(CB$6,Assumps!$D$344:$W$349,$B2531+3)*HLOOKUP(CB$6,Assumps!$D$344:$W$346,$C2531+1)*HLOOKUP(CB$6,Assumps!$D$344:$W$355,$D2531+6)*HLOOKUP(CB$6,Assumps!$D$344:$W$360,12+$C$2499)</f>
        <v>0.11327900614345104</v>
      </c>
      <c r="CC2531" s="74">
        <f>Assumps!$B$343*HLOOKUP(CC$6,Assumps!$D$344:$W$349,$B2531+3)*HLOOKUP(CC$6,Assumps!$D$344:$W$346,$C2531+1)*HLOOKUP(CC$6,Assumps!$D$344:$W$355,$D2531+6)*HLOOKUP(CC$6,Assumps!$D$344:$W$360,12+$C$2499)</f>
        <v>0.11327900614345104</v>
      </c>
      <c r="CD2531" s="74">
        <f>Assumps!$B$343*HLOOKUP(CD$6,Assumps!$D$344:$W$349,$B2531+3)*HLOOKUP(CD$6,Assumps!$D$344:$W$346,$C2531+1)*HLOOKUP(CD$6,Assumps!$D$344:$W$355,$D2531+6)*HLOOKUP(CD$6,Assumps!$D$344:$W$360,12+$C$2499)</f>
        <v>0.11327900614345104</v>
      </c>
      <c r="CE2531" s="74">
        <f>Assumps!$B$343*HLOOKUP(CE$6,Assumps!$D$344:$W$349,$B2531+3)*HLOOKUP(CE$6,Assumps!$D$344:$W$346,$C2531+1)*HLOOKUP(CE$6,Assumps!$D$344:$W$355,$D2531+6)*HLOOKUP(CE$6,Assumps!$D$344:$W$360,12+$C$2499)</f>
        <v>0.11327900614345104</v>
      </c>
      <c r="CF2531" s="74">
        <f>Assumps!$B$343*HLOOKUP(CF$6,Assumps!$D$344:$W$349,$B2531+3)*HLOOKUP(CF$6,Assumps!$D$344:$W$346,$C2531+1)*HLOOKUP(CF$6,Assumps!$D$344:$W$355,$D2531+6)*HLOOKUP(CF$6,Assumps!$D$344:$W$360,12+$C$2499)</f>
        <v>0.11327900614345104</v>
      </c>
      <c r="CG2531" s="74">
        <f>Assumps!$B$343*HLOOKUP(CG$6,Assumps!$D$344:$W$349,$B2531+3)*HLOOKUP(CG$6,Assumps!$D$344:$W$346,$C2531+1)*HLOOKUP(CG$6,Assumps!$D$344:$W$355,$D2531+6)*HLOOKUP(CG$6,Assumps!$D$344:$W$360,12+$C$2499)</f>
        <v>0.11327900614345104</v>
      </c>
      <c r="CH2531" s="74">
        <f>Assumps!$B$343*HLOOKUP(CH$6,Assumps!$D$344:$W$349,$B2531+3)*HLOOKUP(CH$6,Assumps!$D$344:$W$346,$C2531+1)*HLOOKUP(CH$6,Assumps!$D$344:$W$355,$D2531+6)*HLOOKUP(CH$6,Assumps!$D$344:$W$360,12+$C$2499)</f>
        <v>0.11327900614345104</v>
      </c>
    </row>
    <row r="2532" spans="1:256">
      <c r="B2532" s="20">
        <v>3</v>
      </c>
      <c r="C2532" s="20">
        <v>1</v>
      </c>
      <c r="D2532" s="20">
        <v>5</v>
      </c>
      <c r="E2532" s="20">
        <v>315</v>
      </c>
      <c r="G2532" s="74">
        <f>Assumps!$B$343*HLOOKUP(G$6,Assumps!$D$344:$W$349,$B2532+3)*HLOOKUP(G$6,Assumps!$D$344:$W$346,$C2532+1)*HLOOKUP(G$6,Assumps!$D$344:$W$355,$D2532+6)*HLOOKUP(G$6,Assumps!$D$344:$W$360,12+$C$2499)</f>
        <v>0.18604651162790697</v>
      </c>
      <c r="H2532" s="74">
        <f>Assumps!$B$343*HLOOKUP(H$6,Assumps!$D$344:$W$349,$B2532+3)*HLOOKUP(H$6,Assumps!$D$344:$W$346,$C2532+1)*HLOOKUP(H$6,Assumps!$D$344:$W$355,$D2532+6)*HLOOKUP(H$6,Assumps!$D$344:$W$360,12+$C$2499)</f>
        <v>0.18604651162790697</v>
      </c>
      <c r="I2532" s="74">
        <f>Assumps!$B$343*HLOOKUP(I$6,Assumps!$D$344:$W$349,$B2532+3)*HLOOKUP(I$6,Assumps!$D$344:$W$346,$C2532+1)*HLOOKUP(I$6,Assumps!$D$344:$W$355,$D2532+6)*HLOOKUP(I$6,Assumps!$D$344:$W$360,12+$C$2499)</f>
        <v>0.18604651162790697</v>
      </c>
      <c r="J2532" s="74">
        <f>Assumps!$B$343*HLOOKUP(J$6,Assumps!$D$344:$W$349,$B2532+3)*HLOOKUP(J$6,Assumps!$D$344:$W$346,$C2532+1)*HLOOKUP(J$6,Assumps!$D$344:$W$355,$D2532+6)*HLOOKUP(J$6,Assumps!$D$344:$W$360,12+$C$2499)</f>
        <v>0.18604651162790697</v>
      </c>
      <c r="K2532" s="74">
        <f>Assumps!$B$343*HLOOKUP(K$6,Assumps!$D$344:$W$349,$B2532+3)*HLOOKUP(K$6,Assumps!$D$344:$W$346,$C2532+1)*HLOOKUP(K$6,Assumps!$D$344:$W$355,$D2532+6)*HLOOKUP(K$6,Assumps!$D$344:$W$360,12+$C$2499)</f>
        <v>0.13436692506459949</v>
      </c>
      <c r="L2532" s="74">
        <f>Assumps!$B$343*HLOOKUP(L$6,Assumps!$D$344:$W$349,$B2532+3)*HLOOKUP(L$6,Assumps!$D$344:$W$346,$C2532+1)*HLOOKUP(L$6,Assumps!$D$344:$W$355,$D2532+6)*HLOOKUP(L$6,Assumps!$D$344:$W$360,12+$C$2499)</f>
        <v>0.13436692506459949</v>
      </c>
      <c r="M2532" s="74">
        <f>Assumps!$B$343*HLOOKUP(M$6,Assumps!$D$344:$W$349,$B2532+3)*HLOOKUP(M$6,Assumps!$D$344:$W$346,$C2532+1)*HLOOKUP(M$6,Assumps!$D$344:$W$355,$D2532+6)*HLOOKUP(M$6,Assumps!$D$344:$W$360,12+$C$2499)</f>
        <v>0.13436692506459949</v>
      </c>
      <c r="N2532" s="74">
        <f>Assumps!$B$343*HLOOKUP(N$6,Assumps!$D$344:$W$349,$B2532+3)*HLOOKUP(N$6,Assumps!$D$344:$W$346,$C2532+1)*HLOOKUP(N$6,Assumps!$D$344:$W$355,$D2532+6)*HLOOKUP(N$6,Assumps!$D$344:$W$360,12+$C$2499)</f>
        <v>0.13436692506459949</v>
      </c>
      <c r="O2532" s="74">
        <f>Assumps!$B$343*HLOOKUP(O$6,Assumps!$D$344:$W$349,$B2532+3)*HLOOKUP(O$6,Assumps!$D$344:$W$346,$C2532+1)*HLOOKUP(O$6,Assumps!$D$344:$W$355,$D2532+6)*HLOOKUP(O$6,Assumps!$D$344:$W$360,12+$C$2499)</f>
        <v>6.6889632107023408E-2</v>
      </c>
      <c r="P2532" s="74">
        <f>Assumps!$B$343*HLOOKUP(P$6,Assumps!$D$344:$W$349,$B2532+3)*HLOOKUP(P$6,Assumps!$D$344:$W$346,$C2532+1)*HLOOKUP(P$6,Assumps!$D$344:$W$355,$D2532+6)*HLOOKUP(P$6,Assumps!$D$344:$W$360,12+$C$2499)</f>
        <v>6.6889632107023408E-2</v>
      </c>
      <c r="Q2532" s="74">
        <f>Assumps!$B$343*HLOOKUP(Q$6,Assumps!$D$344:$W$349,$B2532+3)*HLOOKUP(Q$6,Assumps!$D$344:$W$346,$C2532+1)*HLOOKUP(Q$6,Assumps!$D$344:$W$355,$D2532+6)*HLOOKUP(Q$6,Assumps!$D$344:$W$360,12+$C$2499)</f>
        <v>6.6889632107023408E-2</v>
      </c>
      <c r="R2532" s="74">
        <f>Assumps!$B$343*HLOOKUP(R$6,Assumps!$D$344:$W$349,$B2532+3)*HLOOKUP(R$6,Assumps!$D$344:$W$346,$C2532+1)*HLOOKUP(R$6,Assumps!$D$344:$W$355,$D2532+6)*HLOOKUP(R$6,Assumps!$D$344:$W$360,12+$C$2499)</f>
        <v>6.6889632107023408E-2</v>
      </c>
      <c r="S2532" s="74">
        <f>Assumps!$B$343*HLOOKUP(S$6,Assumps!$D$344:$W$349,$B2532+3)*HLOOKUP(S$6,Assumps!$D$344:$W$346,$C2532+1)*HLOOKUP(S$6,Assumps!$D$344:$W$355,$D2532+6)*HLOOKUP(S$6,Assumps!$D$344:$W$360,12+$C$2499)</f>
        <v>5.5908513341804321E-2</v>
      </c>
      <c r="T2532" s="74">
        <f>Assumps!$B$343*HLOOKUP(T$6,Assumps!$D$344:$W$349,$B2532+3)*HLOOKUP(T$6,Assumps!$D$344:$W$346,$C2532+1)*HLOOKUP(T$6,Assumps!$D$344:$W$355,$D2532+6)*HLOOKUP(T$6,Assumps!$D$344:$W$360,12+$C$2499)</f>
        <v>5.5908513341804321E-2</v>
      </c>
      <c r="U2532" s="74">
        <f>Assumps!$B$343*HLOOKUP(U$6,Assumps!$D$344:$W$349,$B2532+3)*HLOOKUP(U$6,Assumps!$D$344:$W$346,$C2532+1)*HLOOKUP(U$6,Assumps!$D$344:$W$355,$D2532+6)*HLOOKUP(U$6,Assumps!$D$344:$W$360,12+$C$2499)</f>
        <v>5.5908513341804321E-2</v>
      </c>
      <c r="V2532" s="74">
        <f>Assumps!$B$343*HLOOKUP(V$6,Assumps!$D$344:$W$349,$B2532+3)*HLOOKUP(V$6,Assumps!$D$344:$W$346,$C2532+1)*HLOOKUP(V$6,Assumps!$D$344:$W$355,$D2532+6)*HLOOKUP(V$6,Assumps!$D$344:$W$360,12+$C$2499)</f>
        <v>5.5908513341804321E-2</v>
      </c>
      <c r="W2532" s="74">
        <f>Assumps!$B$343*HLOOKUP(W$6,Assumps!$D$344:$W$349,$B2532+3)*HLOOKUP(W$6,Assumps!$D$344:$W$346,$C2532+1)*HLOOKUP(W$6,Assumps!$D$344:$W$355,$D2532+6)*HLOOKUP(W$6,Assumps!$D$344:$W$360,12+$C$2499)</f>
        <v>5.0285714285714288E-2</v>
      </c>
      <c r="X2532" s="74">
        <f>Assumps!$B$343*HLOOKUP(X$6,Assumps!$D$344:$W$349,$B2532+3)*HLOOKUP(X$6,Assumps!$D$344:$W$346,$C2532+1)*HLOOKUP(X$6,Assumps!$D$344:$W$355,$D2532+6)*HLOOKUP(X$6,Assumps!$D$344:$W$360,12+$C$2499)</f>
        <v>5.0285714285714288E-2</v>
      </c>
      <c r="Y2532" s="74">
        <f>Assumps!$B$343*HLOOKUP(Y$6,Assumps!$D$344:$W$349,$B2532+3)*HLOOKUP(Y$6,Assumps!$D$344:$W$346,$C2532+1)*HLOOKUP(Y$6,Assumps!$D$344:$W$355,$D2532+6)*HLOOKUP(Y$6,Assumps!$D$344:$W$360,12+$C$2499)</f>
        <v>5.0285714285714288E-2</v>
      </c>
      <c r="Z2532" s="74">
        <f>Assumps!$B$343*HLOOKUP(Z$6,Assumps!$D$344:$W$349,$B2532+3)*HLOOKUP(Z$6,Assumps!$D$344:$W$346,$C2532+1)*HLOOKUP(Z$6,Assumps!$D$344:$W$355,$D2532+6)*HLOOKUP(Z$6,Assumps!$D$344:$W$360,12+$C$2499)</f>
        <v>5.0285714285714288E-2</v>
      </c>
      <c r="AA2532" s="74">
        <f>Assumps!$B$343*HLOOKUP(AA$6,Assumps!$D$344:$W$349,$B2532+3)*HLOOKUP(AA$6,Assumps!$D$344:$W$346,$C2532+1)*HLOOKUP(AA$6,Assumps!$D$344:$W$355,$D2532+6)*HLOOKUP(AA$6,Assumps!$D$344:$W$360,12+$C$2499)</f>
        <v>0.11087420042643924</v>
      </c>
      <c r="AB2532" s="74">
        <f>Assumps!$B$343*HLOOKUP(AB$6,Assumps!$D$344:$W$349,$B2532+3)*HLOOKUP(AB$6,Assumps!$D$344:$W$346,$C2532+1)*HLOOKUP(AB$6,Assumps!$D$344:$W$355,$D2532+6)*HLOOKUP(AB$6,Assumps!$D$344:$W$360,12+$C$2499)</f>
        <v>0.11087420042643924</v>
      </c>
      <c r="AC2532" s="74">
        <f>Assumps!$B$343*HLOOKUP(AC$6,Assumps!$D$344:$W$349,$B2532+3)*HLOOKUP(AC$6,Assumps!$D$344:$W$346,$C2532+1)*HLOOKUP(AC$6,Assumps!$D$344:$W$355,$D2532+6)*HLOOKUP(AC$6,Assumps!$D$344:$W$360,12+$C$2499)</f>
        <v>0.11087420042643924</v>
      </c>
      <c r="AD2532" s="74">
        <f>Assumps!$B$343*HLOOKUP(AD$6,Assumps!$D$344:$W$349,$B2532+3)*HLOOKUP(AD$6,Assumps!$D$344:$W$346,$C2532+1)*HLOOKUP(AD$6,Assumps!$D$344:$W$355,$D2532+6)*HLOOKUP(AD$6,Assumps!$D$344:$W$360,12+$C$2499)</f>
        <v>0.11087420042643924</v>
      </c>
      <c r="AE2532" s="74">
        <f>Assumps!$B$343*HLOOKUP(AE$6,Assumps!$D$344:$W$349,$B2532+3)*HLOOKUP(AE$6,Assumps!$D$344:$W$346,$C2532+1)*HLOOKUP(AE$6,Assumps!$D$344:$W$355,$D2532+6)*HLOOKUP(AE$6,Assumps!$D$344:$W$360,12+$C$2499)</f>
        <v>0.13307240704500978</v>
      </c>
      <c r="AF2532" s="74">
        <f>Assumps!$B$343*HLOOKUP(AF$6,Assumps!$D$344:$W$349,$B2532+3)*HLOOKUP(AF$6,Assumps!$D$344:$W$346,$C2532+1)*HLOOKUP(AF$6,Assumps!$D$344:$W$355,$D2532+6)*HLOOKUP(AF$6,Assumps!$D$344:$W$360,12+$C$2499)</f>
        <v>0.13307240704500978</v>
      </c>
      <c r="AG2532" s="74">
        <f>Assumps!$B$343*HLOOKUP(AG$6,Assumps!$D$344:$W$349,$B2532+3)*HLOOKUP(AG$6,Assumps!$D$344:$W$346,$C2532+1)*HLOOKUP(AG$6,Assumps!$D$344:$W$355,$D2532+6)*HLOOKUP(AG$6,Assumps!$D$344:$W$360,12+$C$2499)</f>
        <v>0.13307240704500978</v>
      </c>
      <c r="AH2532" s="74">
        <f>Assumps!$B$343*HLOOKUP(AH$6,Assumps!$D$344:$W$349,$B2532+3)*HLOOKUP(AH$6,Assumps!$D$344:$W$346,$C2532+1)*HLOOKUP(AH$6,Assumps!$D$344:$W$355,$D2532+6)*HLOOKUP(AH$6,Assumps!$D$344:$W$360,12+$C$2499)</f>
        <v>0.13307240704500978</v>
      </c>
      <c r="AI2532" s="74">
        <f>Assumps!$B$343*HLOOKUP(AI$6,Assumps!$D$344:$W$349,$B2532+3)*HLOOKUP(AI$6,Assumps!$D$344:$W$346,$C2532+1)*HLOOKUP(AI$6,Assumps!$D$344:$W$355,$D2532+6)*HLOOKUP(AI$6,Assumps!$D$344:$W$360,12+$C$2499)</f>
        <v>9.5890410958904104E-2</v>
      </c>
      <c r="AJ2532" s="74">
        <f>Assumps!$B$343*HLOOKUP(AJ$6,Assumps!$D$344:$W$349,$B2532+3)*HLOOKUP(AJ$6,Assumps!$D$344:$W$346,$C2532+1)*HLOOKUP(AJ$6,Assumps!$D$344:$W$355,$D2532+6)*HLOOKUP(AJ$6,Assumps!$D$344:$W$360,12+$C$2499)</f>
        <v>9.5890410958904104E-2</v>
      </c>
      <c r="AK2532" s="74">
        <f>Assumps!$B$343*HLOOKUP(AK$6,Assumps!$D$344:$W$349,$B2532+3)*HLOOKUP(AK$6,Assumps!$D$344:$W$346,$C2532+1)*HLOOKUP(AK$6,Assumps!$D$344:$W$355,$D2532+6)*HLOOKUP(AK$6,Assumps!$D$344:$W$360,12+$C$2499)</f>
        <v>9.5890410958904104E-2</v>
      </c>
      <c r="AL2532" s="74">
        <f>Assumps!$B$343*HLOOKUP(AL$6,Assumps!$D$344:$W$349,$B2532+3)*HLOOKUP(AL$6,Assumps!$D$344:$W$346,$C2532+1)*HLOOKUP(AL$6,Assumps!$D$344:$W$355,$D2532+6)*HLOOKUP(AL$6,Assumps!$D$344:$W$360,12+$C$2499)</f>
        <v>9.5890410958904104E-2</v>
      </c>
      <c r="AM2532" s="74">
        <f>Assumps!$B$343*HLOOKUP(AM$6,Assumps!$D$344:$W$349,$B2532+3)*HLOOKUP(AM$6,Assumps!$D$344:$W$346,$C2532+1)*HLOOKUP(AM$6,Assumps!$D$344:$W$355,$D2532+6)*HLOOKUP(AM$6,Assumps!$D$344:$W$360,12+$C$2499)</f>
        <v>0.11327900614345104</v>
      </c>
      <c r="AN2532" s="74">
        <f>Assumps!$B$343*HLOOKUP(AN$6,Assumps!$D$344:$W$349,$B2532+3)*HLOOKUP(AN$6,Assumps!$D$344:$W$346,$C2532+1)*HLOOKUP(AN$6,Assumps!$D$344:$W$355,$D2532+6)*HLOOKUP(AN$6,Assumps!$D$344:$W$360,12+$C$2499)</f>
        <v>0.11327900614345104</v>
      </c>
      <c r="AO2532" s="74">
        <f>Assumps!$B$343*HLOOKUP(AO$6,Assumps!$D$344:$W$349,$B2532+3)*HLOOKUP(AO$6,Assumps!$D$344:$W$346,$C2532+1)*HLOOKUP(AO$6,Assumps!$D$344:$W$355,$D2532+6)*HLOOKUP(AO$6,Assumps!$D$344:$W$360,12+$C$2499)</f>
        <v>0.11327900614345104</v>
      </c>
      <c r="AP2532" s="74">
        <f>Assumps!$B$343*HLOOKUP(AP$6,Assumps!$D$344:$W$349,$B2532+3)*HLOOKUP(AP$6,Assumps!$D$344:$W$346,$C2532+1)*HLOOKUP(AP$6,Assumps!$D$344:$W$355,$D2532+6)*HLOOKUP(AP$6,Assumps!$D$344:$W$360,12+$C$2499)</f>
        <v>0.11327900614345104</v>
      </c>
      <c r="AQ2532" s="74">
        <f>Assumps!$B$343*HLOOKUP(AQ$6,Assumps!$D$344:$W$349,$B2532+3)*HLOOKUP(AQ$6,Assumps!$D$344:$W$346,$C2532+1)*HLOOKUP(AQ$6,Assumps!$D$344:$W$355,$D2532+6)*HLOOKUP(AQ$6,Assumps!$D$344:$W$360,12+$C$2499)</f>
        <v>0.11327900614345104</v>
      </c>
      <c r="AR2532" s="74">
        <f>Assumps!$B$343*HLOOKUP(AR$6,Assumps!$D$344:$W$349,$B2532+3)*HLOOKUP(AR$6,Assumps!$D$344:$W$346,$C2532+1)*HLOOKUP(AR$6,Assumps!$D$344:$W$355,$D2532+6)*HLOOKUP(AR$6,Assumps!$D$344:$W$360,12+$C$2499)</f>
        <v>0.11327900614345104</v>
      </c>
      <c r="AS2532" s="74">
        <f>Assumps!$B$343*HLOOKUP(AS$6,Assumps!$D$344:$W$349,$B2532+3)*HLOOKUP(AS$6,Assumps!$D$344:$W$346,$C2532+1)*HLOOKUP(AS$6,Assumps!$D$344:$W$355,$D2532+6)*HLOOKUP(AS$6,Assumps!$D$344:$W$360,12+$C$2499)</f>
        <v>0.11327900614345104</v>
      </c>
      <c r="AT2532" s="74">
        <f>Assumps!$B$343*HLOOKUP(AT$6,Assumps!$D$344:$W$349,$B2532+3)*HLOOKUP(AT$6,Assumps!$D$344:$W$346,$C2532+1)*HLOOKUP(AT$6,Assumps!$D$344:$W$355,$D2532+6)*HLOOKUP(AT$6,Assumps!$D$344:$W$360,12+$C$2499)</f>
        <v>0.11327900614345104</v>
      </c>
      <c r="AU2532" s="74">
        <f>Assumps!$B$343*HLOOKUP(AU$6,Assumps!$D$344:$W$349,$B2532+3)*HLOOKUP(AU$6,Assumps!$D$344:$W$346,$C2532+1)*HLOOKUP(AU$6,Assumps!$D$344:$W$355,$D2532+6)*HLOOKUP(AU$6,Assumps!$D$344:$W$360,12+$C$2499)</f>
        <v>0.11327900614345104</v>
      </c>
      <c r="AV2532" s="74">
        <f>Assumps!$B$343*HLOOKUP(AV$6,Assumps!$D$344:$W$349,$B2532+3)*HLOOKUP(AV$6,Assumps!$D$344:$W$346,$C2532+1)*HLOOKUP(AV$6,Assumps!$D$344:$W$355,$D2532+6)*HLOOKUP(AV$6,Assumps!$D$344:$W$360,12+$C$2499)</f>
        <v>0.11327900614345104</v>
      </c>
      <c r="AW2532" s="74">
        <f>Assumps!$B$343*HLOOKUP(AW$6,Assumps!$D$344:$W$349,$B2532+3)*HLOOKUP(AW$6,Assumps!$D$344:$W$346,$C2532+1)*HLOOKUP(AW$6,Assumps!$D$344:$W$355,$D2532+6)*HLOOKUP(AW$6,Assumps!$D$344:$W$360,12+$C$2499)</f>
        <v>0.11327900614345104</v>
      </c>
      <c r="AX2532" s="74">
        <f>Assumps!$B$343*HLOOKUP(AX$6,Assumps!$D$344:$W$349,$B2532+3)*HLOOKUP(AX$6,Assumps!$D$344:$W$346,$C2532+1)*HLOOKUP(AX$6,Assumps!$D$344:$W$355,$D2532+6)*HLOOKUP(AX$6,Assumps!$D$344:$W$360,12+$C$2499)</f>
        <v>0.11327900614345104</v>
      </c>
      <c r="AY2532" s="74">
        <f>Assumps!$B$343*HLOOKUP(AY$6,Assumps!$D$344:$W$349,$B2532+3)*HLOOKUP(AY$6,Assumps!$D$344:$W$346,$C2532+1)*HLOOKUP(AY$6,Assumps!$D$344:$W$355,$D2532+6)*HLOOKUP(AY$6,Assumps!$D$344:$W$360,12+$C$2499)</f>
        <v>0.11327900614345104</v>
      </c>
      <c r="AZ2532" s="74">
        <f>Assumps!$B$343*HLOOKUP(AZ$6,Assumps!$D$344:$W$349,$B2532+3)*HLOOKUP(AZ$6,Assumps!$D$344:$W$346,$C2532+1)*HLOOKUP(AZ$6,Assumps!$D$344:$W$355,$D2532+6)*HLOOKUP(AZ$6,Assumps!$D$344:$W$360,12+$C$2499)</f>
        <v>0.11327900614345104</v>
      </c>
      <c r="BA2532" s="74">
        <f>Assumps!$B$343*HLOOKUP(BA$6,Assumps!$D$344:$W$349,$B2532+3)*HLOOKUP(BA$6,Assumps!$D$344:$W$346,$C2532+1)*HLOOKUP(BA$6,Assumps!$D$344:$W$355,$D2532+6)*HLOOKUP(BA$6,Assumps!$D$344:$W$360,12+$C$2499)</f>
        <v>0.11327900614345104</v>
      </c>
      <c r="BB2532" s="74">
        <f>Assumps!$B$343*HLOOKUP(BB$6,Assumps!$D$344:$W$349,$B2532+3)*HLOOKUP(BB$6,Assumps!$D$344:$W$346,$C2532+1)*HLOOKUP(BB$6,Assumps!$D$344:$W$355,$D2532+6)*HLOOKUP(BB$6,Assumps!$D$344:$W$360,12+$C$2499)</f>
        <v>0.11327900614345104</v>
      </c>
      <c r="BC2532" s="74">
        <f>Assumps!$B$343*HLOOKUP(BC$6,Assumps!$D$344:$W$349,$B2532+3)*HLOOKUP(BC$6,Assumps!$D$344:$W$346,$C2532+1)*HLOOKUP(BC$6,Assumps!$D$344:$W$355,$D2532+6)*HLOOKUP(BC$6,Assumps!$D$344:$W$360,12+$C$2499)</f>
        <v>0.11327900614345104</v>
      </c>
      <c r="BD2532" s="74">
        <f>Assumps!$B$343*HLOOKUP(BD$6,Assumps!$D$344:$W$349,$B2532+3)*HLOOKUP(BD$6,Assumps!$D$344:$W$346,$C2532+1)*HLOOKUP(BD$6,Assumps!$D$344:$W$355,$D2532+6)*HLOOKUP(BD$6,Assumps!$D$344:$W$360,12+$C$2499)</f>
        <v>0.11327900614345104</v>
      </c>
      <c r="BE2532" s="74">
        <f>Assumps!$B$343*HLOOKUP(BE$6,Assumps!$D$344:$W$349,$B2532+3)*HLOOKUP(BE$6,Assumps!$D$344:$W$346,$C2532+1)*HLOOKUP(BE$6,Assumps!$D$344:$W$355,$D2532+6)*HLOOKUP(BE$6,Assumps!$D$344:$W$360,12+$C$2499)</f>
        <v>0.11327900614345104</v>
      </c>
      <c r="BF2532" s="74">
        <f>Assumps!$B$343*HLOOKUP(BF$6,Assumps!$D$344:$W$349,$B2532+3)*HLOOKUP(BF$6,Assumps!$D$344:$W$346,$C2532+1)*HLOOKUP(BF$6,Assumps!$D$344:$W$355,$D2532+6)*HLOOKUP(BF$6,Assumps!$D$344:$W$360,12+$C$2499)</f>
        <v>0.11327900614345104</v>
      </c>
      <c r="BG2532" s="74">
        <f>Assumps!$B$343*HLOOKUP(BG$6,Assumps!$D$344:$W$349,$B2532+3)*HLOOKUP(BG$6,Assumps!$D$344:$W$346,$C2532+1)*HLOOKUP(BG$6,Assumps!$D$344:$W$355,$D2532+6)*HLOOKUP(BG$6,Assumps!$D$344:$W$360,12+$C$2499)</f>
        <v>0.11327900614345104</v>
      </c>
      <c r="BH2532" s="74">
        <f>Assumps!$B$343*HLOOKUP(BH$6,Assumps!$D$344:$W$349,$B2532+3)*HLOOKUP(BH$6,Assumps!$D$344:$W$346,$C2532+1)*HLOOKUP(BH$6,Assumps!$D$344:$W$355,$D2532+6)*HLOOKUP(BH$6,Assumps!$D$344:$W$360,12+$C$2499)</f>
        <v>0.11327900614345104</v>
      </c>
      <c r="BI2532" s="74">
        <f>Assumps!$B$343*HLOOKUP(BI$6,Assumps!$D$344:$W$349,$B2532+3)*HLOOKUP(BI$6,Assumps!$D$344:$W$346,$C2532+1)*HLOOKUP(BI$6,Assumps!$D$344:$W$355,$D2532+6)*HLOOKUP(BI$6,Assumps!$D$344:$W$360,12+$C$2499)</f>
        <v>0.11327900614345104</v>
      </c>
      <c r="BJ2532" s="74">
        <f>Assumps!$B$343*HLOOKUP(BJ$6,Assumps!$D$344:$W$349,$B2532+3)*HLOOKUP(BJ$6,Assumps!$D$344:$W$346,$C2532+1)*HLOOKUP(BJ$6,Assumps!$D$344:$W$355,$D2532+6)*HLOOKUP(BJ$6,Assumps!$D$344:$W$360,12+$C$2499)</f>
        <v>0.11327900614345104</v>
      </c>
      <c r="BK2532" s="74">
        <f>Assumps!$B$343*HLOOKUP(BK$6,Assumps!$D$344:$W$349,$B2532+3)*HLOOKUP(BK$6,Assumps!$D$344:$W$346,$C2532+1)*HLOOKUP(BK$6,Assumps!$D$344:$W$355,$D2532+6)*HLOOKUP(BK$6,Assumps!$D$344:$W$360,12+$C$2499)</f>
        <v>0.11327900614345104</v>
      </c>
      <c r="BL2532" s="74">
        <f>Assumps!$B$343*HLOOKUP(BL$6,Assumps!$D$344:$W$349,$B2532+3)*HLOOKUP(BL$6,Assumps!$D$344:$W$346,$C2532+1)*HLOOKUP(BL$6,Assumps!$D$344:$W$355,$D2532+6)*HLOOKUP(BL$6,Assumps!$D$344:$W$360,12+$C$2499)</f>
        <v>0.11327900614345104</v>
      </c>
      <c r="BM2532" s="74">
        <f>Assumps!$B$343*HLOOKUP(BM$6,Assumps!$D$344:$W$349,$B2532+3)*HLOOKUP(BM$6,Assumps!$D$344:$W$346,$C2532+1)*HLOOKUP(BM$6,Assumps!$D$344:$W$355,$D2532+6)*HLOOKUP(BM$6,Assumps!$D$344:$W$360,12+$C$2499)</f>
        <v>0.11327900614345104</v>
      </c>
      <c r="BN2532" s="74">
        <f>Assumps!$B$343*HLOOKUP(BN$6,Assumps!$D$344:$W$349,$B2532+3)*HLOOKUP(BN$6,Assumps!$D$344:$W$346,$C2532+1)*HLOOKUP(BN$6,Assumps!$D$344:$W$355,$D2532+6)*HLOOKUP(BN$6,Assumps!$D$344:$W$360,12+$C$2499)</f>
        <v>0.11327900614345104</v>
      </c>
      <c r="BO2532" s="74">
        <f>Assumps!$B$343*HLOOKUP(BO$6,Assumps!$D$344:$W$349,$B2532+3)*HLOOKUP(BO$6,Assumps!$D$344:$W$346,$C2532+1)*HLOOKUP(BO$6,Assumps!$D$344:$W$355,$D2532+6)*HLOOKUP(BO$6,Assumps!$D$344:$W$360,12+$C$2499)</f>
        <v>0.11327900614345104</v>
      </c>
      <c r="BP2532" s="74">
        <f>Assumps!$B$343*HLOOKUP(BP$6,Assumps!$D$344:$W$349,$B2532+3)*HLOOKUP(BP$6,Assumps!$D$344:$W$346,$C2532+1)*HLOOKUP(BP$6,Assumps!$D$344:$W$355,$D2532+6)*HLOOKUP(BP$6,Assumps!$D$344:$W$360,12+$C$2499)</f>
        <v>0.11327900614345104</v>
      </c>
      <c r="BQ2532" s="74">
        <f>Assumps!$B$343*HLOOKUP(BQ$6,Assumps!$D$344:$W$349,$B2532+3)*HLOOKUP(BQ$6,Assumps!$D$344:$W$346,$C2532+1)*HLOOKUP(BQ$6,Assumps!$D$344:$W$355,$D2532+6)*HLOOKUP(BQ$6,Assumps!$D$344:$W$360,12+$C$2499)</f>
        <v>0.11327900614345104</v>
      </c>
      <c r="BR2532" s="74">
        <f>Assumps!$B$343*HLOOKUP(BR$6,Assumps!$D$344:$W$349,$B2532+3)*HLOOKUP(BR$6,Assumps!$D$344:$W$346,$C2532+1)*HLOOKUP(BR$6,Assumps!$D$344:$W$355,$D2532+6)*HLOOKUP(BR$6,Assumps!$D$344:$W$360,12+$C$2499)</f>
        <v>0.11327900614345104</v>
      </c>
      <c r="BS2532" s="74">
        <f>Assumps!$B$343*HLOOKUP(BS$6,Assumps!$D$344:$W$349,$B2532+3)*HLOOKUP(BS$6,Assumps!$D$344:$W$346,$C2532+1)*HLOOKUP(BS$6,Assumps!$D$344:$W$355,$D2532+6)*HLOOKUP(BS$6,Assumps!$D$344:$W$360,12+$C$2499)</f>
        <v>0.11327900614345104</v>
      </c>
      <c r="BT2532" s="74">
        <f>Assumps!$B$343*HLOOKUP(BT$6,Assumps!$D$344:$W$349,$B2532+3)*HLOOKUP(BT$6,Assumps!$D$344:$W$346,$C2532+1)*HLOOKUP(BT$6,Assumps!$D$344:$W$355,$D2532+6)*HLOOKUP(BT$6,Assumps!$D$344:$W$360,12+$C$2499)</f>
        <v>0.11327900614345104</v>
      </c>
      <c r="BU2532" s="74">
        <f>Assumps!$B$343*HLOOKUP(BU$6,Assumps!$D$344:$W$349,$B2532+3)*HLOOKUP(BU$6,Assumps!$D$344:$W$346,$C2532+1)*HLOOKUP(BU$6,Assumps!$D$344:$W$355,$D2532+6)*HLOOKUP(BU$6,Assumps!$D$344:$W$360,12+$C$2499)</f>
        <v>0.11327900614345104</v>
      </c>
      <c r="BV2532" s="74">
        <f>Assumps!$B$343*HLOOKUP(BV$6,Assumps!$D$344:$W$349,$B2532+3)*HLOOKUP(BV$6,Assumps!$D$344:$W$346,$C2532+1)*HLOOKUP(BV$6,Assumps!$D$344:$W$355,$D2532+6)*HLOOKUP(BV$6,Assumps!$D$344:$W$360,12+$C$2499)</f>
        <v>0.11327900614345104</v>
      </c>
      <c r="BW2532" s="74">
        <f>Assumps!$B$343*HLOOKUP(BW$6,Assumps!$D$344:$W$349,$B2532+3)*HLOOKUP(BW$6,Assumps!$D$344:$W$346,$C2532+1)*HLOOKUP(BW$6,Assumps!$D$344:$W$355,$D2532+6)*HLOOKUP(BW$6,Assumps!$D$344:$W$360,12+$C$2499)</f>
        <v>0.11327900614345104</v>
      </c>
      <c r="BX2532" s="74">
        <f>Assumps!$B$343*HLOOKUP(BX$6,Assumps!$D$344:$W$349,$B2532+3)*HLOOKUP(BX$6,Assumps!$D$344:$W$346,$C2532+1)*HLOOKUP(BX$6,Assumps!$D$344:$W$355,$D2532+6)*HLOOKUP(BX$6,Assumps!$D$344:$W$360,12+$C$2499)</f>
        <v>0.11327900614345104</v>
      </c>
      <c r="BY2532" s="74">
        <f>Assumps!$B$343*HLOOKUP(BY$6,Assumps!$D$344:$W$349,$B2532+3)*HLOOKUP(BY$6,Assumps!$D$344:$W$346,$C2532+1)*HLOOKUP(BY$6,Assumps!$D$344:$W$355,$D2532+6)*HLOOKUP(BY$6,Assumps!$D$344:$W$360,12+$C$2499)</f>
        <v>0.11327900614345104</v>
      </c>
      <c r="BZ2532" s="74">
        <f>Assumps!$B$343*HLOOKUP(BZ$6,Assumps!$D$344:$W$349,$B2532+3)*HLOOKUP(BZ$6,Assumps!$D$344:$W$346,$C2532+1)*HLOOKUP(BZ$6,Assumps!$D$344:$W$355,$D2532+6)*HLOOKUP(BZ$6,Assumps!$D$344:$W$360,12+$C$2499)</f>
        <v>0.11327900614345104</v>
      </c>
      <c r="CA2532" s="74">
        <f>Assumps!$B$343*HLOOKUP(CA$6,Assumps!$D$344:$W$349,$B2532+3)*HLOOKUP(CA$6,Assumps!$D$344:$W$346,$C2532+1)*HLOOKUP(CA$6,Assumps!$D$344:$W$355,$D2532+6)*HLOOKUP(CA$6,Assumps!$D$344:$W$360,12+$C$2499)</f>
        <v>0.11327900614345104</v>
      </c>
      <c r="CB2532" s="74">
        <f>Assumps!$B$343*HLOOKUP(CB$6,Assumps!$D$344:$W$349,$B2532+3)*HLOOKUP(CB$6,Assumps!$D$344:$W$346,$C2532+1)*HLOOKUP(CB$6,Assumps!$D$344:$W$355,$D2532+6)*HLOOKUP(CB$6,Assumps!$D$344:$W$360,12+$C$2499)</f>
        <v>0.11327900614345104</v>
      </c>
      <c r="CC2532" s="74">
        <f>Assumps!$B$343*HLOOKUP(CC$6,Assumps!$D$344:$W$349,$B2532+3)*HLOOKUP(CC$6,Assumps!$D$344:$W$346,$C2532+1)*HLOOKUP(CC$6,Assumps!$D$344:$W$355,$D2532+6)*HLOOKUP(CC$6,Assumps!$D$344:$W$360,12+$C$2499)</f>
        <v>0.11327900614345104</v>
      </c>
      <c r="CD2532" s="74">
        <f>Assumps!$B$343*HLOOKUP(CD$6,Assumps!$D$344:$W$349,$B2532+3)*HLOOKUP(CD$6,Assumps!$D$344:$W$346,$C2532+1)*HLOOKUP(CD$6,Assumps!$D$344:$W$355,$D2532+6)*HLOOKUP(CD$6,Assumps!$D$344:$W$360,12+$C$2499)</f>
        <v>0.11327900614345104</v>
      </c>
      <c r="CE2532" s="74">
        <f>Assumps!$B$343*HLOOKUP(CE$6,Assumps!$D$344:$W$349,$B2532+3)*HLOOKUP(CE$6,Assumps!$D$344:$W$346,$C2532+1)*HLOOKUP(CE$6,Assumps!$D$344:$W$355,$D2532+6)*HLOOKUP(CE$6,Assumps!$D$344:$W$360,12+$C$2499)</f>
        <v>0.11327900614345104</v>
      </c>
      <c r="CF2532" s="74">
        <f>Assumps!$B$343*HLOOKUP(CF$6,Assumps!$D$344:$W$349,$B2532+3)*HLOOKUP(CF$6,Assumps!$D$344:$W$346,$C2532+1)*HLOOKUP(CF$6,Assumps!$D$344:$W$355,$D2532+6)*HLOOKUP(CF$6,Assumps!$D$344:$W$360,12+$C$2499)</f>
        <v>0.11327900614345104</v>
      </c>
      <c r="CG2532" s="74">
        <f>Assumps!$B$343*HLOOKUP(CG$6,Assumps!$D$344:$W$349,$B2532+3)*HLOOKUP(CG$6,Assumps!$D$344:$W$346,$C2532+1)*HLOOKUP(CG$6,Assumps!$D$344:$W$355,$D2532+6)*HLOOKUP(CG$6,Assumps!$D$344:$W$360,12+$C$2499)</f>
        <v>0.11327900614345104</v>
      </c>
      <c r="CH2532" s="74">
        <f>Assumps!$B$343*HLOOKUP(CH$6,Assumps!$D$344:$W$349,$B2532+3)*HLOOKUP(CH$6,Assumps!$D$344:$W$346,$C2532+1)*HLOOKUP(CH$6,Assumps!$D$344:$W$355,$D2532+6)*HLOOKUP(CH$6,Assumps!$D$344:$W$360,12+$C$2499)</f>
        <v>0.11327900614345104</v>
      </c>
    </row>
    <row r="2533" spans="1:256">
      <c r="B2533" s="20">
        <v>3</v>
      </c>
      <c r="C2533" s="20">
        <v>2</v>
      </c>
      <c r="D2533" s="20">
        <v>5</v>
      </c>
      <c r="E2533" s="20">
        <v>325</v>
      </c>
      <c r="G2533" s="74">
        <f>Assumps!$B$343*HLOOKUP(G$6,Assumps!$D$344:$W$349,$B2533+3)*HLOOKUP(G$6,Assumps!$D$344:$W$346,$C2533+1)*HLOOKUP(G$6,Assumps!$D$344:$W$355,$D2533+6)*HLOOKUP(G$6,Assumps!$D$344:$W$360,12+$C$2499)</f>
        <v>0.18604651162790697</v>
      </c>
      <c r="H2533" s="74">
        <f>Assumps!$B$343*HLOOKUP(H$6,Assumps!$D$344:$W$349,$B2533+3)*HLOOKUP(H$6,Assumps!$D$344:$W$346,$C2533+1)*HLOOKUP(H$6,Assumps!$D$344:$W$355,$D2533+6)*HLOOKUP(H$6,Assumps!$D$344:$W$360,12+$C$2499)</f>
        <v>0.18604651162790697</v>
      </c>
      <c r="I2533" s="74">
        <f>Assumps!$B$343*HLOOKUP(I$6,Assumps!$D$344:$W$349,$B2533+3)*HLOOKUP(I$6,Assumps!$D$344:$W$346,$C2533+1)*HLOOKUP(I$6,Assumps!$D$344:$W$355,$D2533+6)*HLOOKUP(I$6,Assumps!$D$344:$W$360,12+$C$2499)</f>
        <v>0.18604651162790697</v>
      </c>
      <c r="J2533" s="74">
        <f>Assumps!$B$343*HLOOKUP(J$6,Assumps!$D$344:$W$349,$B2533+3)*HLOOKUP(J$6,Assumps!$D$344:$W$346,$C2533+1)*HLOOKUP(J$6,Assumps!$D$344:$W$355,$D2533+6)*HLOOKUP(J$6,Assumps!$D$344:$W$360,12+$C$2499)</f>
        <v>0.18604651162790697</v>
      </c>
      <c r="K2533" s="74">
        <f>Assumps!$B$343*HLOOKUP(K$6,Assumps!$D$344:$W$349,$B2533+3)*HLOOKUP(K$6,Assumps!$D$344:$W$346,$C2533+1)*HLOOKUP(K$6,Assumps!$D$344:$W$355,$D2533+6)*HLOOKUP(K$6,Assumps!$D$344:$W$360,12+$C$2499)</f>
        <v>0.13436692506459949</v>
      </c>
      <c r="L2533" s="74">
        <f>Assumps!$B$343*HLOOKUP(L$6,Assumps!$D$344:$W$349,$B2533+3)*HLOOKUP(L$6,Assumps!$D$344:$W$346,$C2533+1)*HLOOKUP(L$6,Assumps!$D$344:$W$355,$D2533+6)*HLOOKUP(L$6,Assumps!$D$344:$W$360,12+$C$2499)</f>
        <v>0.13436692506459949</v>
      </c>
      <c r="M2533" s="74">
        <f>Assumps!$B$343*HLOOKUP(M$6,Assumps!$D$344:$W$349,$B2533+3)*HLOOKUP(M$6,Assumps!$D$344:$W$346,$C2533+1)*HLOOKUP(M$6,Assumps!$D$344:$W$355,$D2533+6)*HLOOKUP(M$6,Assumps!$D$344:$W$360,12+$C$2499)</f>
        <v>0.13436692506459949</v>
      </c>
      <c r="N2533" s="74">
        <f>Assumps!$B$343*HLOOKUP(N$6,Assumps!$D$344:$W$349,$B2533+3)*HLOOKUP(N$6,Assumps!$D$344:$W$346,$C2533+1)*HLOOKUP(N$6,Assumps!$D$344:$W$355,$D2533+6)*HLOOKUP(N$6,Assumps!$D$344:$W$360,12+$C$2499)</f>
        <v>0.13436692506459949</v>
      </c>
      <c r="O2533" s="74">
        <f>Assumps!$B$343*HLOOKUP(O$6,Assumps!$D$344:$W$349,$B2533+3)*HLOOKUP(O$6,Assumps!$D$344:$W$346,$C2533+1)*HLOOKUP(O$6,Assumps!$D$344:$W$355,$D2533+6)*HLOOKUP(O$6,Assumps!$D$344:$W$360,12+$C$2499)</f>
        <v>6.6889632107023408E-2</v>
      </c>
      <c r="P2533" s="74">
        <f>Assumps!$B$343*HLOOKUP(P$6,Assumps!$D$344:$W$349,$B2533+3)*HLOOKUP(P$6,Assumps!$D$344:$W$346,$C2533+1)*HLOOKUP(P$6,Assumps!$D$344:$W$355,$D2533+6)*HLOOKUP(P$6,Assumps!$D$344:$W$360,12+$C$2499)</f>
        <v>6.6889632107023408E-2</v>
      </c>
      <c r="Q2533" s="74">
        <f>Assumps!$B$343*HLOOKUP(Q$6,Assumps!$D$344:$W$349,$B2533+3)*HLOOKUP(Q$6,Assumps!$D$344:$W$346,$C2533+1)*HLOOKUP(Q$6,Assumps!$D$344:$W$355,$D2533+6)*HLOOKUP(Q$6,Assumps!$D$344:$W$360,12+$C$2499)</f>
        <v>6.6889632107023408E-2</v>
      </c>
      <c r="R2533" s="74">
        <f>Assumps!$B$343*HLOOKUP(R$6,Assumps!$D$344:$W$349,$B2533+3)*HLOOKUP(R$6,Assumps!$D$344:$W$346,$C2533+1)*HLOOKUP(R$6,Assumps!$D$344:$W$355,$D2533+6)*HLOOKUP(R$6,Assumps!$D$344:$W$360,12+$C$2499)</f>
        <v>6.6889632107023408E-2</v>
      </c>
      <c r="S2533" s="74">
        <f>Assumps!$B$343*HLOOKUP(S$6,Assumps!$D$344:$W$349,$B2533+3)*HLOOKUP(S$6,Assumps!$D$344:$W$346,$C2533+1)*HLOOKUP(S$6,Assumps!$D$344:$W$355,$D2533+6)*HLOOKUP(S$6,Assumps!$D$344:$W$360,12+$C$2499)</f>
        <v>5.5908513341804321E-2</v>
      </c>
      <c r="T2533" s="74">
        <f>Assumps!$B$343*HLOOKUP(T$6,Assumps!$D$344:$W$349,$B2533+3)*HLOOKUP(T$6,Assumps!$D$344:$W$346,$C2533+1)*HLOOKUP(T$6,Assumps!$D$344:$W$355,$D2533+6)*HLOOKUP(T$6,Assumps!$D$344:$W$360,12+$C$2499)</f>
        <v>5.5908513341804321E-2</v>
      </c>
      <c r="U2533" s="74">
        <f>Assumps!$B$343*HLOOKUP(U$6,Assumps!$D$344:$W$349,$B2533+3)*HLOOKUP(U$6,Assumps!$D$344:$W$346,$C2533+1)*HLOOKUP(U$6,Assumps!$D$344:$W$355,$D2533+6)*HLOOKUP(U$6,Assumps!$D$344:$W$360,12+$C$2499)</f>
        <v>5.5908513341804321E-2</v>
      </c>
      <c r="V2533" s="74">
        <f>Assumps!$B$343*HLOOKUP(V$6,Assumps!$D$344:$W$349,$B2533+3)*HLOOKUP(V$6,Assumps!$D$344:$W$346,$C2533+1)*HLOOKUP(V$6,Assumps!$D$344:$W$355,$D2533+6)*HLOOKUP(V$6,Assumps!$D$344:$W$360,12+$C$2499)</f>
        <v>5.5908513341804321E-2</v>
      </c>
      <c r="W2533" s="74">
        <f>Assumps!$B$343*HLOOKUP(W$6,Assumps!$D$344:$W$349,$B2533+3)*HLOOKUP(W$6,Assumps!$D$344:$W$346,$C2533+1)*HLOOKUP(W$6,Assumps!$D$344:$W$355,$D2533+6)*HLOOKUP(W$6,Assumps!$D$344:$W$360,12+$C$2499)</f>
        <v>5.0285714285714288E-2</v>
      </c>
      <c r="X2533" s="74">
        <f>Assumps!$B$343*HLOOKUP(X$6,Assumps!$D$344:$W$349,$B2533+3)*HLOOKUP(X$6,Assumps!$D$344:$W$346,$C2533+1)*HLOOKUP(X$6,Assumps!$D$344:$W$355,$D2533+6)*HLOOKUP(X$6,Assumps!$D$344:$W$360,12+$C$2499)</f>
        <v>5.0285714285714288E-2</v>
      </c>
      <c r="Y2533" s="74">
        <f>Assumps!$B$343*HLOOKUP(Y$6,Assumps!$D$344:$W$349,$B2533+3)*HLOOKUP(Y$6,Assumps!$D$344:$W$346,$C2533+1)*HLOOKUP(Y$6,Assumps!$D$344:$W$355,$D2533+6)*HLOOKUP(Y$6,Assumps!$D$344:$W$360,12+$C$2499)</f>
        <v>5.0285714285714288E-2</v>
      </c>
      <c r="Z2533" s="74">
        <f>Assumps!$B$343*HLOOKUP(Z$6,Assumps!$D$344:$W$349,$B2533+3)*HLOOKUP(Z$6,Assumps!$D$344:$W$346,$C2533+1)*HLOOKUP(Z$6,Assumps!$D$344:$W$355,$D2533+6)*HLOOKUP(Z$6,Assumps!$D$344:$W$360,12+$C$2499)</f>
        <v>5.0285714285714288E-2</v>
      </c>
      <c r="AA2533" s="74">
        <f>Assumps!$B$343*HLOOKUP(AA$6,Assumps!$D$344:$W$349,$B2533+3)*HLOOKUP(AA$6,Assumps!$D$344:$W$346,$C2533+1)*HLOOKUP(AA$6,Assumps!$D$344:$W$355,$D2533+6)*HLOOKUP(AA$6,Assumps!$D$344:$W$360,12+$C$2499)</f>
        <v>0.11087420042643924</v>
      </c>
      <c r="AB2533" s="74">
        <f>Assumps!$B$343*HLOOKUP(AB$6,Assumps!$D$344:$W$349,$B2533+3)*HLOOKUP(AB$6,Assumps!$D$344:$W$346,$C2533+1)*HLOOKUP(AB$6,Assumps!$D$344:$W$355,$D2533+6)*HLOOKUP(AB$6,Assumps!$D$344:$W$360,12+$C$2499)</f>
        <v>0.11087420042643924</v>
      </c>
      <c r="AC2533" s="74">
        <f>Assumps!$B$343*HLOOKUP(AC$6,Assumps!$D$344:$W$349,$B2533+3)*HLOOKUP(AC$6,Assumps!$D$344:$W$346,$C2533+1)*HLOOKUP(AC$6,Assumps!$D$344:$W$355,$D2533+6)*HLOOKUP(AC$6,Assumps!$D$344:$W$360,12+$C$2499)</f>
        <v>0.11087420042643924</v>
      </c>
      <c r="AD2533" s="74">
        <f>Assumps!$B$343*HLOOKUP(AD$6,Assumps!$D$344:$W$349,$B2533+3)*HLOOKUP(AD$6,Assumps!$D$344:$W$346,$C2533+1)*HLOOKUP(AD$6,Assumps!$D$344:$W$355,$D2533+6)*HLOOKUP(AD$6,Assumps!$D$344:$W$360,12+$C$2499)</f>
        <v>0.11087420042643924</v>
      </c>
      <c r="AE2533" s="74">
        <f>Assumps!$B$343*HLOOKUP(AE$6,Assumps!$D$344:$W$349,$B2533+3)*HLOOKUP(AE$6,Assumps!$D$344:$W$346,$C2533+1)*HLOOKUP(AE$6,Assumps!$D$344:$W$355,$D2533+6)*HLOOKUP(AE$6,Assumps!$D$344:$W$360,12+$C$2499)</f>
        <v>0.13307240704500978</v>
      </c>
      <c r="AF2533" s="74">
        <f>Assumps!$B$343*HLOOKUP(AF$6,Assumps!$D$344:$W$349,$B2533+3)*HLOOKUP(AF$6,Assumps!$D$344:$W$346,$C2533+1)*HLOOKUP(AF$6,Assumps!$D$344:$W$355,$D2533+6)*HLOOKUP(AF$6,Assumps!$D$344:$W$360,12+$C$2499)</f>
        <v>0.13307240704500978</v>
      </c>
      <c r="AG2533" s="74">
        <f>Assumps!$B$343*HLOOKUP(AG$6,Assumps!$D$344:$W$349,$B2533+3)*HLOOKUP(AG$6,Assumps!$D$344:$W$346,$C2533+1)*HLOOKUP(AG$6,Assumps!$D$344:$W$355,$D2533+6)*HLOOKUP(AG$6,Assumps!$D$344:$W$360,12+$C$2499)</f>
        <v>0.13307240704500978</v>
      </c>
      <c r="AH2533" s="74">
        <f>Assumps!$B$343*HLOOKUP(AH$6,Assumps!$D$344:$W$349,$B2533+3)*HLOOKUP(AH$6,Assumps!$D$344:$W$346,$C2533+1)*HLOOKUP(AH$6,Assumps!$D$344:$W$355,$D2533+6)*HLOOKUP(AH$6,Assumps!$D$344:$W$360,12+$C$2499)</f>
        <v>0.13307240704500978</v>
      </c>
      <c r="AI2533" s="74">
        <f>Assumps!$B$343*HLOOKUP(AI$6,Assumps!$D$344:$W$349,$B2533+3)*HLOOKUP(AI$6,Assumps!$D$344:$W$346,$C2533+1)*HLOOKUP(AI$6,Assumps!$D$344:$W$355,$D2533+6)*HLOOKUP(AI$6,Assumps!$D$344:$W$360,12+$C$2499)</f>
        <v>9.5890410958904104E-2</v>
      </c>
      <c r="AJ2533" s="74">
        <f>Assumps!$B$343*HLOOKUP(AJ$6,Assumps!$D$344:$W$349,$B2533+3)*HLOOKUP(AJ$6,Assumps!$D$344:$W$346,$C2533+1)*HLOOKUP(AJ$6,Assumps!$D$344:$W$355,$D2533+6)*HLOOKUP(AJ$6,Assumps!$D$344:$W$360,12+$C$2499)</f>
        <v>9.5890410958904104E-2</v>
      </c>
      <c r="AK2533" s="74">
        <f>Assumps!$B$343*HLOOKUP(AK$6,Assumps!$D$344:$W$349,$B2533+3)*HLOOKUP(AK$6,Assumps!$D$344:$W$346,$C2533+1)*HLOOKUP(AK$6,Assumps!$D$344:$W$355,$D2533+6)*HLOOKUP(AK$6,Assumps!$D$344:$W$360,12+$C$2499)</f>
        <v>9.5890410958904104E-2</v>
      </c>
      <c r="AL2533" s="74">
        <f>Assumps!$B$343*HLOOKUP(AL$6,Assumps!$D$344:$W$349,$B2533+3)*HLOOKUP(AL$6,Assumps!$D$344:$W$346,$C2533+1)*HLOOKUP(AL$6,Assumps!$D$344:$W$355,$D2533+6)*HLOOKUP(AL$6,Assumps!$D$344:$W$360,12+$C$2499)</f>
        <v>9.5890410958904104E-2</v>
      </c>
      <c r="AM2533" s="74">
        <f>Assumps!$B$343*HLOOKUP(AM$6,Assumps!$D$344:$W$349,$B2533+3)*HLOOKUP(AM$6,Assumps!$D$344:$W$346,$C2533+1)*HLOOKUP(AM$6,Assumps!$D$344:$W$355,$D2533+6)*HLOOKUP(AM$6,Assumps!$D$344:$W$360,12+$C$2499)</f>
        <v>0.11327900614345104</v>
      </c>
      <c r="AN2533" s="74">
        <f>Assumps!$B$343*HLOOKUP(AN$6,Assumps!$D$344:$W$349,$B2533+3)*HLOOKUP(AN$6,Assumps!$D$344:$W$346,$C2533+1)*HLOOKUP(AN$6,Assumps!$D$344:$W$355,$D2533+6)*HLOOKUP(AN$6,Assumps!$D$344:$W$360,12+$C$2499)</f>
        <v>0.11327900614345104</v>
      </c>
      <c r="AO2533" s="74">
        <f>Assumps!$B$343*HLOOKUP(AO$6,Assumps!$D$344:$W$349,$B2533+3)*HLOOKUP(AO$6,Assumps!$D$344:$W$346,$C2533+1)*HLOOKUP(AO$6,Assumps!$D$344:$W$355,$D2533+6)*HLOOKUP(AO$6,Assumps!$D$344:$W$360,12+$C$2499)</f>
        <v>0.11327900614345104</v>
      </c>
      <c r="AP2533" s="74">
        <f>Assumps!$B$343*HLOOKUP(AP$6,Assumps!$D$344:$W$349,$B2533+3)*HLOOKUP(AP$6,Assumps!$D$344:$W$346,$C2533+1)*HLOOKUP(AP$6,Assumps!$D$344:$W$355,$D2533+6)*HLOOKUP(AP$6,Assumps!$D$344:$W$360,12+$C$2499)</f>
        <v>0.11327900614345104</v>
      </c>
      <c r="AQ2533" s="74">
        <f>Assumps!$B$343*HLOOKUP(AQ$6,Assumps!$D$344:$W$349,$B2533+3)*HLOOKUP(AQ$6,Assumps!$D$344:$W$346,$C2533+1)*HLOOKUP(AQ$6,Assumps!$D$344:$W$355,$D2533+6)*HLOOKUP(AQ$6,Assumps!$D$344:$W$360,12+$C$2499)</f>
        <v>0.11327900614345104</v>
      </c>
      <c r="AR2533" s="74">
        <f>Assumps!$B$343*HLOOKUP(AR$6,Assumps!$D$344:$W$349,$B2533+3)*HLOOKUP(AR$6,Assumps!$D$344:$W$346,$C2533+1)*HLOOKUP(AR$6,Assumps!$D$344:$W$355,$D2533+6)*HLOOKUP(AR$6,Assumps!$D$344:$W$360,12+$C$2499)</f>
        <v>0.11327900614345104</v>
      </c>
      <c r="AS2533" s="74">
        <f>Assumps!$B$343*HLOOKUP(AS$6,Assumps!$D$344:$W$349,$B2533+3)*HLOOKUP(AS$6,Assumps!$D$344:$W$346,$C2533+1)*HLOOKUP(AS$6,Assumps!$D$344:$W$355,$D2533+6)*HLOOKUP(AS$6,Assumps!$D$344:$W$360,12+$C$2499)</f>
        <v>0.11327900614345104</v>
      </c>
      <c r="AT2533" s="74">
        <f>Assumps!$B$343*HLOOKUP(AT$6,Assumps!$D$344:$W$349,$B2533+3)*HLOOKUP(AT$6,Assumps!$D$344:$W$346,$C2533+1)*HLOOKUP(AT$6,Assumps!$D$344:$W$355,$D2533+6)*HLOOKUP(AT$6,Assumps!$D$344:$W$360,12+$C$2499)</f>
        <v>0.11327900614345104</v>
      </c>
      <c r="AU2533" s="74">
        <f>Assumps!$B$343*HLOOKUP(AU$6,Assumps!$D$344:$W$349,$B2533+3)*HLOOKUP(AU$6,Assumps!$D$344:$W$346,$C2533+1)*HLOOKUP(AU$6,Assumps!$D$344:$W$355,$D2533+6)*HLOOKUP(AU$6,Assumps!$D$344:$W$360,12+$C$2499)</f>
        <v>0.11327900614345104</v>
      </c>
      <c r="AV2533" s="74">
        <f>Assumps!$B$343*HLOOKUP(AV$6,Assumps!$D$344:$W$349,$B2533+3)*HLOOKUP(AV$6,Assumps!$D$344:$W$346,$C2533+1)*HLOOKUP(AV$6,Assumps!$D$344:$W$355,$D2533+6)*HLOOKUP(AV$6,Assumps!$D$344:$W$360,12+$C$2499)</f>
        <v>0.11327900614345104</v>
      </c>
      <c r="AW2533" s="74">
        <f>Assumps!$B$343*HLOOKUP(AW$6,Assumps!$D$344:$W$349,$B2533+3)*HLOOKUP(AW$6,Assumps!$D$344:$W$346,$C2533+1)*HLOOKUP(AW$6,Assumps!$D$344:$W$355,$D2533+6)*HLOOKUP(AW$6,Assumps!$D$344:$W$360,12+$C$2499)</f>
        <v>0.11327900614345104</v>
      </c>
      <c r="AX2533" s="74">
        <f>Assumps!$B$343*HLOOKUP(AX$6,Assumps!$D$344:$W$349,$B2533+3)*HLOOKUP(AX$6,Assumps!$D$344:$W$346,$C2533+1)*HLOOKUP(AX$6,Assumps!$D$344:$W$355,$D2533+6)*HLOOKUP(AX$6,Assumps!$D$344:$W$360,12+$C$2499)</f>
        <v>0.11327900614345104</v>
      </c>
      <c r="AY2533" s="74">
        <f>Assumps!$B$343*HLOOKUP(AY$6,Assumps!$D$344:$W$349,$B2533+3)*HLOOKUP(AY$6,Assumps!$D$344:$W$346,$C2533+1)*HLOOKUP(AY$6,Assumps!$D$344:$W$355,$D2533+6)*HLOOKUP(AY$6,Assumps!$D$344:$W$360,12+$C$2499)</f>
        <v>0.11327900614345104</v>
      </c>
      <c r="AZ2533" s="74">
        <f>Assumps!$B$343*HLOOKUP(AZ$6,Assumps!$D$344:$W$349,$B2533+3)*HLOOKUP(AZ$6,Assumps!$D$344:$W$346,$C2533+1)*HLOOKUP(AZ$6,Assumps!$D$344:$W$355,$D2533+6)*HLOOKUP(AZ$6,Assumps!$D$344:$W$360,12+$C$2499)</f>
        <v>0.11327900614345104</v>
      </c>
      <c r="BA2533" s="74">
        <f>Assumps!$B$343*HLOOKUP(BA$6,Assumps!$D$344:$W$349,$B2533+3)*HLOOKUP(BA$6,Assumps!$D$344:$W$346,$C2533+1)*HLOOKUP(BA$6,Assumps!$D$344:$W$355,$D2533+6)*HLOOKUP(BA$6,Assumps!$D$344:$W$360,12+$C$2499)</f>
        <v>0.11327900614345104</v>
      </c>
      <c r="BB2533" s="74">
        <f>Assumps!$B$343*HLOOKUP(BB$6,Assumps!$D$344:$W$349,$B2533+3)*HLOOKUP(BB$6,Assumps!$D$344:$W$346,$C2533+1)*HLOOKUP(BB$6,Assumps!$D$344:$W$355,$D2533+6)*HLOOKUP(BB$6,Assumps!$D$344:$W$360,12+$C$2499)</f>
        <v>0.11327900614345104</v>
      </c>
      <c r="BC2533" s="74">
        <f>Assumps!$B$343*HLOOKUP(BC$6,Assumps!$D$344:$W$349,$B2533+3)*HLOOKUP(BC$6,Assumps!$D$344:$W$346,$C2533+1)*HLOOKUP(BC$6,Assumps!$D$344:$W$355,$D2533+6)*HLOOKUP(BC$6,Assumps!$D$344:$W$360,12+$C$2499)</f>
        <v>0.11327900614345104</v>
      </c>
      <c r="BD2533" s="74">
        <f>Assumps!$B$343*HLOOKUP(BD$6,Assumps!$D$344:$W$349,$B2533+3)*HLOOKUP(BD$6,Assumps!$D$344:$W$346,$C2533+1)*HLOOKUP(BD$6,Assumps!$D$344:$W$355,$D2533+6)*HLOOKUP(BD$6,Assumps!$D$344:$W$360,12+$C$2499)</f>
        <v>0.11327900614345104</v>
      </c>
      <c r="BE2533" s="74">
        <f>Assumps!$B$343*HLOOKUP(BE$6,Assumps!$D$344:$W$349,$B2533+3)*HLOOKUP(BE$6,Assumps!$D$344:$W$346,$C2533+1)*HLOOKUP(BE$6,Assumps!$D$344:$W$355,$D2533+6)*HLOOKUP(BE$6,Assumps!$D$344:$W$360,12+$C$2499)</f>
        <v>0.11327900614345104</v>
      </c>
      <c r="BF2533" s="74">
        <f>Assumps!$B$343*HLOOKUP(BF$6,Assumps!$D$344:$W$349,$B2533+3)*HLOOKUP(BF$6,Assumps!$D$344:$W$346,$C2533+1)*HLOOKUP(BF$6,Assumps!$D$344:$W$355,$D2533+6)*HLOOKUP(BF$6,Assumps!$D$344:$W$360,12+$C$2499)</f>
        <v>0.11327900614345104</v>
      </c>
      <c r="BG2533" s="74">
        <f>Assumps!$B$343*HLOOKUP(BG$6,Assumps!$D$344:$W$349,$B2533+3)*HLOOKUP(BG$6,Assumps!$D$344:$W$346,$C2533+1)*HLOOKUP(BG$6,Assumps!$D$344:$W$355,$D2533+6)*HLOOKUP(BG$6,Assumps!$D$344:$W$360,12+$C$2499)</f>
        <v>0.11327900614345104</v>
      </c>
      <c r="BH2533" s="74">
        <f>Assumps!$B$343*HLOOKUP(BH$6,Assumps!$D$344:$W$349,$B2533+3)*HLOOKUP(BH$6,Assumps!$D$344:$W$346,$C2533+1)*HLOOKUP(BH$6,Assumps!$D$344:$W$355,$D2533+6)*HLOOKUP(BH$6,Assumps!$D$344:$W$360,12+$C$2499)</f>
        <v>0.11327900614345104</v>
      </c>
      <c r="BI2533" s="74">
        <f>Assumps!$B$343*HLOOKUP(BI$6,Assumps!$D$344:$W$349,$B2533+3)*HLOOKUP(BI$6,Assumps!$D$344:$W$346,$C2533+1)*HLOOKUP(BI$6,Assumps!$D$344:$W$355,$D2533+6)*HLOOKUP(BI$6,Assumps!$D$344:$W$360,12+$C$2499)</f>
        <v>0.11327900614345104</v>
      </c>
      <c r="BJ2533" s="74">
        <f>Assumps!$B$343*HLOOKUP(BJ$6,Assumps!$D$344:$W$349,$B2533+3)*HLOOKUP(BJ$6,Assumps!$D$344:$W$346,$C2533+1)*HLOOKUP(BJ$6,Assumps!$D$344:$W$355,$D2533+6)*HLOOKUP(BJ$6,Assumps!$D$344:$W$360,12+$C$2499)</f>
        <v>0.11327900614345104</v>
      </c>
      <c r="BK2533" s="74">
        <f>Assumps!$B$343*HLOOKUP(BK$6,Assumps!$D$344:$W$349,$B2533+3)*HLOOKUP(BK$6,Assumps!$D$344:$W$346,$C2533+1)*HLOOKUP(BK$6,Assumps!$D$344:$W$355,$D2533+6)*HLOOKUP(BK$6,Assumps!$D$344:$W$360,12+$C$2499)</f>
        <v>0.11327900614345104</v>
      </c>
      <c r="BL2533" s="74">
        <f>Assumps!$B$343*HLOOKUP(BL$6,Assumps!$D$344:$W$349,$B2533+3)*HLOOKUP(BL$6,Assumps!$D$344:$W$346,$C2533+1)*HLOOKUP(BL$6,Assumps!$D$344:$W$355,$D2533+6)*HLOOKUP(BL$6,Assumps!$D$344:$W$360,12+$C$2499)</f>
        <v>0.11327900614345104</v>
      </c>
      <c r="BM2533" s="74">
        <f>Assumps!$B$343*HLOOKUP(BM$6,Assumps!$D$344:$W$349,$B2533+3)*HLOOKUP(BM$6,Assumps!$D$344:$W$346,$C2533+1)*HLOOKUP(BM$6,Assumps!$D$344:$W$355,$D2533+6)*HLOOKUP(BM$6,Assumps!$D$344:$W$360,12+$C$2499)</f>
        <v>0.11327900614345104</v>
      </c>
      <c r="BN2533" s="74">
        <f>Assumps!$B$343*HLOOKUP(BN$6,Assumps!$D$344:$W$349,$B2533+3)*HLOOKUP(BN$6,Assumps!$D$344:$W$346,$C2533+1)*HLOOKUP(BN$6,Assumps!$D$344:$W$355,$D2533+6)*HLOOKUP(BN$6,Assumps!$D$344:$W$360,12+$C$2499)</f>
        <v>0.11327900614345104</v>
      </c>
      <c r="BO2533" s="74">
        <f>Assumps!$B$343*HLOOKUP(BO$6,Assumps!$D$344:$W$349,$B2533+3)*HLOOKUP(BO$6,Assumps!$D$344:$W$346,$C2533+1)*HLOOKUP(BO$6,Assumps!$D$344:$W$355,$D2533+6)*HLOOKUP(BO$6,Assumps!$D$344:$W$360,12+$C$2499)</f>
        <v>0.11327900614345104</v>
      </c>
      <c r="BP2533" s="74">
        <f>Assumps!$B$343*HLOOKUP(BP$6,Assumps!$D$344:$W$349,$B2533+3)*HLOOKUP(BP$6,Assumps!$D$344:$W$346,$C2533+1)*HLOOKUP(BP$6,Assumps!$D$344:$W$355,$D2533+6)*HLOOKUP(BP$6,Assumps!$D$344:$W$360,12+$C$2499)</f>
        <v>0.11327900614345104</v>
      </c>
      <c r="BQ2533" s="74">
        <f>Assumps!$B$343*HLOOKUP(BQ$6,Assumps!$D$344:$W$349,$B2533+3)*HLOOKUP(BQ$6,Assumps!$D$344:$W$346,$C2533+1)*HLOOKUP(BQ$6,Assumps!$D$344:$W$355,$D2533+6)*HLOOKUP(BQ$6,Assumps!$D$344:$W$360,12+$C$2499)</f>
        <v>0.11327900614345104</v>
      </c>
      <c r="BR2533" s="74">
        <f>Assumps!$B$343*HLOOKUP(BR$6,Assumps!$D$344:$W$349,$B2533+3)*HLOOKUP(BR$6,Assumps!$D$344:$W$346,$C2533+1)*HLOOKUP(BR$6,Assumps!$D$344:$W$355,$D2533+6)*HLOOKUP(BR$6,Assumps!$D$344:$W$360,12+$C$2499)</f>
        <v>0.11327900614345104</v>
      </c>
      <c r="BS2533" s="74">
        <f>Assumps!$B$343*HLOOKUP(BS$6,Assumps!$D$344:$W$349,$B2533+3)*HLOOKUP(BS$6,Assumps!$D$344:$W$346,$C2533+1)*HLOOKUP(BS$6,Assumps!$D$344:$W$355,$D2533+6)*HLOOKUP(BS$6,Assumps!$D$344:$W$360,12+$C$2499)</f>
        <v>0.11327900614345104</v>
      </c>
      <c r="BT2533" s="74">
        <f>Assumps!$B$343*HLOOKUP(BT$6,Assumps!$D$344:$W$349,$B2533+3)*HLOOKUP(BT$6,Assumps!$D$344:$W$346,$C2533+1)*HLOOKUP(BT$6,Assumps!$D$344:$W$355,$D2533+6)*HLOOKUP(BT$6,Assumps!$D$344:$W$360,12+$C$2499)</f>
        <v>0.11327900614345104</v>
      </c>
      <c r="BU2533" s="74">
        <f>Assumps!$B$343*HLOOKUP(BU$6,Assumps!$D$344:$W$349,$B2533+3)*HLOOKUP(BU$6,Assumps!$D$344:$W$346,$C2533+1)*HLOOKUP(BU$6,Assumps!$D$344:$W$355,$D2533+6)*HLOOKUP(BU$6,Assumps!$D$344:$W$360,12+$C$2499)</f>
        <v>0.11327900614345104</v>
      </c>
      <c r="BV2533" s="74">
        <f>Assumps!$B$343*HLOOKUP(BV$6,Assumps!$D$344:$W$349,$B2533+3)*HLOOKUP(BV$6,Assumps!$D$344:$W$346,$C2533+1)*HLOOKUP(BV$6,Assumps!$D$344:$W$355,$D2533+6)*HLOOKUP(BV$6,Assumps!$D$344:$W$360,12+$C$2499)</f>
        <v>0.11327900614345104</v>
      </c>
      <c r="BW2533" s="74">
        <f>Assumps!$B$343*HLOOKUP(BW$6,Assumps!$D$344:$W$349,$B2533+3)*HLOOKUP(BW$6,Assumps!$D$344:$W$346,$C2533+1)*HLOOKUP(BW$6,Assumps!$D$344:$W$355,$D2533+6)*HLOOKUP(BW$6,Assumps!$D$344:$W$360,12+$C$2499)</f>
        <v>0.11327900614345104</v>
      </c>
      <c r="BX2533" s="74">
        <f>Assumps!$B$343*HLOOKUP(BX$6,Assumps!$D$344:$W$349,$B2533+3)*HLOOKUP(BX$6,Assumps!$D$344:$W$346,$C2533+1)*HLOOKUP(BX$6,Assumps!$D$344:$W$355,$D2533+6)*HLOOKUP(BX$6,Assumps!$D$344:$W$360,12+$C$2499)</f>
        <v>0.11327900614345104</v>
      </c>
      <c r="BY2533" s="74">
        <f>Assumps!$B$343*HLOOKUP(BY$6,Assumps!$D$344:$W$349,$B2533+3)*HLOOKUP(BY$6,Assumps!$D$344:$W$346,$C2533+1)*HLOOKUP(BY$6,Assumps!$D$344:$W$355,$D2533+6)*HLOOKUP(BY$6,Assumps!$D$344:$W$360,12+$C$2499)</f>
        <v>0.11327900614345104</v>
      </c>
      <c r="BZ2533" s="74">
        <f>Assumps!$B$343*HLOOKUP(BZ$6,Assumps!$D$344:$W$349,$B2533+3)*HLOOKUP(BZ$6,Assumps!$D$344:$W$346,$C2533+1)*HLOOKUP(BZ$6,Assumps!$D$344:$W$355,$D2533+6)*HLOOKUP(BZ$6,Assumps!$D$344:$W$360,12+$C$2499)</f>
        <v>0.11327900614345104</v>
      </c>
      <c r="CA2533" s="74">
        <f>Assumps!$B$343*HLOOKUP(CA$6,Assumps!$D$344:$W$349,$B2533+3)*HLOOKUP(CA$6,Assumps!$D$344:$W$346,$C2533+1)*HLOOKUP(CA$6,Assumps!$D$344:$W$355,$D2533+6)*HLOOKUP(CA$6,Assumps!$D$344:$W$360,12+$C$2499)</f>
        <v>0.11327900614345104</v>
      </c>
      <c r="CB2533" s="74">
        <f>Assumps!$B$343*HLOOKUP(CB$6,Assumps!$D$344:$W$349,$B2533+3)*HLOOKUP(CB$6,Assumps!$D$344:$W$346,$C2533+1)*HLOOKUP(CB$6,Assumps!$D$344:$W$355,$D2533+6)*HLOOKUP(CB$6,Assumps!$D$344:$W$360,12+$C$2499)</f>
        <v>0.11327900614345104</v>
      </c>
      <c r="CC2533" s="74">
        <f>Assumps!$B$343*HLOOKUP(CC$6,Assumps!$D$344:$W$349,$B2533+3)*HLOOKUP(CC$6,Assumps!$D$344:$W$346,$C2533+1)*HLOOKUP(CC$6,Assumps!$D$344:$W$355,$D2533+6)*HLOOKUP(CC$6,Assumps!$D$344:$W$360,12+$C$2499)</f>
        <v>0.11327900614345104</v>
      </c>
      <c r="CD2533" s="74">
        <f>Assumps!$B$343*HLOOKUP(CD$6,Assumps!$D$344:$W$349,$B2533+3)*HLOOKUP(CD$6,Assumps!$D$344:$W$346,$C2533+1)*HLOOKUP(CD$6,Assumps!$D$344:$W$355,$D2533+6)*HLOOKUP(CD$6,Assumps!$D$344:$W$360,12+$C$2499)</f>
        <v>0.11327900614345104</v>
      </c>
      <c r="CE2533" s="74">
        <f>Assumps!$B$343*HLOOKUP(CE$6,Assumps!$D$344:$W$349,$B2533+3)*HLOOKUP(CE$6,Assumps!$D$344:$W$346,$C2533+1)*HLOOKUP(CE$6,Assumps!$D$344:$W$355,$D2533+6)*HLOOKUP(CE$6,Assumps!$D$344:$W$360,12+$C$2499)</f>
        <v>0.11327900614345104</v>
      </c>
      <c r="CF2533" s="74">
        <f>Assumps!$B$343*HLOOKUP(CF$6,Assumps!$D$344:$W$349,$B2533+3)*HLOOKUP(CF$6,Assumps!$D$344:$W$346,$C2533+1)*HLOOKUP(CF$6,Assumps!$D$344:$W$355,$D2533+6)*HLOOKUP(CF$6,Assumps!$D$344:$W$360,12+$C$2499)</f>
        <v>0.11327900614345104</v>
      </c>
      <c r="CG2533" s="74">
        <f>Assumps!$B$343*HLOOKUP(CG$6,Assumps!$D$344:$W$349,$B2533+3)*HLOOKUP(CG$6,Assumps!$D$344:$W$346,$C2533+1)*HLOOKUP(CG$6,Assumps!$D$344:$W$355,$D2533+6)*HLOOKUP(CG$6,Assumps!$D$344:$W$360,12+$C$2499)</f>
        <v>0.11327900614345104</v>
      </c>
      <c r="CH2533" s="74">
        <f>Assumps!$B$343*HLOOKUP(CH$6,Assumps!$D$344:$W$349,$B2533+3)*HLOOKUP(CH$6,Assumps!$D$344:$W$346,$C2533+1)*HLOOKUP(CH$6,Assumps!$D$344:$W$355,$D2533+6)*HLOOKUP(CH$6,Assumps!$D$344:$W$360,12+$C$2499)</f>
        <v>0.11327900614345104</v>
      </c>
    </row>
    <row r="2534" spans="1:256">
      <c r="B2534" s="20">
        <v>3</v>
      </c>
      <c r="C2534" s="20">
        <v>1</v>
      </c>
      <c r="D2534" s="20">
        <v>6</v>
      </c>
      <c r="E2534" s="20">
        <v>316</v>
      </c>
      <c r="G2534" s="74">
        <f>Assumps!$B$343*HLOOKUP(G$6,Assumps!$D$344:$W$349,$B2534+3)*HLOOKUP(G$6,Assumps!$D$344:$W$346,$C2534+1)*HLOOKUP(G$6,Assumps!$D$344:$W$355,$D2534+6)*HLOOKUP(G$6,Assumps!$D$344:$W$360,12+$C$2499)</f>
        <v>0.18604651162790697</v>
      </c>
      <c r="H2534" s="74">
        <f>Assumps!$B$343*HLOOKUP(H$6,Assumps!$D$344:$W$349,$B2534+3)*HLOOKUP(H$6,Assumps!$D$344:$W$346,$C2534+1)*HLOOKUP(H$6,Assumps!$D$344:$W$355,$D2534+6)*HLOOKUP(H$6,Assumps!$D$344:$W$360,12+$C$2499)</f>
        <v>0.18604651162790697</v>
      </c>
      <c r="I2534" s="74">
        <f>Assumps!$B$343*HLOOKUP(I$6,Assumps!$D$344:$W$349,$B2534+3)*HLOOKUP(I$6,Assumps!$D$344:$W$346,$C2534+1)*HLOOKUP(I$6,Assumps!$D$344:$W$355,$D2534+6)*HLOOKUP(I$6,Assumps!$D$344:$W$360,12+$C$2499)</f>
        <v>0.18604651162790697</v>
      </c>
      <c r="J2534" s="74">
        <f>Assumps!$B$343*HLOOKUP(J$6,Assumps!$D$344:$W$349,$B2534+3)*HLOOKUP(J$6,Assumps!$D$344:$W$346,$C2534+1)*HLOOKUP(J$6,Assumps!$D$344:$W$355,$D2534+6)*HLOOKUP(J$6,Assumps!$D$344:$W$360,12+$C$2499)</f>
        <v>0.18604651162790697</v>
      </c>
      <c r="K2534" s="74">
        <f>Assumps!$B$343*HLOOKUP(K$6,Assumps!$D$344:$W$349,$B2534+3)*HLOOKUP(K$6,Assumps!$D$344:$W$346,$C2534+1)*HLOOKUP(K$6,Assumps!$D$344:$W$355,$D2534+6)*HLOOKUP(K$6,Assumps!$D$344:$W$360,12+$C$2499)</f>
        <v>0.13436692506459949</v>
      </c>
      <c r="L2534" s="74">
        <f>Assumps!$B$343*HLOOKUP(L$6,Assumps!$D$344:$W$349,$B2534+3)*HLOOKUP(L$6,Assumps!$D$344:$W$346,$C2534+1)*HLOOKUP(L$6,Assumps!$D$344:$W$355,$D2534+6)*HLOOKUP(L$6,Assumps!$D$344:$W$360,12+$C$2499)</f>
        <v>0.13436692506459949</v>
      </c>
      <c r="M2534" s="74">
        <f>Assumps!$B$343*HLOOKUP(M$6,Assumps!$D$344:$W$349,$B2534+3)*HLOOKUP(M$6,Assumps!$D$344:$W$346,$C2534+1)*HLOOKUP(M$6,Assumps!$D$344:$W$355,$D2534+6)*HLOOKUP(M$6,Assumps!$D$344:$W$360,12+$C$2499)</f>
        <v>0.13436692506459949</v>
      </c>
      <c r="N2534" s="74">
        <f>Assumps!$B$343*HLOOKUP(N$6,Assumps!$D$344:$W$349,$B2534+3)*HLOOKUP(N$6,Assumps!$D$344:$W$346,$C2534+1)*HLOOKUP(N$6,Assumps!$D$344:$W$355,$D2534+6)*HLOOKUP(N$6,Assumps!$D$344:$W$360,12+$C$2499)</f>
        <v>0.13436692506459949</v>
      </c>
      <c r="O2534" s="74">
        <f>Assumps!$B$343*HLOOKUP(O$6,Assumps!$D$344:$W$349,$B2534+3)*HLOOKUP(O$6,Assumps!$D$344:$W$346,$C2534+1)*HLOOKUP(O$6,Assumps!$D$344:$W$355,$D2534+6)*HLOOKUP(O$6,Assumps!$D$344:$W$360,12+$C$2499)</f>
        <v>6.6889632107023408E-2</v>
      </c>
      <c r="P2534" s="74">
        <f>Assumps!$B$343*HLOOKUP(P$6,Assumps!$D$344:$W$349,$B2534+3)*HLOOKUP(P$6,Assumps!$D$344:$W$346,$C2534+1)*HLOOKUP(P$6,Assumps!$D$344:$W$355,$D2534+6)*HLOOKUP(P$6,Assumps!$D$344:$W$360,12+$C$2499)</f>
        <v>6.6889632107023408E-2</v>
      </c>
      <c r="Q2534" s="74">
        <f>Assumps!$B$343*HLOOKUP(Q$6,Assumps!$D$344:$W$349,$B2534+3)*HLOOKUP(Q$6,Assumps!$D$344:$W$346,$C2534+1)*HLOOKUP(Q$6,Assumps!$D$344:$W$355,$D2534+6)*HLOOKUP(Q$6,Assumps!$D$344:$W$360,12+$C$2499)</f>
        <v>6.6889632107023408E-2</v>
      </c>
      <c r="R2534" s="74">
        <f>Assumps!$B$343*HLOOKUP(R$6,Assumps!$D$344:$W$349,$B2534+3)*HLOOKUP(R$6,Assumps!$D$344:$W$346,$C2534+1)*HLOOKUP(R$6,Assumps!$D$344:$W$355,$D2534+6)*HLOOKUP(R$6,Assumps!$D$344:$W$360,12+$C$2499)</f>
        <v>6.6889632107023408E-2</v>
      </c>
      <c r="S2534" s="74">
        <f>Assumps!$B$343*HLOOKUP(S$6,Assumps!$D$344:$W$349,$B2534+3)*HLOOKUP(S$6,Assumps!$D$344:$W$346,$C2534+1)*HLOOKUP(S$6,Assumps!$D$344:$W$355,$D2534+6)*HLOOKUP(S$6,Assumps!$D$344:$W$360,12+$C$2499)</f>
        <v>5.5908513341804321E-2</v>
      </c>
      <c r="T2534" s="74">
        <f>Assumps!$B$343*HLOOKUP(T$6,Assumps!$D$344:$W$349,$B2534+3)*HLOOKUP(T$6,Assumps!$D$344:$W$346,$C2534+1)*HLOOKUP(T$6,Assumps!$D$344:$W$355,$D2534+6)*HLOOKUP(T$6,Assumps!$D$344:$W$360,12+$C$2499)</f>
        <v>5.5908513341804321E-2</v>
      </c>
      <c r="U2534" s="74">
        <f>Assumps!$B$343*HLOOKUP(U$6,Assumps!$D$344:$W$349,$B2534+3)*HLOOKUP(U$6,Assumps!$D$344:$W$346,$C2534+1)*HLOOKUP(U$6,Assumps!$D$344:$W$355,$D2534+6)*HLOOKUP(U$6,Assumps!$D$344:$W$360,12+$C$2499)</f>
        <v>5.5908513341804321E-2</v>
      </c>
      <c r="V2534" s="74">
        <f>Assumps!$B$343*HLOOKUP(V$6,Assumps!$D$344:$W$349,$B2534+3)*HLOOKUP(V$6,Assumps!$D$344:$W$346,$C2534+1)*HLOOKUP(V$6,Assumps!$D$344:$W$355,$D2534+6)*HLOOKUP(V$6,Assumps!$D$344:$W$360,12+$C$2499)</f>
        <v>5.5908513341804321E-2</v>
      </c>
      <c r="W2534" s="74">
        <f>Assumps!$B$343*HLOOKUP(W$6,Assumps!$D$344:$W$349,$B2534+3)*HLOOKUP(W$6,Assumps!$D$344:$W$346,$C2534+1)*HLOOKUP(W$6,Assumps!$D$344:$W$355,$D2534+6)*HLOOKUP(W$6,Assumps!$D$344:$W$360,12+$C$2499)</f>
        <v>5.0285714285714288E-2</v>
      </c>
      <c r="X2534" s="74">
        <f>Assumps!$B$343*HLOOKUP(X$6,Assumps!$D$344:$W$349,$B2534+3)*HLOOKUP(X$6,Assumps!$D$344:$W$346,$C2534+1)*HLOOKUP(X$6,Assumps!$D$344:$W$355,$D2534+6)*HLOOKUP(X$6,Assumps!$D$344:$W$360,12+$C$2499)</f>
        <v>5.0285714285714288E-2</v>
      </c>
      <c r="Y2534" s="74">
        <f>Assumps!$B$343*HLOOKUP(Y$6,Assumps!$D$344:$W$349,$B2534+3)*HLOOKUP(Y$6,Assumps!$D$344:$W$346,$C2534+1)*HLOOKUP(Y$6,Assumps!$D$344:$W$355,$D2534+6)*HLOOKUP(Y$6,Assumps!$D$344:$W$360,12+$C$2499)</f>
        <v>5.0285714285714288E-2</v>
      </c>
      <c r="Z2534" s="74">
        <f>Assumps!$B$343*HLOOKUP(Z$6,Assumps!$D$344:$W$349,$B2534+3)*HLOOKUP(Z$6,Assumps!$D$344:$W$346,$C2534+1)*HLOOKUP(Z$6,Assumps!$D$344:$W$355,$D2534+6)*HLOOKUP(Z$6,Assumps!$D$344:$W$360,12+$C$2499)</f>
        <v>5.0285714285714288E-2</v>
      </c>
      <c r="AA2534" s="74">
        <f>Assumps!$B$343*HLOOKUP(AA$6,Assumps!$D$344:$W$349,$B2534+3)*HLOOKUP(AA$6,Assumps!$D$344:$W$346,$C2534+1)*HLOOKUP(AA$6,Assumps!$D$344:$W$355,$D2534+6)*HLOOKUP(AA$6,Assumps!$D$344:$W$360,12+$C$2499)</f>
        <v>0.11087420042643924</v>
      </c>
      <c r="AB2534" s="74">
        <f>Assumps!$B$343*HLOOKUP(AB$6,Assumps!$D$344:$W$349,$B2534+3)*HLOOKUP(AB$6,Assumps!$D$344:$W$346,$C2534+1)*HLOOKUP(AB$6,Assumps!$D$344:$W$355,$D2534+6)*HLOOKUP(AB$6,Assumps!$D$344:$W$360,12+$C$2499)</f>
        <v>0.11087420042643924</v>
      </c>
      <c r="AC2534" s="74">
        <f>Assumps!$B$343*HLOOKUP(AC$6,Assumps!$D$344:$W$349,$B2534+3)*HLOOKUP(AC$6,Assumps!$D$344:$W$346,$C2534+1)*HLOOKUP(AC$6,Assumps!$D$344:$W$355,$D2534+6)*HLOOKUP(AC$6,Assumps!$D$344:$W$360,12+$C$2499)</f>
        <v>0.11087420042643924</v>
      </c>
      <c r="AD2534" s="74">
        <f>Assumps!$B$343*HLOOKUP(AD$6,Assumps!$D$344:$W$349,$B2534+3)*HLOOKUP(AD$6,Assumps!$D$344:$W$346,$C2534+1)*HLOOKUP(AD$6,Assumps!$D$344:$W$355,$D2534+6)*HLOOKUP(AD$6,Assumps!$D$344:$W$360,12+$C$2499)</f>
        <v>0.11087420042643924</v>
      </c>
      <c r="AE2534" s="74">
        <f>Assumps!$B$343*HLOOKUP(AE$6,Assumps!$D$344:$W$349,$B2534+3)*HLOOKUP(AE$6,Assumps!$D$344:$W$346,$C2534+1)*HLOOKUP(AE$6,Assumps!$D$344:$W$355,$D2534+6)*HLOOKUP(AE$6,Assumps!$D$344:$W$360,12+$C$2499)</f>
        <v>0.13307240704500978</v>
      </c>
      <c r="AF2534" s="74">
        <f>Assumps!$B$343*HLOOKUP(AF$6,Assumps!$D$344:$W$349,$B2534+3)*HLOOKUP(AF$6,Assumps!$D$344:$W$346,$C2534+1)*HLOOKUP(AF$6,Assumps!$D$344:$W$355,$D2534+6)*HLOOKUP(AF$6,Assumps!$D$344:$W$360,12+$C$2499)</f>
        <v>0.13307240704500978</v>
      </c>
      <c r="AG2534" s="74">
        <f>Assumps!$B$343*HLOOKUP(AG$6,Assumps!$D$344:$W$349,$B2534+3)*HLOOKUP(AG$6,Assumps!$D$344:$W$346,$C2534+1)*HLOOKUP(AG$6,Assumps!$D$344:$W$355,$D2534+6)*HLOOKUP(AG$6,Assumps!$D$344:$W$360,12+$C$2499)</f>
        <v>0.13307240704500978</v>
      </c>
      <c r="AH2534" s="74">
        <f>Assumps!$B$343*HLOOKUP(AH$6,Assumps!$D$344:$W$349,$B2534+3)*HLOOKUP(AH$6,Assumps!$D$344:$W$346,$C2534+1)*HLOOKUP(AH$6,Assumps!$D$344:$W$355,$D2534+6)*HLOOKUP(AH$6,Assumps!$D$344:$W$360,12+$C$2499)</f>
        <v>0.13307240704500978</v>
      </c>
      <c r="AI2534" s="74">
        <f>Assumps!$B$343*HLOOKUP(AI$6,Assumps!$D$344:$W$349,$B2534+3)*HLOOKUP(AI$6,Assumps!$D$344:$W$346,$C2534+1)*HLOOKUP(AI$6,Assumps!$D$344:$W$355,$D2534+6)*HLOOKUP(AI$6,Assumps!$D$344:$W$360,12+$C$2499)</f>
        <v>9.5890410958904104E-2</v>
      </c>
      <c r="AJ2534" s="74">
        <f>Assumps!$B$343*HLOOKUP(AJ$6,Assumps!$D$344:$W$349,$B2534+3)*HLOOKUP(AJ$6,Assumps!$D$344:$W$346,$C2534+1)*HLOOKUP(AJ$6,Assumps!$D$344:$W$355,$D2534+6)*HLOOKUP(AJ$6,Assumps!$D$344:$W$360,12+$C$2499)</f>
        <v>9.5890410958904104E-2</v>
      </c>
      <c r="AK2534" s="74">
        <f>Assumps!$B$343*HLOOKUP(AK$6,Assumps!$D$344:$W$349,$B2534+3)*HLOOKUP(AK$6,Assumps!$D$344:$W$346,$C2534+1)*HLOOKUP(AK$6,Assumps!$D$344:$W$355,$D2534+6)*HLOOKUP(AK$6,Assumps!$D$344:$W$360,12+$C$2499)</f>
        <v>9.5890410958904104E-2</v>
      </c>
      <c r="AL2534" s="74">
        <f>Assumps!$B$343*HLOOKUP(AL$6,Assumps!$D$344:$W$349,$B2534+3)*HLOOKUP(AL$6,Assumps!$D$344:$W$346,$C2534+1)*HLOOKUP(AL$6,Assumps!$D$344:$W$355,$D2534+6)*HLOOKUP(AL$6,Assumps!$D$344:$W$360,12+$C$2499)</f>
        <v>9.5890410958904104E-2</v>
      </c>
      <c r="AM2534" s="74">
        <f>Assumps!$B$343*HLOOKUP(AM$6,Assumps!$D$344:$W$349,$B2534+3)*HLOOKUP(AM$6,Assumps!$D$344:$W$346,$C2534+1)*HLOOKUP(AM$6,Assumps!$D$344:$W$355,$D2534+6)*HLOOKUP(AM$6,Assumps!$D$344:$W$360,12+$C$2499)</f>
        <v>0.11327900614345104</v>
      </c>
      <c r="AN2534" s="74">
        <f>Assumps!$B$343*HLOOKUP(AN$6,Assumps!$D$344:$W$349,$B2534+3)*HLOOKUP(AN$6,Assumps!$D$344:$W$346,$C2534+1)*HLOOKUP(AN$6,Assumps!$D$344:$W$355,$D2534+6)*HLOOKUP(AN$6,Assumps!$D$344:$W$360,12+$C$2499)</f>
        <v>0.11327900614345104</v>
      </c>
      <c r="AO2534" s="74">
        <f>Assumps!$B$343*HLOOKUP(AO$6,Assumps!$D$344:$W$349,$B2534+3)*HLOOKUP(AO$6,Assumps!$D$344:$W$346,$C2534+1)*HLOOKUP(AO$6,Assumps!$D$344:$W$355,$D2534+6)*HLOOKUP(AO$6,Assumps!$D$344:$W$360,12+$C$2499)</f>
        <v>0.11327900614345104</v>
      </c>
      <c r="AP2534" s="74">
        <f>Assumps!$B$343*HLOOKUP(AP$6,Assumps!$D$344:$W$349,$B2534+3)*HLOOKUP(AP$6,Assumps!$D$344:$W$346,$C2534+1)*HLOOKUP(AP$6,Assumps!$D$344:$W$355,$D2534+6)*HLOOKUP(AP$6,Assumps!$D$344:$W$360,12+$C$2499)</f>
        <v>0.11327900614345104</v>
      </c>
      <c r="AQ2534" s="74">
        <f>Assumps!$B$343*HLOOKUP(AQ$6,Assumps!$D$344:$W$349,$B2534+3)*HLOOKUP(AQ$6,Assumps!$D$344:$W$346,$C2534+1)*HLOOKUP(AQ$6,Assumps!$D$344:$W$355,$D2534+6)*HLOOKUP(AQ$6,Assumps!$D$344:$W$360,12+$C$2499)</f>
        <v>0.11327900614345104</v>
      </c>
      <c r="AR2534" s="74">
        <f>Assumps!$B$343*HLOOKUP(AR$6,Assumps!$D$344:$W$349,$B2534+3)*HLOOKUP(AR$6,Assumps!$D$344:$W$346,$C2534+1)*HLOOKUP(AR$6,Assumps!$D$344:$W$355,$D2534+6)*HLOOKUP(AR$6,Assumps!$D$344:$W$360,12+$C$2499)</f>
        <v>0.11327900614345104</v>
      </c>
      <c r="AS2534" s="74">
        <f>Assumps!$B$343*HLOOKUP(AS$6,Assumps!$D$344:$W$349,$B2534+3)*HLOOKUP(AS$6,Assumps!$D$344:$W$346,$C2534+1)*HLOOKUP(AS$6,Assumps!$D$344:$W$355,$D2534+6)*HLOOKUP(AS$6,Assumps!$D$344:$W$360,12+$C$2499)</f>
        <v>0.11327900614345104</v>
      </c>
      <c r="AT2534" s="74">
        <f>Assumps!$B$343*HLOOKUP(AT$6,Assumps!$D$344:$W$349,$B2534+3)*HLOOKUP(AT$6,Assumps!$D$344:$W$346,$C2534+1)*HLOOKUP(AT$6,Assumps!$D$344:$W$355,$D2534+6)*HLOOKUP(AT$6,Assumps!$D$344:$W$360,12+$C$2499)</f>
        <v>0.11327900614345104</v>
      </c>
      <c r="AU2534" s="74">
        <f>Assumps!$B$343*HLOOKUP(AU$6,Assumps!$D$344:$W$349,$B2534+3)*HLOOKUP(AU$6,Assumps!$D$344:$W$346,$C2534+1)*HLOOKUP(AU$6,Assumps!$D$344:$W$355,$D2534+6)*HLOOKUP(AU$6,Assumps!$D$344:$W$360,12+$C$2499)</f>
        <v>0.11327900614345104</v>
      </c>
      <c r="AV2534" s="74">
        <f>Assumps!$B$343*HLOOKUP(AV$6,Assumps!$D$344:$W$349,$B2534+3)*HLOOKUP(AV$6,Assumps!$D$344:$W$346,$C2534+1)*HLOOKUP(AV$6,Assumps!$D$344:$W$355,$D2534+6)*HLOOKUP(AV$6,Assumps!$D$344:$W$360,12+$C$2499)</f>
        <v>0.11327900614345104</v>
      </c>
      <c r="AW2534" s="74">
        <f>Assumps!$B$343*HLOOKUP(AW$6,Assumps!$D$344:$W$349,$B2534+3)*HLOOKUP(AW$6,Assumps!$D$344:$W$346,$C2534+1)*HLOOKUP(AW$6,Assumps!$D$344:$W$355,$D2534+6)*HLOOKUP(AW$6,Assumps!$D$344:$W$360,12+$C$2499)</f>
        <v>0.11327900614345104</v>
      </c>
      <c r="AX2534" s="74">
        <f>Assumps!$B$343*HLOOKUP(AX$6,Assumps!$D$344:$W$349,$B2534+3)*HLOOKUP(AX$6,Assumps!$D$344:$W$346,$C2534+1)*HLOOKUP(AX$6,Assumps!$D$344:$W$355,$D2534+6)*HLOOKUP(AX$6,Assumps!$D$344:$W$360,12+$C$2499)</f>
        <v>0.11327900614345104</v>
      </c>
      <c r="AY2534" s="74">
        <f>Assumps!$B$343*HLOOKUP(AY$6,Assumps!$D$344:$W$349,$B2534+3)*HLOOKUP(AY$6,Assumps!$D$344:$W$346,$C2534+1)*HLOOKUP(AY$6,Assumps!$D$344:$W$355,$D2534+6)*HLOOKUP(AY$6,Assumps!$D$344:$W$360,12+$C$2499)</f>
        <v>0.11327900614345104</v>
      </c>
      <c r="AZ2534" s="74">
        <f>Assumps!$B$343*HLOOKUP(AZ$6,Assumps!$D$344:$W$349,$B2534+3)*HLOOKUP(AZ$6,Assumps!$D$344:$W$346,$C2534+1)*HLOOKUP(AZ$6,Assumps!$D$344:$W$355,$D2534+6)*HLOOKUP(AZ$6,Assumps!$D$344:$W$360,12+$C$2499)</f>
        <v>0.11327900614345104</v>
      </c>
      <c r="BA2534" s="74">
        <f>Assumps!$B$343*HLOOKUP(BA$6,Assumps!$D$344:$W$349,$B2534+3)*HLOOKUP(BA$6,Assumps!$D$344:$W$346,$C2534+1)*HLOOKUP(BA$6,Assumps!$D$344:$W$355,$D2534+6)*HLOOKUP(BA$6,Assumps!$D$344:$W$360,12+$C$2499)</f>
        <v>0.11327900614345104</v>
      </c>
      <c r="BB2534" s="74">
        <f>Assumps!$B$343*HLOOKUP(BB$6,Assumps!$D$344:$W$349,$B2534+3)*HLOOKUP(BB$6,Assumps!$D$344:$W$346,$C2534+1)*HLOOKUP(BB$6,Assumps!$D$344:$W$355,$D2534+6)*HLOOKUP(BB$6,Assumps!$D$344:$W$360,12+$C$2499)</f>
        <v>0.11327900614345104</v>
      </c>
      <c r="BC2534" s="74">
        <f>Assumps!$B$343*HLOOKUP(BC$6,Assumps!$D$344:$W$349,$B2534+3)*HLOOKUP(BC$6,Assumps!$D$344:$W$346,$C2534+1)*HLOOKUP(BC$6,Assumps!$D$344:$W$355,$D2534+6)*HLOOKUP(BC$6,Assumps!$D$344:$W$360,12+$C$2499)</f>
        <v>0.11327900614345104</v>
      </c>
      <c r="BD2534" s="74">
        <f>Assumps!$B$343*HLOOKUP(BD$6,Assumps!$D$344:$W$349,$B2534+3)*HLOOKUP(BD$6,Assumps!$D$344:$W$346,$C2534+1)*HLOOKUP(BD$6,Assumps!$D$344:$W$355,$D2534+6)*HLOOKUP(BD$6,Assumps!$D$344:$W$360,12+$C$2499)</f>
        <v>0.11327900614345104</v>
      </c>
      <c r="BE2534" s="74">
        <f>Assumps!$B$343*HLOOKUP(BE$6,Assumps!$D$344:$W$349,$B2534+3)*HLOOKUP(BE$6,Assumps!$D$344:$W$346,$C2534+1)*HLOOKUP(BE$6,Assumps!$D$344:$W$355,$D2534+6)*HLOOKUP(BE$6,Assumps!$D$344:$W$360,12+$C$2499)</f>
        <v>0.11327900614345104</v>
      </c>
      <c r="BF2534" s="74">
        <f>Assumps!$B$343*HLOOKUP(BF$6,Assumps!$D$344:$W$349,$B2534+3)*HLOOKUP(BF$6,Assumps!$D$344:$W$346,$C2534+1)*HLOOKUP(BF$6,Assumps!$D$344:$W$355,$D2534+6)*HLOOKUP(BF$6,Assumps!$D$344:$W$360,12+$C$2499)</f>
        <v>0.11327900614345104</v>
      </c>
      <c r="BG2534" s="74">
        <f>Assumps!$B$343*HLOOKUP(BG$6,Assumps!$D$344:$W$349,$B2534+3)*HLOOKUP(BG$6,Assumps!$D$344:$W$346,$C2534+1)*HLOOKUP(BG$6,Assumps!$D$344:$W$355,$D2534+6)*HLOOKUP(BG$6,Assumps!$D$344:$W$360,12+$C$2499)</f>
        <v>0.11327900614345104</v>
      </c>
      <c r="BH2534" s="74">
        <f>Assumps!$B$343*HLOOKUP(BH$6,Assumps!$D$344:$W$349,$B2534+3)*HLOOKUP(BH$6,Assumps!$D$344:$W$346,$C2534+1)*HLOOKUP(BH$6,Assumps!$D$344:$W$355,$D2534+6)*HLOOKUP(BH$6,Assumps!$D$344:$W$360,12+$C$2499)</f>
        <v>0.11327900614345104</v>
      </c>
      <c r="BI2534" s="74">
        <f>Assumps!$B$343*HLOOKUP(BI$6,Assumps!$D$344:$W$349,$B2534+3)*HLOOKUP(BI$6,Assumps!$D$344:$W$346,$C2534+1)*HLOOKUP(BI$6,Assumps!$D$344:$W$355,$D2534+6)*HLOOKUP(BI$6,Assumps!$D$344:$W$360,12+$C$2499)</f>
        <v>0.11327900614345104</v>
      </c>
      <c r="BJ2534" s="74">
        <f>Assumps!$B$343*HLOOKUP(BJ$6,Assumps!$D$344:$W$349,$B2534+3)*HLOOKUP(BJ$6,Assumps!$D$344:$W$346,$C2534+1)*HLOOKUP(BJ$6,Assumps!$D$344:$W$355,$D2534+6)*HLOOKUP(BJ$6,Assumps!$D$344:$W$360,12+$C$2499)</f>
        <v>0.11327900614345104</v>
      </c>
      <c r="BK2534" s="74">
        <f>Assumps!$B$343*HLOOKUP(BK$6,Assumps!$D$344:$W$349,$B2534+3)*HLOOKUP(BK$6,Assumps!$D$344:$W$346,$C2534+1)*HLOOKUP(BK$6,Assumps!$D$344:$W$355,$D2534+6)*HLOOKUP(BK$6,Assumps!$D$344:$W$360,12+$C$2499)</f>
        <v>0.11327900614345104</v>
      </c>
      <c r="BL2534" s="74">
        <f>Assumps!$B$343*HLOOKUP(BL$6,Assumps!$D$344:$W$349,$B2534+3)*HLOOKUP(BL$6,Assumps!$D$344:$W$346,$C2534+1)*HLOOKUP(BL$6,Assumps!$D$344:$W$355,$D2534+6)*HLOOKUP(BL$6,Assumps!$D$344:$W$360,12+$C$2499)</f>
        <v>0.11327900614345104</v>
      </c>
      <c r="BM2534" s="74">
        <f>Assumps!$B$343*HLOOKUP(BM$6,Assumps!$D$344:$W$349,$B2534+3)*HLOOKUP(BM$6,Assumps!$D$344:$W$346,$C2534+1)*HLOOKUP(BM$6,Assumps!$D$344:$W$355,$D2534+6)*HLOOKUP(BM$6,Assumps!$D$344:$W$360,12+$C$2499)</f>
        <v>0.11327900614345104</v>
      </c>
      <c r="BN2534" s="74">
        <f>Assumps!$B$343*HLOOKUP(BN$6,Assumps!$D$344:$W$349,$B2534+3)*HLOOKUP(BN$6,Assumps!$D$344:$W$346,$C2534+1)*HLOOKUP(BN$6,Assumps!$D$344:$W$355,$D2534+6)*HLOOKUP(BN$6,Assumps!$D$344:$W$360,12+$C$2499)</f>
        <v>0.11327900614345104</v>
      </c>
      <c r="BO2534" s="74">
        <f>Assumps!$B$343*HLOOKUP(BO$6,Assumps!$D$344:$W$349,$B2534+3)*HLOOKUP(BO$6,Assumps!$D$344:$W$346,$C2534+1)*HLOOKUP(BO$6,Assumps!$D$344:$W$355,$D2534+6)*HLOOKUP(BO$6,Assumps!$D$344:$W$360,12+$C$2499)</f>
        <v>0.11327900614345104</v>
      </c>
      <c r="BP2534" s="74">
        <f>Assumps!$B$343*HLOOKUP(BP$6,Assumps!$D$344:$W$349,$B2534+3)*HLOOKUP(BP$6,Assumps!$D$344:$W$346,$C2534+1)*HLOOKUP(BP$6,Assumps!$D$344:$W$355,$D2534+6)*HLOOKUP(BP$6,Assumps!$D$344:$W$360,12+$C$2499)</f>
        <v>0.11327900614345104</v>
      </c>
      <c r="BQ2534" s="74">
        <f>Assumps!$B$343*HLOOKUP(BQ$6,Assumps!$D$344:$W$349,$B2534+3)*HLOOKUP(BQ$6,Assumps!$D$344:$W$346,$C2534+1)*HLOOKUP(BQ$6,Assumps!$D$344:$W$355,$D2534+6)*HLOOKUP(BQ$6,Assumps!$D$344:$W$360,12+$C$2499)</f>
        <v>0.11327900614345104</v>
      </c>
      <c r="BR2534" s="74">
        <f>Assumps!$B$343*HLOOKUP(BR$6,Assumps!$D$344:$W$349,$B2534+3)*HLOOKUP(BR$6,Assumps!$D$344:$W$346,$C2534+1)*HLOOKUP(BR$6,Assumps!$D$344:$W$355,$D2534+6)*HLOOKUP(BR$6,Assumps!$D$344:$W$360,12+$C$2499)</f>
        <v>0.11327900614345104</v>
      </c>
      <c r="BS2534" s="74">
        <f>Assumps!$B$343*HLOOKUP(BS$6,Assumps!$D$344:$W$349,$B2534+3)*HLOOKUP(BS$6,Assumps!$D$344:$W$346,$C2534+1)*HLOOKUP(BS$6,Assumps!$D$344:$W$355,$D2534+6)*HLOOKUP(BS$6,Assumps!$D$344:$W$360,12+$C$2499)</f>
        <v>0.11327900614345104</v>
      </c>
      <c r="BT2534" s="74">
        <f>Assumps!$B$343*HLOOKUP(BT$6,Assumps!$D$344:$W$349,$B2534+3)*HLOOKUP(BT$6,Assumps!$D$344:$W$346,$C2534+1)*HLOOKUP(BT$6,Assumps!$D$344:$W$355,$D2534+6)*HLOOKUP(BT$6,Assumps!$D$344:$W$360,12+$C$2499)</f>
        <v>0.11327900614345104</v>
      </c>
      <c r="BU2534" s="74">
        <f>Assumps!$B$343*HLOOKUP(BU$6,Assumps!$D$344:$W$349,$B2534+3)*HLOOKUP(BU$6,Assumps!$D$344:$W$346,$C2534+1)*HLOOKUP(BU$6,Assumps!$D$344:$W$355,$D2534+6)*HLOOKUP(BU$6,Assumps!$D$344:$W$360,12+$C$2499)</f>
        <v>0.11327900614345104</v>
      </c>
      <c r="BV2534" s="74">
        <f>Assumps!$B$343*HLOOKUP(BV$6,Assumps!$D$344:$W$349,$B2534+3)*HLOOKUP(BV$6,Assumps!$D$344:$W$346,$C2534+1)*HLOOKUP(BV$6,Assumps!$D$344:$W$355,$D2534+6)*HLOOKUP(BV$6,Assumps!$D$344:$W$360,12+$C$2499)</f>
        <v>0.11327900614345104</v>
      </c>
      <c r="BW2534" s="74">
        <f>Assumps!$B$343*HLOOKUP(BW$6,Assumps!$D$344:$W$349,$B2534+3)*HLOOKUP(BW$6,Assumps!$D$344:$W$346,$C2534+1)*HLOOKUP(BW$6,Assumps!$D$344:$W$355,$D2534+6)*HLOOKUP(BW$6,Assumps!$D$344:$W$360,12+$C$2499)</f>
        <v>0.11327900614345104</v>
      </c>
      <c r="BX2534" s="74">
        <f>Assumps!$B$343*HLOOKUP(BX$6,Assumps!$D$344:$W$349,$B2534+3)*HLOOKUP(BX$6,Assumps!$D$344:$W$346,$C2534+1)*HLOOKUP(BX$6,Assumps!$D$344:$W$355,$D2534+6)*HLOOKUP(BX$6,Assumps!$D$344:$W$360,12+$C$2499)</f>
        <v>0.11327900614345104</v>
      </c>
      <c r="BY2534" s="74">
        <f>Assumps!$B$343*HLOOKUP(BY$6,Assumps!$D$344:$W$349,$B2534+3)*HLOOKUP(BY$6,Assumps!$D$344:$W$346,$C2534+1)*HLOOKUP(BY$6,Assumps!$D$344:$W$355,$D2534+6)*HLOOKUP(BY$6,Assumps!$D$344:$W$360,12+$C$2499)</f>
        <v>0.11327900614345104</v>
      </c>
      <c r="BZ2534" s="74">
        <f>Assumps!$B$343*HLOOKUP(BZ$6,Assumps!$D$344:$W$349,$B2534+3)*HLOOKUP(BZ$6,Assumps!$D$344:$W$346,$C2534+1)*HLOOKUP(BZ$6,Assumps!$D$344:$W$355,$D2534+6)*HLOOKUP(BZ$6,Assumps!$D$344:$W$360,12+$C$2499)</f>
        <v>0.11327900614345104</v>
      </c>
      <c r="CA2534" s="74">
        <f>Assumps!$B$343*HLOOKUP(CA$6,Assumps!$D$344:$W$349,$B2534+3)*HLOOKUP(CA$6,Assumps!$D$344:$W$346,$C2534+1)*HLOOKUP(CA$6,Assumps!$D$344:$W$355,$D2534+6)*HLOOKUP(CA$6,Assumps!$D$344:$W$360,12+$C$2499)</f>
        <v>0.11327900614345104</v>
      </c>
      <c r="CB2534" s="74">
        <f>Assumps!$B$343*HLOOKUP(CB$6,Assumps!$D$344:$W$349,$B2534+3)*HLOOKUP(CB$6,Assumps!$D$344:$W$346,$C2534+1)*HLOOKUP(CB$6,Assumps!$D$344:$W$355,$D2534+6)*HLOOKUP(CB$6,Assumps!$D$344:$W$360,12+$C$2499)</f>
        <v>0.11327900614345104</v>
      </c>
      <c r="CC2534" s="74">
        <f>Assumps!$B$343*HLOOKUP(CC$6,Assumps!$D$344:$W$349,$B2534+3)*HLOOKUP(CC$6,Assumps!$D$344:$W$346,$C2534+1)*HLOOKUP(CC$6,Assumps!$D$344:$W$355,$D2534+6)*HLOOKUP(CC$6,Assumps!$D$344:$W$360,12+$C$2499)</f>
        <v>0.11327900614345104</v>
      </c>
      <c r="CD2534" s="74">
        <f>Assumps!$B$343*HLOOKUP(CD$6,Assumps!$D$344:$W$349,$B2534+3)*HLOOKUP(CD$6,Assumps!$D$344:$W$346,$C2534+1)*HLOOKUP(CD$6,Assumps!$D$344:$W$355,$D2534+6)*HLOOKUP(CD$6,Assumps!$D$344:$W$360,12+$C$2499)</f>
        <v>0.11327900614345104</v>
      </c>
      <c r="CE2534" s="74">
        <f>Assumps!$B$343*HLOOKUP(CE$6,Assumps!$D$344:$W$349,$B2534+3)*HLOOKUP(CE$6,Assumps!$D$344:$W$346,$C2534+1)*HLOOKUP(CE$6,Assumps!$D$344:$W$355,$D2534+6)*HLOOKUP(CE$6,Assumps!$D$344:$W$360,12+$C$2499)</f>
        <v>0.11327900614345104</v>
      </c>
      <c r="CF2534" s="74">
        <f>Assumps!$B$343*HLOOKUP(CF$6,Assumps!$D$344:$W$349,$B2534+3)*HLOOKUP(CF$6,Assumps!$D$344:$W$346,$C2534+1)*HLOOKUP(CF$6,Assumps!$D$344:$W$355,$D2534+6)*HLOOKUP(CF$6,Assumps!$D$344:$W$360,12+$C$2499)</f>
        <v>0.11327900614345104</v>
      </c>
      <c r="CG2534" s="74">
        <f>Assumps!$B$343*HLOOKUP(CG$6,Assumps!$D$344:$W$349,$B2534+3)*HLOOKUP(CG$6,Assumps!$D$344:$W$346,$C2534+1)*HLOOKUP(CG$6,Assumps!$D$344:$W$355,$D2534+6)*HLOOKUP(CG$6,Assumps!$D$344:$W$360,12+$C$2499)</f>
        <v>0.11327900614345104</v>
      </c>
      <c r="CH2534" s="74">
        <f>Assumps!$B$343*HLOOKUP(CH$6,Assumps!$D$344:$W$349,$B2534+3)*HLOOKUP(CH$6,Assumps!$D$344:$W$346,$C2534+1)*HLOOKUP(CH$6,Assumps!$D$344:$W$355,$D2534+6)*HLOOKUP(CH$6,Assumps!$D$344:$W$360,12+$C$2499)</f>
        <v>0.11327900614345104</v>
      </c>
    </row>
    <row r="2535" spans="1:256">
      <c r="B2535" s="20">
        <v>3</v>
      </c>
      <c r="C2535" s="20">
        <v>2</v>
      </c>
      <c r="D2535" s="20">
        <v>6</v>
      </c>
      <c r="E2535" s="20">
        <v>326</v>
      </c>
      <c r="G2535" s="74">
        <f>Assumps!$B$343*HLOOKUP(G$6,Assumps!$D$344:$W$349,$B2535+3)*HLOOKUP(G$6,Assumps!$D$344:$W$346,$C2535+1)*HLOOKUP(G$6,Assumps!$D$344:$W$355,$D2535+6)*HLOOKUP(G$6,Assumps!$D$344:$W$360,12+$C$2499)</f>
        <v>0.18604651162790697</v>
      </c>
      <c r="H2535" s="74">
        <f>Assumps!$B$343*HLOOKUP(H$6,Assumps!$D$344:$W$349,$B2535+3)*HLOOKUP(H$6,Assumps!$D$344:$W$346,$C2535+1)*HLOOKUP(H$6,Assumps!$D$344:$W$355,$D2535+6)*HLOOKUP(H$6,Assumps!$D$344:$W$360,12+$C$2499)</f>
        <v>0.18604651162790697</v>
      </c>
      <c r="I2535" s="74">
        <f>Assumps!$B$343*HLOOKUP(I$6,Assumps!$D$344:$W$349,$B2535+3)*HLOOKUP(I$6,Assumps!$D$344:$W$346,$C2535+1)*HLOOKUP(I$6,Assumps!$D$344:$W$355,$D2535+6)*HLOOKUP(I$6,Assumps!$D$344:$W$360,12+$C$2499)</f>
        <v>0.18604651162790697</v>
      </c>
      <c r="J2535" s="74">
        <f>Assumps!$B$343*HLOOKUP(J$6,Assumps!$D$344:$W$349,$B2535+3)*HLOOKUP(J$6,Assumps!$D$344:$W$346,$C2535+1)*HLOOKUP(J$6,Assumps!$D$344:$W$355,$D2535+6)*HLOOKUP(J$6,Assumps!$D$344:$W$360,12+$C$2499)</f>
        <v>0.18604651162790697</v>
      </c>
      <c r="K2535" s="74">
        <f>Assumps!$B$343*HLOOKUP(K$6,Assumps!$D$344:$W$349,$B2535+3)*HLOOKUP(K$6,Assumps!$D$344:$W$346,$C2535+1)*HLOOKUP(K$6,Assumps!$D$344:$W$355,$D2535+6)*HLOOKUP(K$6,Assumps!$D$344:$W$360,12+$C$2499)</f>
        <v>0.13436692506459949</v>
      </c>
      <c r="L2535" s="74">
        <f>Assumps!$B$343*HLOOKUP(L$6,Assumps!$D$344:$W$349,$B2535+3)*HLOOKUP(L$6,Assumps!$D$344:$W$346,$C2535+1)*HLOOKUP(L$6,Assumps!$D$344:$W$355,$D2535+6)*HLOOKUP(L$6,Assumps!$D$344:$W$360,12+$C$2499)</f>
        <v>0.13436692506459949</v>
      </c>
      <c r="M2535" s="74">
        <f>Assumps!$B$343*HLOOKUP(M$6,Assumps!$D$344:$W$349,$B2535+3)*HLOOKUP(M$6,Assumps!$D$344:$W$346,$C2535+1)*HLOOKUP(M$6,Assumps!$D$344:$W$355,$D2535+6)*HLOOKUP(M$6,Assumps!$D$344:$W$360,12+$C$2499)</f>
        <v>0.13436692506459949</v>
      </c>
      <c r="N2535" s="74">
        <f>Assumps!$B$343*HLOOKUP(N$6,Assumps!$D$344:$W$349,$B2535+3)*HLOOKUP(N$6,Assumps!$D$344:$W$346,$C2535+1)*HLOOKUP(N$6,Assumps!$D$344:$W$355,$D2535+6)*HLOOKUP(N$6,Assumps!$D$344:$W$360,12+$C$2499)</f>
        <v>0.13436692506459949</v>
      </c>
      <c r="O2535" s="74">
        <f>Assumps!$B$343*HLOOKUP(O$6,Assumps!$D$344:$W$349,$B2535+3)*HLOOKUP(O$6,Assumps!$D$344:$W$346,$C2535+1)*HLOOKUP(O$6,Assumps!$D$344:$W$355,$D2535+6)*HLOOKUP(O$6,Assumps!$D$344:$W$360,12+$C$2499)</f>
        <v>6.6889632107023408E-2</v>
      </c>
      <c r="P2535" s="74">
        <f>Assumps!$B$343*HLOOKUP(P$6,Assumps!$D$344:$W$349,$B2535+3)*HLOOKUP(P$6,Assumps!$D$344:$W$346,$C2535+1)*HLOOKUP(P$6,Assumps!$D$344:$W$355,$D2535+6)*HLOOKUP(P$6,Assumps!$D$344:$W$360,12+$C$2499)</f>
        <v>6.6889632107023408E-2</v>
      </c>
      <c r="Q2535" s="74">
        <f>Assumps!$B$343*HLOOKUP(Q$6,Assumps!$D$344:$W$349,$B2535+3)*HLOOKUP(Q$6,Assumps!$D$344:$W$346,$C2535+1)*HLOOKUP(Q$6,Assumps!$D$344:$W$355,$D2535+6)*HLOOKUP(Q$6,Assumps!$D$344:$W$360,12+$C$2499)</f>
        <v>6.6889632107023408E-2</v>
      </c>
      <c r="R2535" s="74">
        <f>Assumps!$B$343*HLOOKUP(R$6,Assumps!$D$344:$W$349,$B2535+3)*HLOOKUP(R$6,Assumps!$D$344:$W$346,$C2535+1)*HLOOKUP(R$6,Assumps!$D$344:$W$355,$D2535+6)*HLOOKUP(R$6,Assumps!$D$344:$W$360,12+$C$2499)</f>
        <v>6.6889632107023408E-2</v>
      </c>
      <c r="S2535" s="74">
        <f>Assumps!$B$343*HLOOKUP(S$6,Assumps!$D$344:$W$349,$B2535+3)*HLOOKUP(S$6,Assumps!$D$344:$W$346,$C2535+1)*HLOOKUP(S$6,Assumps!$D$344:$W$355,$D2535+6)*HLOOKUP(S$6,Assumps!$D$344:$W$360,12+$C$2499)</f>
        <v>5.5908513341804321E-2</v>
      </c>
      <c r="T2535" s="74">
        <f>Assumps!$B$343*HLOOKUP(T$6,Assumps!$D$344:$W$349,$B2535+3)*HLOOKUP(T$6,Assumps!$D$344:$W$346,$C2535+1)*HLOOKUP(T$6,Assumps!$D$344:$W$355,$D2535+6)*HLOOKUP(T$6,Assumps!$D$344:$W$360,12+$C$2499)</f>
        <v>5.5908513341804321E-2</v>
      </c>
      <c r="U2535" s="74">
        <f>Assumps!$B$343*HLOOKUP(U$6,Assumps!$D$344:$W$349,$B2535+3)*HLOOKUP(U$6,Assumps!$D$344:$W$346,$C2535+1)*HLOOKUP(U$6,Assumps!$D$344:$W$355,$D2535+6)*HLOOKUP(U$6,Assumps!$D$344:$W$360,12+$C$2499)</f>
        <v>5.5908513341804321E-2</v>
      </c>
      <c r="V2535" s="74">
        <f>Assumps!$B$343*HLOOKUP(V$6,Assumps!$D$344:$W$349,$B2535+3)*HLOOKUP(V$6,Assumps!$D$344:$W$346,$C2535+1)*HLOOKUP(V$6,Assumps!$D$344:$W$355,$D2535+6)*HLOOKUP(V$6,Assumps!$D$344:$W$360,12+$C$2499)</f>
        <v>5.5908513341804321E-2</v>
      </c>
      <c r="W2535" s="74">
        <f>Assumps!$B$343*HLOOKUP(W$6,Assumps!$D$344:$W$349,$B2535+3)*HLOOKUP(W$6,Assumps!$D$344:$W$346,$C2535+1)*HLOOKUP(W$6,Assumps!$D$344:$W$355,$D2535+6)*HLOOKUP(W$6,Assumps!$D$344:$W$360,12+$C$2499)</f>
        <v>5.0285714285714288E-2</v>
      </c>
      <c r="X2535" s="74">
        <f>Assumps!$B$343*HLOOKUP(X$6,Assumps!$D$344:$W$349,$B2535+3)*HLOOKUP(X$6,Assumps!$D$344:$W$346,$C2535+1)*HLOOKUP(X$6,Assumps!$D$344:$W$355,$D2535+6)*HLOOKUP(X$6,Assumps!$D$344:$W$360,12+$C$2499)</f>
        <v>5.0285714285714288E-2</v>
      </c>
      <c r="Y2535" s="74">
        <f>Assumps!$B$343*HLOOKUP(Y$6,Assumps!$D$344:$W$349,$B2535+3)*HLOOKUP(Y$6,Assumps!$D$344:$W$346,$C2535+1)*HLOOKUP(Y$6,Assumps!$D$344:$W$355,$D2535+6)*HLOOKUP(Y$6,Assumps!$D$344:$W$360,12+$C$2499)</f>
        <v>5.0285714285714288E-2</v>
      </c>
      <c r="Z2535" s="74">
        <f>Assumps!$B$343*HLOOKUP(Z$6,Assumps!$D$344:$W$349,$B2535+3)*HLOOKUP(Z$6,Assumps!$D$344:$W$346,$C2535+1)*HLOOKUP(Z$6,Assumps!$D$344:$W$355,$D2535+6)*HLOOKUP(Z$6,Assumps!$D$344:$W$360,12+$C$2499)</f>
        <v>5.0285714285714288E-2</v>
      </c>
      <c r="AA2535" s="74">
        <f>Assumps!$B$343*HLOOKUP(AA$6,Assumps!$D$344:$W$349,$B2535+3)*HLOOKUP(AA$6,Assumps!$D$344:$W$346,$C2535+1)*HLOOKUP(AA$6,Assumps!$D$344:$W$355,$D2535+6)*HLOOKUP(AA$6,Assumps!$D$344:$W$360,12+$C$2499)</f>
        <v>0.11087420042643924</v>
      </c>
      <c r="AB2535" s="74">
        <f>Assumps!$B$343*HLOOKUP(AB$6,Assumps!$D$344:$W$349,$B2535+3)*HLOOKUP(AB$6,Assumps!$D$344:$W$346,$C2535+1)*HLOOKUP(AB$6,Assumps!$D$344:$W$355,$D2535+6)*HLOOKUP(AB$6,Assumps!$D$344:$W$360,12+$C$2499)</f>
        <v>0.11087420042643924</v>
      </c>
      <c r="AC2535" s="74">
        <f>Assumps!$B$343*HLOOKUP(AC$6,Assumps!$D$344:$W$349,$B2535+3)*HLOOKUP(AC$6,Assumps!$D$344:$W$346,$C2535+1)*HLOOKUP(AC$6,Assumps!$D$344:$W$355,$D2535+6)*HLOOKUP(AC$6,Assumps!$D$344:$W$360,12+$C$2499)</f>
        <v>0.11087420042643924</v>
      </c>
      <c r="AD2535" s="74">
        <f>Assumps!$B$343*HLOOKUP(AD$6,Assumps!$D$344:$W$349,$B2535+3)*HLOOKUP(AD$6,Assumps!$D$344:$W$346,$C2535+1)*HLOOKUP(AD$6,Assumps!$D$344:$W$355,$D2535+6)*HLOOKUP(AD$6,Assumps!$D$344:$W$360,12+$C$2499)</f>
        <v>0.11087420042643924</v>
      </c>
      <c r="AE2535" s="74">
        <f>Assumps!$B$343*HLOOKUP(AE$6,Assumps!$D$344:$W$349,$B2535+3)*HLOOKUP(AE$6,Assumps!$D$344:$W$346,$C2535+1)*HLOOKUP(AE$6,Assumps!$D$344:$W$355,$D2535+6)*HLOOKUP(AE$6,Assumps!$D$344:$W$360,12+$C$2499)</f>
        <v>0.13307240704500978</v>
      </c>
      <c r="AF2535" s="74">
        <f>Assumps!$B$343*HLOOKUP(AF$6,Assumps!$D$344:$W$349,$B2535+3)*HLOOKUP(AF$6,Assumps!$D$344:$W$346,$C2535+1)*HLOOKUP(AF$6,Assumps!$D$344:$W$355,$D2535+6)*HLOOKUP(AF$6,Assumps!$D$344:$W$360,12+$C$2499)</f>
        <v>0.13307240704500978</v>
      </c>
      <c r="AG2535" s="74">
        <f>Assumps!$B$343*HLOOKUP(AG$6,Assumps!$D$344:$W$349,$B2535+3)*HLOOKUP(AG$6,Assumps!$D$344:$W$346,$C2535+1)*HLOOKUP(AG$6,Assumps!$D$344:$W$355,$D2535+6)*HLOOKUP(AG$6,Assumps!$D$344:$W$360,12+$C$2499)</f>
        <v>0.13307240704500978</v>
      </c>
      <c r="AH2535" s="74">
        <f>Assumps!$B$343*HLOOKUP(AH$6,Assumps!$D$344:$W$349,$B2535+3)*HLOOKUP(AH$6,Assumps!$D$344:$W$346,$C2535+1)*HLOOKUP(AH$6,Assumps!$D$344:$W$355,$D2535+6)*HLOOKUP(AH$6,Assumps!$D$344:$W$360,12+$C$2499)</f>
        <v>0.13307240704500978</v>
      </c>
      <c r="AI2535" s="74">
        <f>Assumps!$B$343*HLOOKUP(AI$6,Assumps!$D$344:$W$349,$B2535+3)*HLOOKUP(AI$6,Assumps!$D$344:$W$346,$C2535+1)*HLOOKUP(AI$6,Assumps!$D$344:$W$355,$D2535+6)*HLOOKUP(AI$6,Assumps!$D$344:$W$360,12+$C$2499)</f>
        <v>9.5890410958904104E-2</v>
      </c>
      <c r="AJ2535" s="74">
        <f>Assumps!$B$343*HLOOKUP(AJ$6,Assumps!$D$344:$W$349,$B2535+3)*HLOOKUP(AJ$6,Assumps!$D$344:$W$346,$C2535+1)*HLOOKUP(AJ$6,Assumps!$D$344:$W$355,$D2535+6)*HLOOKUP(AJ$6,Assumps!$D$344:$W$360,12+$C$2499)</f>
        <v>9.5890410958904104E-2</v>
      </c>
      <c r="AK2535" s="74">
        <f>Assumps!$B$343*HLOOKUP(AK$6,Assumps!$D$344:$W$349,$B2535+3)*HLOOKUP(AK$6,Assumps!$D$344:$W$346,$C2535+1)*HLOOKUP(AK$6,Assumps!$D$344:$W$355,$D2535+6)*HLOOKUP(AK$6,Assumps!$D$344:$W$360,12+$C$2499)</f>
        <v>9.5890410958904104E-2</v>
      </c>
      <c r="AL2535" s="74">
        <f>Assumps!$B$343*HLOOKUP(AL$6,Assumps!$D$344:$W$349,$B2535+3)*HLOOKUP(AL$6,Assumps!$D$344:$W$346,$C2535+1)*HLOOKUP(AL$6,Assumps!$D$344:$W$355,$D2535+6)*HLOOKUP(AL$6,Assumps!$D$344:$W$360,12+$C$2499)</f>
        <v>9.5890410958904104E-2</v>
      </c>
      <c r="AM2535" s="74">
        <f>Assumps!$B$343*HLOOKUP(AM$6,Assumps!$D$344:$W$349,$B2535+3)*HLOOKUP(AM$6,Assumps!$D$344:$W$346,$C2535+1)*HLOOKUP(AM$6,Assumps!$D$344:$W$355,$D2535+6)*HLOOKUP(AM$6,Assumps!$D$344:$W$360,12+$C$2499)</f>
        <v>0.11327900614345104</v>
      </c>
      <c r="AN2535" s="74">
        <f>Assumps!$B$343*HLOOKUP(AN$6,Assumps!$D$344:$W$349,$B2535+3)*HLOOKUP(AN$6,Assumps!$D$344:$W$346,$C2535+1)*HLOOKUP(AN$6,Assumps!$D$344:$W$355,$D2535+6)*HLOOKUP(AN$6,Assumps!$D$344:$W$360,12+$C$2499)</f>
        <v>0.11327900614345104</v>
      </c>
      <c r="AO2535" s="74">
        <f>Assumps!$B$343*HLOOKUP(AO$6,Assumps!$D$344:$W$349,$B2535+3)*HLOOKUP(AO$6,Assumps!$D$344:$W$346,$C2535+1)*HLOOKUP(AO$6,Assumps!$D$344:$W$355,$D2535+6)*HLOOKUP(AO$6,Assumps!$D$344:$W$360,12+$C$2499)</f>
        <v>0.11327900614345104</v>
      </c>
      <c r="AP2535" s="74">
        <f>Assumps!$B$343*HLOOKUP(AP$6,Assumps!$D$344:$W$349,$B2535+3)*HLOOKUP(AP$6,Assumps!$D$344:$W$346,$C2535+1)*HLOOKUP(AP$6,Assumps!$D$344:$W$355,$D2535+6)*HLOOKUP(AP$6,Assumps!$D$344:$W$360,12+$C$2499)</f>
        <v>0.11327900614345104</v>
      </c>
      <c r="AQ2535" s="74">
        <f>Assumps!$B$343*HLOOKUP(AQ$6,Assumps!$D$344:$W$349,$B2535+3)*HLOOKUP(AQ$6,Assumps!$D$344:$W$346,$C2535+1)*HLOOKUP(AQ$6,Assumps!$D$344:$W$355,$D2535+6)*HLOOKUP(AQ$6,Assumps!$D$344:$W$360,12+$C$2499)</f>
        <v>0.11327900614345104</v>
      </c>
      <c r="AR2535" s="74">
        <f>Assumps!$B$343*HLOOKUP(AR$6,Assumps!$D$344:$W$349,$B2535+3)*HLOOKUP(AR$6,Assumps!$D$344:$W$346,$C2535+1)*HLOOKUP(AR$6,Assumps!$D$344:$W$355,$D2535+6)*HLOOKUP(AR$6,Assumps!$D$344:$W$360,12+$C$2499)</f>
        <v>0.11327900614345104</v>
      </c>
      <c r="AS2535" s="74">
        <f>Assumps!$B$343*HLOOKUP(AS$6,Assumps!$D$344:$W$349,$B2535+3)*HLOOKUP(AS$6,Assumps!$D$344:$W$346,$C2535+1)*HLOOKUP(AS$6,Assumps!$D$344:$W$355,$D2535+6)*HLOOKUP(AS$6,Assumps!$D$344:$W$360,12+$C$2499)</f>
        <v>0.11327900614345104</v>
      </c>
      <c r="AT2535" s="74">
        <f>Assumps!$B$343*HLOOKUP(AT$6,Assumps!$D$344:$W$349,$B2535+3)*HLOOKUP(AT$6,Assumps!$D$344:$W$346,$C2535+1)*HLOOKUP(AT$6,Assumps!$D$344:$W$355,$D2535+6)*HLOOKUP(AT$6,Assumps!$D$344:$W$360,12+$C$2499)</f>
        <v>0.11327900614345104</v>
      </c>
      <c r="AU2535" s="74">
        <f>Assumps!$B$343*HLOOKUP(AU$6,Assumps!$D$344:$W$349,$B2535+3)*HLOOKUP(AU$6,Assumps!$D$344:$W$346,$C2535+1)*HLOOKUP(AU$6,Assumps!$D$344:$W$355,$D2535+6)*HLOOKUP(AU$6,Assumps!$D$344:$W$360,12+$C$2499)</f>
        <v>0.11327900614345104</v>
      </c>
      <c r="AV2535" s="74">
        <f>Assumps!$B$343*HLOOKUP(AV$6,Assumps!$D$344:$W$349,$B2535+3)*HLOOKUP(AV$6,Assumps!$D$344:$W$346,$C2535+1)*HLOOKUP(AV$6,Assumps!$D$344:$W$355,$D2535+6)*HLOOKUP(AV$6,Assumps!$D$344:$W$360,12+$C$2499)</f>
        <v>0.11327900614345104</v>
      </c>
      <c r="AW2535" s="74">
        <f>Assumps!$B$343*HLOOKUP(AW$6,Assumps!$D$344:$W$349,$B2535+3)*HLOOKUP(AW$6,Assumps!$D$344:$W$346,$C2535+1)*HLOOKUP(AW$6,Assumps!$D$344:$W$355,$D2535+6)*HLOOKUP(AW$6,Assumps!$D$344:$W$360,12+$C$2499)</f>
        <v>0.11327900614345104</v>
      </c>
      <c r="AX2535" s="74">
        <f>Assumps!$B$343*HLOOKUP(AX$6,Assumps!$D$344:$W$349,$B2535+3)*HLOOKUP(AX$6,Assumps!$D$344:$W$346,$C2535+1)*HLOOKUP(AX$6,Assumps!$D$344:$W$355,$D2535+6)*HLOOKUP(AX$6,Assumps!$D$344:$W$360,12+$C$2499)</f>
        <v>0.11327900614345104</v>
      </c>
      <c r="AY2535" s="74">
        <f>Assumps!$B$343*HLOOKUP(AY$6,Assumps!$D$344:$W$349,$B2535+3)*HLOOKUP(AY$6,Assumps!$D$344:$W$346,$C2535+1)*HLOOKUP(AY$6,Assumps!$D$344:$W$355,$D2535+6)*HLOOKUP(AY$6,Assumps!$D$344:$W$360,12+$C$2499)</f>
        <v>0.11327900614345104</v>
      </c>
      <c r="AZ2535" s="74">
        <f>Assumps!$B$343*HLOOKUP(AZ$6,Assumps!$D$344:$W$349,$B2535+3)*HLOOKUP(AZ$6,Assumps!$D$344:$W$346,$C2535+1)*HLOOKUP(AZ$6,Assumps!$D$344:$W$355,$D2535+6)*HLOOKUP(AZ$6,Assumps!$D$344:$W$360,12+$C$2499)</f>
        <v>0.11327900614345104</v>
      </c>
      <c r="BA2535" s="74">
        <f>Assumps!$B$343*HLOOKUP(BA$6,Assumps!$D$344:$W$349,$B2535+3)*HLOOKUP(BA$6,Assumps!$D$344:$W$346,$C2535+1)*HLOOKUP(BA$6,Assumps!$D$344:$W$355,$D2535+6)*HLOOKUP(BA$6,Assumps!$D$344:$W$360,12+$C$2499)</f>
        <v>0.11327900614345104</v>
      </c>
      <c r="BB2535" s="74">
        <f>Assumps!$B$343*HLOOKUP(BB$6,Assumps!$D$344:$W$349,$B2535+3)*HLOOKUP(BB$6,Assumps!$D$344:$W$346,$C2535+1)*HLOOKUP(BB$6,Assumps!$D$344:$W$355,$D2535+6)*HLOOKUP(BB$6,Assumps!$D$344:$W$360,12+$C$2499)</f>
        <v>0.11327900614345104</v>
      </c>
      <c r="BC2535" s="74">
        <f>Assumps!$B$343*HLOOKUP(BC$6,Assumps!$D$344:$W$349,$B2535+3)*HLOOKUP(BC$6,Assumps!$D$344:$W$346,$C2535+1)*HLOOKUP(BC$6,Assumps!$D$344:$W$355,$D2535+6)*HLOOKUP(BC$6,Assumps!$D$344:$W$360,12+$C$2499)</f>
        <v>0.11327900614345104</v>
      </c>
      <c r="BD2535" s="74">
        <f>Assumps!$B$343*HLOOKUP(BD$6,Assumps!$D$344:$W$349,$B2535+3)*HLOOKUP(BD$6,Assumps!$D$344:$W$346,$C2535+1)*HLOOKUP(BD$6,Assumps!$D$344:$W$355,$D2535+6)*HLOOKUP(BD$6,Assumps!$D$344:$W$360,12+$C$2499)</f>
        <v>0.11327900614345104</v>
      </c>
      <c r="BE2535" s="74">
        <f>Assumps!$B$343*HLOOKUP(BE$6,Assumps!$D$344:$W$349,$B2535+3)*HLOOKUP(BE$6,Assumps!$D$344:$W$346,$C2535+1)*HLOOKUP(BE$6,Assumps!$D$344:$W$355,$D2535+6)*HLOOKUP(BE$6,Assumps!$D$344:$W$360,12+$C$2499)</f>
        <v>0.11327900614345104</v>
      </c>
      <c r="BF2535" s="74">
        <f>Assumps!$B$343*HLOOKUP(BF$6,Assumps!$D$344:$W$349,$B2535+3)*HLOOKUP(BF$6,Assumps!$D$344:$W$346,$C2535+1)*HLOOKUP(BF$6,Assumps!$D$344:$W$355,$D2535+6)*HLOOKUP(BF$6,Assumps!$D$344:$W$360,12+$C$2499)</f>
        <v>0.11327900614345104</v>
      </c>
      <c r="BG2535" s="74">
        <f>Assumps!$B$343*HLOOKUP(BG$6,Assumps!$D$344:$W$349,$B2535+3)*HLOOKUP(BG$6,Assumps!$D$344:$W$346,$C2535+1)*HLOOKUP(BG$6,Assumps!$D$344:$W$355,$D2535+6)*HLOOKUP(BG$6,Assumps!$D$344:$W$360,12+$C$2499)</f>
        <v>0.11327900614345104</v>
      </c>
      <c r="BH2535" s="74">
        <f>Assumps!$B$343*HLOOKUP(BH$6,Assumps!$D$344:$W$349,$B2535+3)*HLOOKUP(BH$6,Assumps!$D$344:$W$346,$C2535+1)*HLOOKUP(BH$6,Assumps!$D$344:$W$355,$D2535+6)*HLOOKUP(BH$6,Assumps!$D$344:$W$360,12+$C$2499)</f>
        <v>0.11327900614345104</v>
      </c>
      <c r="BI2535" s="74">
        <f>Assumps!$B$343*HLOOKUP(BI$6,Assumps!$D$344:$W$349,$B2535+3)*HLOOKUP(BI$6,Assumps!$D$344:$W$346,$C2535+1)*HLOOKUP(BI$6,Assumps!$D$344:$W$355,$D2535+6)*HLOOKUP(BI$6,Assumps!$D$344:$W$360,12+$C$2499)</f>
        <v>0.11327900614345104</v>
      </c>
      <c r="BJ2535" s="74">
        <f>Assumps!$B$343*HLOOKUP(BJ$6,Assumps!$D$344:$W$349,$B2535+3)*HLOOKUP(BJ$6,Assumps!$D$344:$W$346,$C2535+1)*HLOOKUP(BJ$6,Assumps!$D$344:$W$355,$D2535+6)*HLOOKUP(BJ$6,Assumps!$D$344:$W$360,12+$C$2499)</f>
        <v>0.11327900614345104</v>
      </c>
      <c r="BK2535" s="74">
        <f>Assumps!$B$343*HLOOKUP(BK$6,Assumps!$D$344:$W$349,$B2535+3)*HLOOKUP(BK$6,Assumps!$D$344:$W$346,$C2535+1)*HLOOKUP(BK$6,Assumps!$D$344:$W$355,$D2535+6)*HLOOKUP(BK$6,Assumps!$D$344:$W$360,12+$C$2499)</f>
        <v>0.11327900614345104</v>
      </c>
      <c r="BL2535" s="74">
        <f>Assumps!$B$343*HLOOKUP(BL$6,Assumps!$D$344:$W$349,$B2535+3)*HLOOKUP(BL$6,Assumps!$D$344:$W$346,$C2535+1)*HLOOKUP(BL$6,Assumps!$D$344:$W$355,$D2535+6)*HLOOKUP(BL$6,Assumps!$D$344:$W$360,12+$C$2499)</f>
        <v>0.11327900614345104</v>
      </c>
      <c r="BM2535" s="74">
        <f>Assumps!$B$343*HLOOKUP(BM$6,Assumps!$D$344:$W$349,$B2535+3)*HLOOKUP(BM$6,Assumps!$D$344:$W$346,$C2535+1)*HLOOKUP(BM$6,Assumps!$D$344:$W$355,$D2535+6)*HLOOKUP(BM$6,Assumps!$D$344:$W$360,12+$C$2499)</f>
        <v>0.11327900614345104</v>
      </c>
      <c r="BN2535" s="74">
        <f>Assumps!$B$343*HLOOKUP(BN$6,Assumps!$D$344:$W$349,$B2535+3)*HLOOKUP(BN$6,Assumps!$D$344:$W$346,$C2535+1)*HLOOKUP(BN$6,Assumps!$D$344:$W$355,$D2535+6)*HLOOKUP(BN$6,Assumps!$D$344:$W$360,12+$C$2499)</f>
        <v>0.11327900614345104</v>
      </c>
      <c r="BO2535" s="74">
        <f>Assumps!$B$343*HLOOKUP(BO$6,Assumps!$D$344:$W$349,$B2535+3)*HLOOKUP(BO$6,Assumps!$D$344:$W$346,$C2535+1)*HLOOKUP(BO$6,Assumps!$D$344:$W$355,$D2535+6)*HLOOKUP(BO$6,Assumps!$D$344:$W$360,12+$C$2499)</f>
        <v>0.11327900614345104</v>
      </c>
      <c r="BP2535" s="74">
        <f>Assumps!$B$343*HLOOKUP(BP$6,Assumps!$D$344:$W$349,$B2535+3)*HLOOKUP(BP$6,Assumps!$D$344:$W$346,$C2535+1)*HLOOKUP(BP$6,Assumps!$D$344:$W$355,$D2535+6)*HLOOKUP(BP$6,Assumps!$D$344:$W$360,12+$C$2499)</f>
        <v>0.11327900614345104</v>
      </c>
      <c r="BQ2535" s="74">
        <f>Assumps!$B$343*HLOOKUP(BQ$6,Assumps!$D$344:$W$349,$B2535+3)*HLOOKUP(BQ$6,Assumps!$D$344:$W$346,$C2535+1)*HLOOKUP(BQ$6,Assumps!$D$344:$W$355,$D2535+6)*HLOOKUP(BQ$6,Assumps!$D$344:$W$360,12+$C$2499)</f>
        <v>0.11327900614345104</v>
      </c>
      <c r="BR2535" s="74">
        <f>Assumps!$B$343*HLOOKUP(BR$6,Assumps!$D$344:$W$349,$B2535+3)*HLOOKUP(BR$6,Assumps!$D$344:$W$346,$C2535+1)*HLOOKUP(BR$6,Assumps!$D$344:$W$355,$D2535+6)*HLOOKUP(BR$6,Assumps!$D$344:$W$360,12+$C$2499)</f>
        <v>0.11327900614345104</v>
      </c>
      <c r="BS2535" s="74">
        <f>Assumps!$B$343*HLOOKUP(BS$6,Assumps!$D$344:$W$349,$B2535+3)*HLOOKUP(BS$6,Assumps!$D$344:$W$346,$C2535+1)*HLOOKUP(BS$6,Assumps!$D$344:$W$355,$D2535+6)*HLOOKUP(BS$6,Assumps!$D$344:$W$360,12+$C$2499)</f>
        <v>0.11327900614345104</v>
      </c>
      <c r="BT2535" s="74">
        <f>Assumps!$B$343*HLOOKUP(BT$6,Assumps!$D$344:$W$349,$B2535+3)*HLOOKUP(BT$6,Assumps!$D$344:$W$346,$C2535+1)*HLOOKUP(BT$6,Assumps!$D$344:$W$355,$D2535+6)*HLOOKUP(BT$6,Assumps!$D$344:$W$360,12+$C$2499)</f>
        <v>0.11327900614345104</v>
      </c>
      <c r="BU2535" s="74">
        <f>Assumps!$B$343*HLOOKUP(BU$6,Assumps!$D$344:$W$349,$B2535+3)*HLOOKUP(BU$6,Assumps!$D$344:$W$346,$C2535+1)*HLOOKUP(BU$6,Assumps!$D$344:$W$355,$D2535+6)*HLOOKUP(BU$6,Assumps!$D$344:$W$360,12+$C$2499)</f>
        <v>0.11327900614345104</v>
      </c>
      <c r="BV2535" s="74">
        <f>Assumps!$B$343*HLOOKUP(BV$6,Assumps!$D$344:$W$349,$B2535+3)*HLOOKUP(BV$6,Assumps!$D$344:$W$346,$C2535+1)*HLOOKUP(BV$6,Assumps!$D$344:$W$355,$D2535+6)*HLOOKUP(BV$6,Assumps!$D$344:$W$360,12+$C$2499)</f>
        <v>0.11327900614345104</v>
      </c>
      <c r="BW2535" s="74">
        <f>Assumps!$B$343*HLOOKUP(BW$6,Assumps!$D$344:$W$349,$B2535+3)*HLOOKUP(BW$6,Assumps!$D$344:$W$346,$C2535+1)*HLOOKUP(BW$6,Assumps!$D$344:$W$355,$D2535+6)*HLOOKUP(BW$6,Assumps!$D$344:$W$360,12+$C$2499)</f>
        <v>0.11327900614345104</v>
      </c>
      <c r="BX2535" s="74">
        <f>Assumps!$B$343*HLOOKUP(BX$6,Assumps!$D$344:$W$349,$B2535+3)*HLOOKUP(BX$6,Assumps!$D$344:$W$346,$C2535+1)*HLOOKUP(BX$6,Assumps!$D$344:$W$355,$D2535+6)*HLOOKUP(BX$6,Assumps!$D$344:$W$360,12+$C$2499)</f>
        <v>0.11327900614345104</v>
      </c>
      <c r="BY2535" s="74">
        <f>Assumps!$B$343*HLOOKUP(BY$6,Assumps!$D$344:$W$349,$B2535+3)*HLOOKUP(BY$6,Assumps!$D$344:$W$346,$C2535+1)*HLOOKUP(BY$6,Assumps!$D$344:$W$355,$D2535+6)*HLOOKUP(BY$6,Assumps!$D$344:$W$360,12+$C$2499)</f>
        <v>0.11327900614345104</v>
      </c>
      <c r="BZ2535" s="74">
        <f>Assumps!$B$343*HLOOKUP(BZ$6,Assumps!$D$344:$W$349,$B2535+3)*HLOOKUP(BZ$6,Assumps!$D$344:$W$346,$C2535+1)*HLOOKUP(BZ$6,Assumps!$D$344:$W$355,$D2535+6)*HLOOKUP(BZ$6,Assumps!$D$344:$W$360,12+$C$2499)</f>
        <v>0.11327900614345104</v>
      </c>
      <c r="CA2535" s="74">
        <f>Assumps!$B$343*HLOOKUP(CA$6,Assumps!$D$344:$W$349,$B2535+3)*HLOOKUP(CA$6,Assumps!$D$344:$W$346,$C2535+1)*HLOOKUP(CA$6,Assumps!$D$344:$W$355,$D2535+6)*HLOOKUP(CA$6,Assumps!$D$344:$W$360,12+$C$2499)</f>
        <v>0.11327900614345104</v>
      </c>
      <c r="CB2535" s="74">
        <f>Assumps!$B$343*HLOOKUP(CB$6,Assumps!$D$344:$W$349,$B2535+3)*HLOOKUP(CB$6,Assumps!$D$344:$W$346,$C2535+1)*HLOOKUP(CB$6,Assumps!$D$344:$W$355,$D2535+6)*HLOOKUP(CB$6,Assumps!$D$344:$W$360,12+$C$2499)</f>
        <v>0.11327900614345104</v>
      </c>
      <c r="CC2535" s="74">
        <f>Assumps!$B$343*HLOOKUP(CC$6,Assumps!$D$344:$W$349,$B2535+3)*HLOOKUP(CC$6,Assumps!$D$344:$W$346,$C2535+1)*HLOOKUP(CC$6,Assumps!$D$344:$W$355,$D2535+6)*HLOOKUP(CC$6,Assumps!$D$344:$W$360,12+$C$2499)</f>
        <v>0.11327900614345104</v>
      </c>
      <c r="CD2535" s="74">
        <f>Assumps!$B$343*HLOOKUP(CD$6,Assumps!$D$344:$W$349,$B2535+3)*HLOOKUP(CD$6,Assumps!$D$344:$W$346,$C2535+1)*HLOOKUP(CD$6,Assumps!$D$344:$W$355,$D2535+6)*HLOOKUP(CD$6,Assumps!$D$344:$W$360,12+$C$2499)</f>
        <v>0.11327900614345104</v>
      </c>
      <c r="CE2535" s="74">
        <f>Assumps!$B$343*HLOOKUP(CE$6,Assumps!$D$344:$W$349,$B2535+3)*HLOOKUP(CE$6,Assumps!$D$344:$W$346,$C2535+1)*HLOOKUP(CE$6,Assumps!$D$344:$W$355,$D2535+6)*HLOOKUP(CE$6,Assumps!$D$344:$W$360,12+$C$2499)</f>
        <v>0.11327900614345104</v>
      </c>
      <c r="CF2535" s="74">
        <f>Assumps!$B$343*HLOOKUP(CF$6,Assumps!$D$344:$W$349,$B2535+3)*HLOOKUP(CF$6,Assumps!$D$344:$W$346,$C2535+1)*HLOOKUP(CF$6,Assumps!$D$344:$W$355,$D2535+6)*HLOOKUP(CF$6,Assumps!$D$344:$W$360,12+$C$2499)</f>
        <v>0.11327900614345104</v>
      </c>
      <c r="CG2535" s="74">
        <f>Assumps!$B$343*HLOOKUP(CG$6,Assumps!$D$344:$W$349,$B2535+3)*HLOOKUP(CG$6,Assumps!$D$344:$W$346,$C2535+1)*HLOOKUP(CG$6,Assumps!$D$344:$W$355,$D2535+6)*HLOOKUP(CG$6,Assumps!$D$344:$W$360,12+$C$2499)</f>
        <v>0.11327900614345104</v>
      </c>
      <c r="CH2535" s="74">
        <f>Assumps!$B$343*HLOOKUP(CH$6,Assumps!$D$344:$W$349,$B2535+3)*HLOOKUP(CH$6,Assumps!$D$344:$W$346,$C2535+1)*HLOOKUP(CH$6,Assumps!$D$344:$W$355,$D2535+6)*HLOOKUP(CH$6,Assumps!$D$344:$W$360,12+$C$2499)</f>
        <v>0.11327900614345104</v>
      </c>
    </row>
    <row r="2537" spans="1:256">
      <c r="A2537" s="90"/>
      <c r="B2537" s="90"/>
      <c r="C2537" s="90"/>
      <c r="D2537" s="90"/>
      <c r="E2537" s="90"/>
      <c r="F2537" s="90"/>
      <c r="G2537" s="90"/>
      <c r="H2537" s="90"/>
      <c r="I2537" s="90"/>
      <c r="J2537" s="90"/>
      <c r="K2537" s="90"/>
      <c r="L2537" s="90"/>
      <c r="M2537" s="90"/>
      <c r="N2537" s="90"/>
      <c r="O2537" s="90"/>
      <c r="P2537" s="90"/>
      <c r="Q2537" s="90"/>
      <c r="R2537" s="90"/>
      <c r="S2537" s="90"/>
      <c r="T2537" s="90"/>
      <c r="U2537" s="90"/>
      <c r="V2537" s="90"/>
      <c r="W2537" s="90"/>
      <c r="X2537" s="90"/>
      <c r="Y2537" s="90"/>
      <c r="Z2537" s="90"/>
      <c r="AA2537" s="90"/>
      <c r="AB2537" s="90"/>
      <c r="AC2537" s="90"/>
      <c r="AD2537" s="90"/>
      <c r="AE2537" s="90"/>
      <c r="AF2537" s="90"/>
      <c r="AG2537" s="90"/>
      <c r="AH2537" s="90"/>
      <c r="AI2537" s="90"/>
      <c r="AJ2537" s="90"/>
      <c r="AK2537" s="90"/>
      <c r="AL2537" s="90"/>
      <c r="AM2537" s="90"/>
      <c r="AN2537" s="90"/>
      <c r="AO2537" s="90"/>
      <c r="AP2537" s="90"/>
      <c r="AQ2537" s="90"/>
      <c r="AR2537" s="90"/>
      <c r="AS2537" s="90"/>
      <c r="AT2537" s="90"/>
      <c r="AU2537" s="90"/>
      <c r="AV2537" s="90"/>
      <c r="AW2537" s="90"/>
      <c r="AX2537" s="90"/>
      <c r="AY2537" s="90"/>
      <c r="AZ2537" s="90"/>
      <c r="BA2537" s="90"/>
      <c r="BB2537" s="90"/>
      <c r="BC2537" s="90"/>
      <c r="BD2537" s="90"/>
      <c r="BE2537" s="90"/>
      <c r="BF2537" s="90"/>
      <c r="BG2537" s="90"/>
      <c r="BH2537" s="90"/>
      <c r="BI2537" s="90"/>
      <c r="BJ2537" s="90"/>
      <c r="BK2537" s="90"/>
      <c r="BL2537" s="90"/>
      <c r="BM2537" s="90"/>
      <c r="BN2537" s="90"/>
      <c r="BO2537" s="90"/>
      <c r="BP2537" s="90"/>
      <c r="BQ2537" s="90"/>
      <c r="BR2537" s="90"/>
      <c r="BS2537" s="90"/>
      <c r="BT2537" s="90"/>
      <c r="BU2537" s="90"/>
      <c r="BV2537" s="90"/>
      <c r="BW2537" s="90"/>
      <c r="BX2537" s="90"/>
      <c r="BY2537" s="90"/>
      <c r="BZ2537" s="90"/>
      <c r="CA2537" s="90"/>
      <c r="CB2537" s="90"/>
      <c r="CC2537" s="90"/>
      <c r="CD2537" s="90"/>
      <c r="CE2537" s="90"/>
      <c r="CF2537" s="90"/>
      <c r="CG2537" s="90"/>
      <c r="CH2537" s="90"/>
      <c r="CI2537" s="90"/>
      <c r="CJ2537" s="90"/>
      <c r="CK2537" s="90"/>
      <c r="CL2537" s="90"/>
      <c r="CM2537" s="90"/>
      <c r="CN2537" s="90"/>
      <c r="CO2537" s="90"/>
      <c r="CP2537" s="90"/>
      <c r="CQ2537" s="90"/>
      <c r="CR2537" s="90"/>
      <c r="CS2537" s="90"/>
      <c r="CT2537" s="90"/>
      <c r="CU2537" s="90"/>
      <c r="CV2537" s="90"/>
      <c r="CW2537" s="90"/>
      <c r="CX2537" s="90"/>
      <c r="CY2537" s="90"/>
      <c r="CZ2537" s="90"/>
      <c r="DA2537" s="90"/>
      <c r="DB2537" s="90"/>
      <c r="DC2537" s="90"/>
      <c r="DD2537" s="90"/>
      <c r="DE2537" s="90"/>
      <c r="DF2537" s="90"/>
      <c r="DG2537" s="90"/>
      <c r="DH2537" s="90"/>
      <c r="DI2537" s="90"/>
      <c r="DJ2537" s="90"/>
      <c r="DK2537" s="90"/>
      <c r="DL2537" s="90"/>
      <c r="DM2537" s="90"/>
      <c r="DN2537" s="90"/>
      <c r="DO2537" s="90"/>
      <c r="DP2537" s="90"/>
      <c r="DQ2537" s="90"/>
      <c r="DR2537" s="90"/>
      <c r="DS2537" s="90"/>
      <c r="DT2537" s="90"/>
      <c r="DU2537" s="90"/>
      <c r="DV2537" s="90"/>
      <c r="DW2537" s="90"/>
      <c r="DX2537" s="90"/>
      <c r="DY2537" s="90"/>
      <c r="DZ2537" s="90"/>
      <c r="EA2537" s="90"/>
      <c r="EB2537" s="90"/>
      <c r="EC2537" s="90"/>
      <c r="ED2537" s="90"/>
      <c r="EE2537" s="90"/>
      <c r="EF2537" s="90"/>
      <c r="EG2537" s="90"/>
      <c r="EH2537" s="90"/>
      <c r="EI2537" s="90"/>
      <c r="EJ2537" s="90"/>
      <c r="EK2537" s="90"/>
      <c r="EL2537" s="90"/>
      <c r="EM2537" s="90"/>
      <c r="EN2537" s="90"/>
      <c r="EO2537" s="90"/>
      <c r="EP2537" s="90"/>
      <c r="EQ2537" s="90"/>
      <c r="ER2537" s="90"/>
      <c r="ES2537" s="90"/>
      <c r="ET2537" s="90"/>
      <c r="EU2537" s="90"/>
      <c r="EV2537" s="90"/>
      <c r="EW2537" s="90"/>
      <c r="EX2537" s="90"/>
      <c r="EY2537" s="90"/>
      <c r="EZ2537" s="90"/>
      <c r="FA2537" s="90"/>
      <c r="FB2537" s="90"/>
      <c r="FC2537" s="90"/>
      <c r="FD2537" s="90"/>
      <c r="FE2537" s="90"/>
      <c r="FF2537" s="90"/>
      <c r="FG2537" s="90"/>
      <c r="FH2537" s="90"/>
      <c r="FI2537" s="90"/>
      <c r="FJ2537" s="90"/>
      <c r="FK2537" s="90"/>
      <c r="FL2537" s="90"/>
      <c r="FM2537" s="90"/>
      <c r="FN2537" s="90"/>
      <c r="FO2537" s="90"/>
      <c r="FP2537" s="90"/>
      <c r="FQ2537" s="90"/>
      <c r="FR2537" s="90"/>
      <c r="FS2537" s="90"/>
      <c r="FT2537" s="90"/>
      <c r="FU2537" s="90"/>
      <c r="FV2537" s="90"/>
      <c r="FW2537" s="90"/>
      <c r="FX2537" s="90"/>
      <c r="FY2537" s="90"/>
      <c r="FZ2537" s="90"/>
      <c r="GA2537" s="90"/>
      <c r="GB2537" s="90"/>
      <c r="GC2537" s="90"/>
      <c r="GD2537" s="90"/>
      <c r="GE2537" s="90"/>
      <c r="GF2537" s="90"/>
      <c r="GG2537" s="90"/>
      <c r="GH2537" s="90"/>
      <c r="GI2537" s="90"/>
      <c r="GJ2537" s="90"/>
      <c r="GK2537" s="90"/>
      <c r="GL2537" s="90"/>
      <c r="GM2537" s="90"/>
      <c r="GN2537" s="90"/>
      <c r="GO2537" s="90"/>
      <c r="GP2537" s="90"/>
      <c r="GQ2537" s="90"/>
      <c r="GR2537" s="90"/>
      <c r="GS2537" s="90"/>
      <c r="GT2537" s="90"/>
      <c r="GU2537" s="90"/>
      <c r="GV2537" s="90"/>
      <c r="GW2537" s="90"/>
      <c r="GX2537" s="90"/>
      <c r="GY2537" s="90"/>
      <c r="GZ2537" s="90"/>
      <c r="HA2537" s="90"/>
      <c r="HB2537" s="90"/>
      <c r="HC2537" s="90"/>
      <c r="HD2537" s="90"/>
      <c r="HE2537" s="90"/>
      <c r="HF2537" s="90"/>
      <c r="HG2537" s="90"/>
      <c r="HH2537" s="90"/>
      <c r="HI2537" s="90"/>
      <c r="HJ2537" s="90"/>
      <c r="HK2537" s="90"/>
      <c r="HL2537" s="90"/>
      <c r="HM2537" s="90"/>
      <c r="HN2537" s="90"/>
      <c r="HO2537" s="90"/>
      <c r="HP2537" s="90"/>
      <c r="HQ2537" s="90"/>
      <c r="HR2537" s="90"/>
      <c r="HS2537" s="90"/>
      <c r="HT2537" s="90"/>
      <c r="HU2537" s="90"/>
      <c r="HV2537" s="90"/>
      <c r="HW2537" s="90"/>
      <c r="HX2537" s="90"/>
      <c r="HY2537" s="90"/>
      <c r="HZ2537" s="90"/>
      <c r="IA2537" s="90"/>
      <c r="IB2537" s="90"/>
      <c r="IC2537" s="90"/>
      <c r="ID2537" s="90"/>
      <c r="IE2537" s="90"/>
      <c r="IF2537" s="90"/>
      <c r="IG2537" s="90"/>
      <c r="IH2537" s="90"/>
      <c r="II2537" s="90"/>
      <c r="IJ2537" s="90"/>
      <c r="IK2537" s="90"/>
      <c r="IL2537" s="90"/>
      <c r="IM2537" s="90"/>
      <c r="IN2537" s="90"/>
      <c r="IO2537" s="90"/>
      <c r="IP2537" s="90"/>
      <c r="IQ2537" s="90"/>
      <c r="IR2537" s="90"/>
      <c r="IS2537" s="90"/>
      <c r="IT2537" s="90"/>
      <c r="IU2537" s="90"/>
      <c r="IV2537" s="90"/>
    </row>
    <row r="2539" spans="1:256">
      <c r="B2539" s="85" t="str">
        <f>Assumps!$F$7</f>
        <v xml:space="preserve">100 to 199 </v>
      </c>
      <c r="C2539" s="178">
        <v>3</v>
      </c>
    </row>
    <row r="2540" spans="1:256">
      <c r="B2540" s="20">
        <v>1</v>
      </c>
      <c r="C2540" s="20">
        <v>1</v>
      </c>
      <c r="D2540" s="20">
        <v>1</v>
      </c>
      <c r="E2540" s="20">
        <v>111</v>
      </c>
      <c r="G2540" s="74">
        <f>Assumps!$B$343*HLOOKUP(G$6,Assumps!$D$344:$W$349,$B2540+3)*HLOOKUP(G$6,Assumps!$D$344:$W$346,$C2540+1)*HLOOKUP(G$6,Assumps!$D$344:$W$355,$D2540+6)*HLOOKUP(G$6,Assumps!$D$344:$W$360,12+$C$2539)</f>
        <v>0.18604651162790697</v>
      </c>
      <c r="H2540" s="74">
        <f>Assumps!$B$343*HLOOKUP(H$6,Assumps!$D$344:$W$349,$B2540+3)*HLOOKUP(H$6,Assumps!$D$344:$W$346,$C2540+1)*HLOOKUP(H$6,Assumps!$D$344:$W$355,$D2540+6)*HLOOKUP(H$6,Assumps!$D$344:$W$360,12+$C$2539)</f>
        <v>0.18604651162790697</v>
      </c>
      <c r="I2540" s="74">
        <f>Assumps!$B$343*HLOOKUP(I$6,Assumps!$D$344:$W$349,$B2540+3)*HLOOKUP(I$6,Assumps!$D$344:$W$346,$C2540+1)*HLOOKUP(I$6,Assumps!$D$344:$W$355,$D2540+6)*HLOOKUP(I$6,Assumps!$D$344:$W$360,12+$C$2539)</f>
        <v>0.18604651162790697</v>
      </c>
      <c r="J2540" s="74">
        <f>Assumps!$B$343*HLOOKUP(J$6,Assumps!$D$344:$W$349,$B2540+3)*HLOOKUP(J$6,Assumps!$D$344:$W$346,$C2540+1)*HLOOKUP(J$6,Assumps!$D$344:$W$355,$D2540+6)*HLOOKUP(J$6,Assumps!$D$344:$W$360,12+$C$2539)</f>
        <v>0.18604651162790697</v>
      </c>
      <c r="K2540" s="74">
        <f>Assumps!$B$343*HLOOKUP(K$6,Assumps!$D$344:$W$349,$B2540+3)*HLOOKUP(K$6,Assumps!$D$344:$W$346,$C2540+1)*HLOOKUP(K$6,Assumps!$D$344:$W$355,$D2540+6)*HLOOKUP(K$6,Assumps!$D$344:$W$360,12+$C$2539)</f>
        <v>0.13436692506459949</v>
      </c>
      <c r="L2540" s="74">
        <f>Assumps!$B$343*HLOOKUP(L$6,Assumps!$D$344:$W$349,$B2540+3)*HLOOKUP(L$6,Assumps!$D$344:$W$346,$C2540+1)*HLOOKUP(L$6,Assumps!$D$344:$W$355,$D2540+6)*HLOOKUP(L$6,Assumps!$D$344:$W$360,12+$C$2539)</f>
        <v>0.13436692506459949</v>
      </c>
      <c r="M2540" s="74">
        <f>Assumps!$B$343*HLOOKUP(M$6,Assumps!$D$344:$W$349,$B2540+3)*HLOOKUP(M$6,Assumps!$D$344:$W$346,$C2540+1)*HLOOKUP(M$6,Assumps!$D$344:$W$355,$D2540+6)*HLOOKUP(M$6,Assumps!$D$344:$W$360,12+$C$2539)</f>
        <v>0.13436692506459949</v>
      </c>
      <c r="N2540" s="74">
        <f>Assumps!$B$343*HLOOKUP(N$6,Assumps!$D$344:$W$349,$B2540+3)*HLOOKUP(N$6,Assumps!$D$344:$W$346,$C2540+1)*HLOOKUP(N$6,Assumps!$D$344:$W$355,$D2540+6)*HLOOKUP(N$6,Assumps!$D$344:$W$360,12+$C$2539)</f>
        <v>0.13436692506459949</v>
      </c>
      <c r="O2540" s="74">
        <f>Assumps!$B$343*HLOOKUP(O$6,Assumps!$D$344:$W$349,$B2540+3)*HLOOKUP(O$6,Assumps!$D$344:$W$346,$C2540+1)*HLOOKUP(O$6,Assumps!$D$344:$W$355,$D2540+6)*HLOOKUP(O$6,Assumps!$D$344:$W$360,12+$C$2539)</f>
        <v>6.6889632107023408E-2</v>
      </c>
      <c r="P2540" s="74">
        <f>Assumps!$B$343*HLOOKUP(P$6,Assumps!$D$344:$W$349,$B2540+3)*HLOOKUP(P$6,Assumps!$D$344:$W$346,$C2540+1)*HLOOKUP(P$6,Assumps!$D$344:$W$355,$D2540+6)*HLOOKUP(P$6,Assumps!$D$344:$W$360,12+$C$2539)</f>
        <v>6.6889632107023408E-2</v>
      </c>
      <c r="Q2540" s="74">
        <f>Assumps!$B$343*HLOOKUP(Q$6,Assumps!$D$344:$W$349,$B2540+3)*HLOOKUP(Q$6,Assumps!$D$344:$W$346,$C2540+1)*HLOOKUP(Q$6,Assumps!$D$344:$W$355,$D2540+6)*HLOOKUP(Q$6,Assumps!$D$344:$W$360,12+$C$2539)</f>
        <v>6.6889632107023408E-2</v>
      </c>
      <c r="R2540" s="74">
        <f>Assumps!$B$343*HLOOKUP(R$6,Assumps!$D$344:$W$349,$B2540+3)*HLOOKUP(R$6,Assumps!$D$344:$W$346,$C2540+1)*HLOOKUP(R$6,Assumps!$D$344:$W$355,$D2540+6)*HLOOKUP(R$6,Assumps!$D$344:$W$360,12+$C$2539)</f>
        <v>6.6889632107023408E-2</v>
      </c>
      <c r="S2540" s="74">
        <f>Assumps!$B$343*HLOOKUP(S$6,Assumps!$D$344:$W$349,$B2540+3)*HLOOKUP(S$6,Assumps!$D$344:$W$346,$C2540+1)*HLOOKUP(S$6,Assumps!$D$344:$W$355,$D2540+6)*HLOOKUP(S$6,Assumps!$D$344:$W$360,12+$C$2539)</f>
        <v>5.5908513341804321E-2</v>
      </c>
      <c r="T2540" s="74">
        <f>Assumps!$B$343*HLOOKUP(T$6,Assumps!$D$344:$W$349,$B2540+3)*HLOOKUP(T$6,Assumps!$D$344:$W$346,$C2540+1)*HLOOKUP(T$6,Assumps!$D$344:$W$355,$D2540+6)*HLOOKUP(T$6,Assumps!$D$344:$W$360,12+$C$2539)</f>
        <v>5.5908513341804321E-2</v>
      </c>
      <c r="U2540" s="74">
        <f>Assumps!$B$343*HLOOKUP(U$6,Assumps!$D$344:$W$349,$B2540+3)*HLOOKUP(U$6,Assumps!$D$344:$W$346,$C2540+1)*HLOOKUP(U$6,Assumps!$D$344:$W$355,$D2540+6)*HLOOKUP(U$6,Assumps!$D$344:$W$360,12+$C$2539)</f>
        <v>5.5908513341804321E-2</v>
      </c>
      <c r="V2540" s="74">
        <f>Assumps!$B$343*HLOOKUP(V$6,Assumps!$D$344:$W$349,$B2540+3)*HLOOKUP(V$6,Assumps!$D$344:$W$346,$C2540+1)*HLOOKUP(V$6,Assumps!$D$344:$W$355,$D2540+6)*HLOOKUP(V$6,Assumps!$D$344:$W$360,12+$C$2539)</f>
        <v>5.5908513341804321E-2</v>
      </c>
      <c r="W2540" s="74">
        <f>Assumps!$B$343*HLOOKUP(W$6,Assumps!$D$344:$W$349,$B2540+3)*HLOOKUP(W$6,Assumps!$D$344:$W$346,$C2540+1)*HLOOKUP(W$6,Assumps!$D$344:$W$355,$D2540+6)*HLOOKUP(W$6,Assumps!$D$344:$W$360,12+$C$2539)</f>
        <v>5.0285714285714288E-2</v>
      </c>
      <c r="X2540" s="74">
        <f>Assumps!$B$343*HLOOKUP(X$6,Assumps!$D$344:$W$349,$B2540+3)*HLOOKUP(X$6,Assumps!$D$344:$W$346,$C2540+1)*HLOOKUP(X$6,Assumps!$D$344:$W$355,$D2540+6)*HLOOKUP(X$6,Assumps!$D$344:$W$360,12+$C$2539)</f>
        <v>5.0285714285714288E-2</v>
      </c>
      <c r="Y2540" s="74">
        <f>Assumps!$B$343*HLOOKUP(Y$6,Assumps!$D$344:$W$349,$B2540+3)*HLOOKUP(Y$6,Assumps!$D$344:$W$346,$C2540+1)*HLOOKUP(Y$6,Assumps!$D$344:$W$355,$D2540+6)*HLOOKUP(Y$6,Assumps!$D$344:$W$360,12+$C$2539)</f>
        <v>5.0285714285714288E-2</v>
      </c>
      <c r="Z2540" s="74">
        <f>Assumps!$B$343*HLOOKUP(Z$6,Assumps!$D$344:$W$349,$B2540+3)*HLOOKUP(Z$6,Assumps!$D$344:$W$346,$C2540+1)*HLOOKUP(Z$6,Assumps!$D$344:$W$355,$D2540+6)*HLOOKUP(Z$6,Assumps!$D$344:$W$360,12+$C$2539)</f>
        <v>5.0285714285714288E-2</v>
      </c>
      <c r="AA2540" s="74">
        <f>Assumps!$B$343*HLOOKUP(AA$6,Assumps!$D$344:$W$349,$B2540+3)*HLOOKUP(AA$6,Assumps!$D$344:$W$346,$C2540+1)*HLOOKUP(AA$6,Assumps!$D$344:$W$355,$D2540+6)*HLOOKUP(AA$6,Assumps!$D$344:$W$360,12+$C$2539)</f>
        <v>0.11087420042643924</v>
      </c>
      <c r="AB2540" s="74">
        <f>Assumps!$B$343*HLOOKUP(AB$6,Assumps!$D$344:$W$349,$B2540+3)*HLOOKUP(AB$6,Assumps!$D$344:$W$346,$C2540+1)*HLOOKUP(AB$6,Assumps!$D$344:$W$355,$D2540+6)*HLOOKUP(AB$6,Assumps!$D$344:$W$360,12+$C$2539)</f>
        <v>0.11087420042643924</v>
      </c>
      <c r="AC2540" s="74">
        <f>Assumps!$B$343*HLOOKUP(AC$6,Assumps!$D$344:$W$349,$B2540+3)*HLOOKUP(AC$6,Assumps!$D$344:$W$346,$C2540+1)*HLOOKUP(AC$6,Assumps!$D$344:$W$355,$D2540+6)*HLOOKUP(AC$6,Assumps!$D$344:$W$360,12+$C$2539)</f>
        <v>0.11087420042643924</v>
      </c>
      <c r="AD2540" s="74">
        <f>Assumps!$B$343*HLOOKUP(AD$6,Assumps!$D$344:$W$349,$B2540+3)*HLOOKUP(AD$6,Assumps!$D$344:$W$346,$C2540+1)*HLOOKUP(AD$6,Assumps!$D$344:$W$355,$D2540+6)*HLOOKUP(AD$6,Assumps!$D$344:$W$360,12+$C$2539)</f>
        <v>0.11087420042643924</v>
      </c>
      <c r="AE2540" s="74">
        <f>Assumps!$B$343*HLOOKUP(AE$6,Assumps!$D$344:$W$349,$B2540+3)*HLOOKUP(AE$6,Assumps!$D$344:$W$346,$C2540+1)*HLOOKUP(AE$6,Assumps!$D$344:$W$355,$D2540+6)*HLOOKUP(AE$6,Assumps!$D$344:$W$360,12+$C$2539)</f>
        <v>0.13307240704500978</v>
      </c>
      <c r="AF2540" s="74">
        <f>Assumps!$B$343*HLOOKUP(AF$6,Assumps!$D$344:$W$349,$B2540+3)*HLOOKUP(AF$6,Assumps!$D$344:$W$346,$C2540+1)*HLOOKUP(AF$6,Assumps!$D$344:$W$355,$D2540+6)*HLOOKUP(AF$6,Assumps!$D$344:$W$360,12+$C$2539)</f>
        <v>0.13307240704500978</v>
      </c>
      <c r="AG2540" s="74">
        <f>Assumps!$B$343*HLOOKUP(AG$6,Assumps!$D$344:$W$349,$B2540+3)*HLOOKUP(AG$6,Assumps!$D$344:$W$346,$C2540+1)*HLOOKUP(AG$6,Assumps!$D$344:$W$355,$D2540+6)*HLOOKUP(AG$6,Assumps!$D$344:$W$360,12+$C$2539)</f>
        <v>0.13307240704500978</v>
      </c>
      <c r="AH2540" s="74">
        <f>Assumps!$B$343*HLOOKUP(AH$6,Assumps!$D$344:$W$349,$B2540+3)*HLOOKUP(AH$6,Assumps!$D$344:$W$346,$C2540+1)*HLOOKUP(AH$6,Assumps!$D$344:$W$355,$D2540+6)*HLOOKUP(AH$6,Assumps!$D$344:$W$360,12+$C$2539)</f>
        <v>0.13307240704500978</v>
      </c>
      <c r="AI2540" s="74">
        <f>Assumps!$B$343*HLOOKUP(AI$6,Assumps!$D$344:$W$349,$B2540+3)*HLOOKUP(AI$6,Assumps!$D$344:$W$346,$C2540+1)*HLOOKUP(AI$6,Assumps!$D$344:$W$355,$D2540+6)*HLOOKUP(AI$6,Assumps!$D$344:$W$360,12+$C$2539)</f>
        <v>9.5890410958904104E-2</v>
      </c>
      <c r="AJ2540" s="74">
        <f>Assumps!$B$343*HLOOKUP(AJ$6,Assumps!$D$344:$W$349,$B2540+3)*HLOOKUP(AJ$6,Assumps!$D$344:$W$346,$C2540+1)*HLOOKUP(AJ$6,Assumps!$D$344:$W$355,$D2540+6)*HLOOKUP(AJ$6,Assumps!$D$344:$W$360,12+$C$2539)</f>
        <v>9.5890410958904104E-2</v>
      </c>
      <c r="AK2540" s="74">
        <f>Assumps!$B$343*HLOOKUP(AK$6,Assumps!$D$344:$W$349,$B2540+3)*HLOOKUP(AK$6,Assumps!$D$344:$W$346,$C2540+1)*HLOOKUP(AK$6,Assumps!$D$344:$W$355,$D2540+6)*HLOOKUP(AK$6,Assumps!$D$344:$W$360,12+$C$2539)</f>
        <v>9.5890410958904104E-2</v>
      </c>
      <c r="AL2540" s="74">
        <f>Assumps!$B$343*HLOOKUP(AL$6,Assumps!$D$344:$W$349,$B2540+3)*HLOOKUP(AL$6,Assumps!$D$344:$W$346,$C2540+1)*HLOOKUP(AL$6,Assumps!$D$344:$W$355,$D2540+6)*HLOOKUP(AL$6,Assumps!$D$344:$W$360,12+$C$2539)</f>
        <v>9.5890410958904104E-2</v>
      </c>
      <c r="AM2540" s="74">
        <f>Assumps!$B$343*HLOOKUP(AM$6,Assumps!$D$344:$W$349,$B2540+3)*HLOOKUP(AM$6,Assumps!$D$344:$W$346,$C2540+1)*HLOOKUP(AM$6,Assumps!$D$344:$W$355,$D2540+6)*HLOOKUP(AM$6,Assumps!$D$344:$W$360,12+$C$2539)</f>
        <v>0.11327900614345104</v>
      </c>
      <c r="AN2540" s="74">
        <f>Assumps!$B$343*HLOOKUP(AN$6,Assumps!$D$344:$W$349,$B2540+3)*HLOOKUP(AN$6,Assumps!$D$344:$W$346,$C2540+1)*HLOOKUP(AN$6,Assumps!$D$344:$W$355,$D2540+6)*HLOOKUP(AN$6,Assumps!$D$344:$W$360,12+$C$2539)</f>
        <v>0.11327900614345104</v>
      </c>
      <c r="AO2540" s="74">
        <f>Assumps!$B$343*HLOOKUP(AO$6,Assumps!$D$344:$W$349,$B2540+3)*HLOOKUP(AO$6,Assumps!$D$344:$W$346,$C2540+1)*HLOOKUP(AO$6,Assumps!$D$344:$W$355,$D2540+6)*HLOOKUP(AO$6,Assumps!$D$344:$W$360,12+$C$2539)</f>
        <v>0.11327900614345104</v>
      </c>
      <c r="AP2540" s="74">
        <f>Assumps!$B$343*HLOOKUP(AP$6,Assumps!$D$344:$W$349,$B2540+3)*HLOOKUP(AP$6,Assumps!$D$344:$W$346,$C2540+1)*HLOOKUP(AP$6,Assumps!$D$344:$W$355,$D2540+6)*HLOOKUP(AP$6,Assumps!$D$344:$W$360,12+$C$2539)</f>
        <v>0.11327900614345104</v>
      </c>
      <c r="AQ2540" s="74">
        <f>Assumps!$B$343*HLOOKUP(AQ$6,Assumps!$D$344:$W$349,$B2540+3)*HLOOKUP(AQ$6,Assumps!$D$344:$W$346,$C2540+1)*HLOOKUP(AQ$6,Assumps!$D$344:$W$355,$D2540+6)*HLOOKUP(AQ$6,Assumps!$D$344:$W$360,12+$C$2539)</f>
        <v>0.11327900614345104</v>
      </c>
      <c r="AR2540" s="74">
        <f>Assumps!$B$343*HLOOKUP(AR$6,Assumps!$D$344:$W$349,$B2540+3)*HLOOKUP(AR$6,Assumps!$D$344:$W$346,$C2540+1)*HLOOKUP(AR$6,Assumps!$D$344:$W$355,$D2540+6)*HLOOKUP(AR$6,Assumps!$D$344:$W$360,12+$C$2539)</f>
        <v>0.11327900614345104</v>
      </c>
      <c r="AS2540" s="74">
        <f>Assumps!$B$343*HLOOKUP(AS$6,Assumps!$D$344:$W$349,$B2540+3)*HLOOKUP(AS$6,Assumps!$D$344:$W$346,$C2540+1)*HLOOKUP(AS$6,Assumps!$D$344:$W$355,$D2540+6)*HLOOKUP(AS$6,Assumps!$D$344:$W$360,12+$C$2539)</f>
        <v>0.11327900614345104</v>
      </c>
      <c r="AT2540" s="74">
        <f>Assumps!$B$343*HLOOKUP(AT$6,Assumps!$D$344:$W$349,$B2540+3)*HLOOKUP(AT$6,Assumps!$D$344:$W$346,$C2540+1)*HLOOKUP(AT$6,Assumps!$D$344:$W$355,$D2540+6)*HLOOKUP(AT$6,Assumps!$D$344:$W$360,12+$C$2539)</f>
        <v>0.11327900614345104</v>
      </c>
      <c r="AU2540" s="74">
        <f>Assumps!$B$343*HLOOKUP(AU$6,Assumps!$D$344:$W$349,$B2540+3)*HLOOKUP(AU$6,Assumps!$D$344:$W$346,$C2540+1)*HLOOKUP(AU$6,Assumps!$D$344:$W$355,$D2540+6)*HLOOKUP(AU$6,Assumps!$D$344:$W$360,12+$C$2539)</f>
        <v>0.11327900614345104</v>
      </c>
      <c r="AV2540" s="74">
        <f>Assumps!$B$343*HLOOKUP(AV$6,Assumps!$D$344:$W$349,$B2540+3)*HLOOKUP(AV$6,Assumps!$D$344:$W$346,$C2540+1)*HLOOKUP(AV$6,Assumps!$D$344:$W$355,$D2540+6)*HLOOKUP(AV$6,Assumps!$D$344:$W$360,12+$C$2539)</f>
        <v>0.11327900614345104</v>
      </c>
      <c r="AW2540" s="74">
        <f>Assumps!$B$343*HLOOKUP(AW$6,Assumps!$D$344:$W$349,$B2540+3)*HLOOKUP(AW$6,Assumps!$D$344:$W$346,$C2540+1)*HLOOKUP(AW$6,Assumps!$D$344:$W$355,$D2540+6)*HLOOKUP(AW$6,Assumps!$D$344:$W$360,12+$C$2539)</f>
        <v>0.11327900614345104</v>
      </c>
      <c r="AX2540" s="74">
        <f>Assumps!$B$343*HLOOKUP(AX$6,Assumps!$D$344:$W$349,$B2540+3)*HLOOKUP(AX$6,Assumps!$D$344:$W$346,$C2540+1)*HLOOKUP(AX$6,Assumps!$D$344:$W$355,$D2540+6)*HLOOKUP(AX$6,Assumps!$D$344:$W$360,12+$C$2539)</f>
        <v>0.11327900614345104</v>
      </c>
      <c r="AY2540" s="74">
        <f>Assumps!$B$343*HLOOKUP(AY$6,Assumps!$D$344:$W$349,$B2540+3)*HLOOKUP(AY$6,Assumps!$D$344:$W$346,$C2540+1)*HLOOKUP(AY$6,Assumps!$D$344:$W$355,$D2540+6)*HLOOKUP(AY$6,Assumps!$D$344:$W$360,12+$C$2539)</f>
        <v>0.11327900614345104</v>
      </c>
      <c r="AZ2540" s="74">
        <f>Assumps!$B$343*HLOOKUP(AZ$6,Assumps!$D$344:$W$349,$B2540+3)*HLOOKUP(AZ$6,Assumps!$D$344:$W$346,$C2540+1)*HLOOKUP(AZ$6,Assumps!$D$344:$W$355,$D2540+6)*HLOOKUP(AZ$6,Assumps!$D$344:$W$360,12+$C$2539)</f>
        <v>0.11327900614345104</v>
      </c>
      <c r="BA2540" s="74">
        <f>Assumps!$B$343*HLOOKUP(BA$6,Assumps!$D$344:$W$349,$B2540+3)*HLOOKUP(BA$6,Assumps!$D$344:$W$346,$C2540+1)*HLOOKUP(BA$6,Assumps!$D$344:$W$355,$D2540+6)*HLOOKUP(BA$6,Assumps!$D$344:$W$360,12+$C$2539)</f>
        <v>0.11327900614345104</v>
      </c>
      <c r="BB2540" s="74">
        <f>Assumps!$B$343*HLOOKUP(BB$6,Assumps!$D$344:$W$349,$B2540+3)*HLOOKUP(BB$6,Assumps!$D$344:$W$346,$C2540+1)*HLOOKUP(BB$6,Assumps!$D$344:$W$355,$D2540+6)*HLOOKUP(BB$6,Assumps!$D$344:$W$360,12+$C$2539)</f>
        <v>0.11327900614345104</v>
      </c>
      <c r="BC2540" s="74">
        <f>Assumps!$B$343*HLOOKUP(BC$6,Assumps!$D$344:$W$349,$B2540+3)*HLOOKUP(BC$6,Assumps!$D$344:$W$346,$C2540+1)*HLOOKUP(BC$6,Assumps!$D$344:$W$355,$D2540+6)*HLOOKUP(BC$6,Assumps!$D$344:$W$360,12+$C$2539)</f>
        <v>0.11327900614345104</v>
      </c>
      <c r="BD2540" s="74">
        <f>Assumps!$B$343*HLOOKUP(BD$6,Assumps!$D$344:$W$349,$B2540+3)*HLOOKUP(BD$6,Assumps!$D$344:$W$346,$C2540+1)*HLOOKUP(BD$6,Assumps!$D$344:$W$355,$D2540+6)*HLOOKUP(BD$6,Assumps!$D$344:$W$360,12+$C$2539)</f>
        <v>0.11327900614345104</v>
      </c>
      <c r="BE2540" s="74">
        <f>Assumps!$B$343*HLOOKUP(BE$6,Assumps!$D$344:$W$349,$B2540+3)*HLOOKUP(BE$6,Assumps!$D$344:$W$346,$C2540+1)*HLOOKUP(BE$6,Assumps!$D$344:$W$355,$D2540+6)*HLOOKUP(BE$6,Assumps!$D$344:$W$360,12+$C$2539)</f>
        <v>0.11327900614345104</v>
      </c>
      <c r="BF2540" s="74">
        <f>Assumps!$B$343*HLOOKUP(BF$6,Assumps!$D$344:$W$349,$B2540+3)*HLOOKUP(BF$6,Assumps!$D$344:$W$346,$C2540+1)*HLOOKUP(BF$6,Assumps!$D$344:$W$355,$D2540+6)*HLOOKUP(BF$6,Assumps!$D$344:$W$360,12+$C$2539)</f>
        <v>0.11327900614345104</v>
      </c>
      <c r="BG2540" s="74">
        <f>Assumps!$B$343*HLOOKUP(BG$6,Assumps!$D$344:$W$349,$B2540+3)*HLOOKUP(BG$6,Assumps!$D$344:$W$346,$C2540+1)*HLOOKUP(BG$6,Assumps!$D$344:$W$355,$D2540+6)*HLOOKUP(BG$6,Assumps!$D$344:$W$360,12+$C$2539)</f>
        <v>0.11327900614345104</v>
      </c>
      <c r="BH2540" s="74">
        <f>Assumps!$B$343*HLOOKUP(BH$6,Assumps!$D$344:$W$349,$B2540+3)*HLOOKUP(BH$6,Assumps!$D$344:$W$346,$C2540+1)*HLOOKUP(BH$6,Assumps!$D$344:$W$355,$D2540+6)*HLOOKUP(BH$6,Assumps!$D$344:$W$360,12+$C$2539)</f>
        <v>0.11327900614345104</v>
      </c>
      <c r="BI2540" s="74">
        <f>Assumps!$B$343*HLOOKUP(BI$6,Assumps!$D$344:$W$349,$B2540+3)*HLOOKUP(BI$6,Assumps!$D$344:$W$346,$C2540+1)*HLOOKUP(BI$6,Assumps!$D$344:$W$355,$D2540+6)*HLOOKUP(BI$6,Assumps!$D$344:$W$360,12+$C$2539)</f>
        <v>0.11327900614345104</v>
      </c>
      <c r="BJ2540" s="74">
        <f>Assumps!$B$343*HLOOKUP(BJ$6,Assumps!$D$344:$W$349,$B2540+3)*HLOOKUP(BJ$6,Assumps!$D$344:$W$346,$C2540+1)*HLOOKUP(BJ$6,Assumps!$D$344:$W$355,$D2540+6)*HLOOKUP(BJ$6,Assumps!$D$344:$W$360,12+$C$2539)</f>
        <v>0.11327900614345104</v>
      </c>
      <c r="BK2540" s="74">
        <f>Assumps!$B$343*HLOOKUP(BK$6,Assumps!$D$344:$W$349,$B2540+3)*HLOOKUP(BK$6,Assumps!$D$344:$W$346,$C2540+1)*HLOOKUP(BK$6,Assumps!$D$344:$W$355,$D2540+6)*HLOOKUP(BK$6,Assumps!$D$344:$W$360,12+$C$2539)</f>
        <v>0.11327900614345104</v>
      </c>
      <c r="BL2540" s="74">
        <f>Assumps!$B$343*HLOOKUP(BL$6,Assumps!$D$344:$W$349,$B2540+3)*HLOOKUP(BL$6,Assumps!$D$344:$W$346,$C2540+1)*HLOOKUP(BL$6,Assumps!$D$344:$W$355,$D2540+6)*HLOOKUP(BL$6,Assumps!$D$344:$W$360,12+$C$2539)</f>
        <v>0.11327900614345104</v>
      </c>
      <c r="BM2540" s="74">
        <f>Assumps!$B$343*HLOOKUP(BM$6,Assumps!$D$344:$W$349,$B2540+3)*HLOOKUP(BM$6,Assumps!$D$344:$W$346,$C2540+1)*HLOOKUP(BM$6,Assumps!$D$344:$W$355,$D2540+6)*HLOOKUP(BM$6,Assumps!$D$344:$W$360,12+$C$2539)</f>
        <v>0.11327900614345104</v>
      </c>
      <c r="BN2540" s="74">
        <f>Assumps!$B$343*HLOOKUP(BN$6,Assumps!$D$344:$W$349,$B2540+3)*HLOOKUP(BN$6,Assumps!$D$344:$W$346,$C2540+1)*HLOOKUP(BN$6,Assumps!$D$344:$W$355,$D2540+6)*HLOOKUP(BN$6,Assumps!$D$344:$W$360,12+$C$2539)</f>
        <v>0.11327900614345104</v>
      </c>
      <c r="BO2540" s="74">
        <f>Assumps!$B$343*HLOOKUP(BO$6,Assumps!$D$344:$W$349,$B2540+3)*HLOOKUP(BO$6,Assumps!$D$344:$W$346,$C2540+1)*HLOOKUP(BO$6,Assumps!$D$344:$W$355,$D2540+6)*HLOOKUP(BO$6,Assumps!$D$344:$W$360,12+$C$2539)</f>
        <v>0.11327900614345104</v>
      </c>
      <c r="BP2540" s="74">
        <f>Assumps!$B$343*HLOOKUP(BP$6,Assumps!$D$344:$W$349,$B2540+3)*HLOOKUP(BP$6,Assumps!$D$344:$W$346,$C2540+1)*HLOOKUP(BP$6,Assumps!$D$344:$W$355,$D2540+6)*HLOOKUP(BP$6,Assumps!$D$344:$W$360,12+$C$2539)</f>
        <v>0.11327900614345104</v>
      </c>
      <c r="BQ2540" s="74">
        <f>Assumps!$B$343*HLOOKUP(BQ$6,Assumps!$D$344:$W$349,$B2540+3)*HLOOKUP(BQ$6,Assumps!$D$344:$W$346,$C2540+1)*HLOOKUP(BQ$6,Assumps!$D$344:$W$355,$D2540+6)*HLOOKUP(BQ$6,Assumps!$D$344:$W$360,12+$C$2539)</f>
        <v>0.11327900614345104</v>
      </c>
      <c r="BR2540" s="74">
        <f>Assumps!$B$343*HLOOKUP(BR$6,Assumps!$D$344:$W$349,$B2540+3)*HLOOKUP(BR$6,Assumps!$D$344:$W$346,$C2540+1)*HLOOKUP(BR$6,Assumps!$D$344:$W$355,$D2540+6)*HLOOKUP(BR$6,Assumps!$D$344:$W$360,12+$C$2539)</f>
        <v>0.11327900614345104</v>
      </c>
      <c r="BS2540" s="74">
        <f>Assumps!$B$343*HLOOKUP(BS$6,Assumps!$D$344:$W$349,$B2540+3)*HLOOKUP(BS$6,Assumps!$D$344:$W$346,$C2540+1)*HLOOKUP(BS$6,Assumps!$D$344:$W$355,$D2540+6)*HLOOKUP(BS$6,Assumps!$D$344:$W$360,12+$C$2539)</f>
        <v>0.11327900614345104</v>
      </c>
      <c r="BT2540" s="74">
        <f>Assumps!$B$343*HLOOKUP(BT$6,Assumps!$D$344:$W$349,$B2540+3)*HLOOKUP(BT$6,Assumps!$D$344:$W$346,$C2540+1)*HLOOKUP(BT$6,Assumps!$D$344:$W$355,$D2540+6)*HLOOKUP(BT$6,Assumps!$D$344:$W$360,12+$C$2539)</f>
        <v>0.11327900614345104</v>
      </c>
      <c r="BU2540" s="74">
        <f>Assumps!$B$343*HLOOKUP(BU$6,Assumps!$D$344:$W$349,$B2540+3)*HLOOKUP(BU$6,Assumps!$D$344:$W$346,$C2540+1)*HLOOKUP(BU$6,Assumps!$D$344:$W$355,$D2540+6)*HLOOKUP(BU$6,Assumps!$D$344:$W$360,12+$C$2539)</f>
        <v>0.11327900614345104</v>
      </c>
      <c r="BV2540" s="74">
        <f>Assumps!$B$343*HLOOKUP(BV$6,Assumps!$D$344:$W$349,$B2540+3)*HLOOKUP(BV$6,Assumps!$D$344:$W$346,$C2540+1)*HLOOKUP(BV$6,Assumps!$D$344:$W$355,$D2540+6)*HLOOKUP(BV$6,Assumps!$D$344:$W$360,12+$C$2539)</f>
        <v>0.11327900614345104</v>
      </c>
      <c r="BW2540" s="74">
        <f>Assumps!$B$343*HLOOKUP(BW$6,Assumps!$D$344:$W$349,$B2540+3)*HLOOKUP(BW$6,Assumps!$D$344:$W$346,$C2540+1)*HLOOKUP(BW$6,Assumps!$D$344:$W$355,$D2540+6)*HLOOKUP(BW$6,Assumps!$D$344:$W$360,12+$C$2539)</f>
        <v>0.11327900614345104</v>
      </c>
      <c r="BX2540" s="74">
        <f>Assumps!$B$343*HLOOKUP(BX$6,Assumps!$D$344:$W$349,$B2540+3)*HLOOKUP(BX$6,Assumps!$D$344:$W$346,$C2540+1)*HLOOKUP(BX$6,Assumps!$D$344:$W$355,$D2540+6)*HLOOKUP(BX$6,Assumps!$D$344:$W$360,12+$C$2539)</f>
        <v>0.11327900614345104</v>
      </c>
      <c r="BY2540" s="74">
        <f>Assumps!$B$343*HLOOKUP(BY$6,Assumps!$D$344:$W$349,$B2540+3)*HLOOKUP(BY$6,Assumps!$D$344:$W$346,$C2540+1)*HLOOKUP(BY$6,Assumps!$D$344:$W$355,$D2540+6)*HLOOKUP(BY$6,Assumps!$D$344:$W$360,12+$C$2539)</f>
        <v>0.11327900614345104</v>
      </c>
      <c r="BZ2540" s="74">
        <f>Assumps!$B$343*HLOOKUP(BZ$6,Assumps!$D$344:$W$349,$B2540+3)*HLOOKUP(BZ$6,Assumps!$D$344:$W$346,$C2540+1)*HLOOKUP(BZ$6,Assumps!$D$344:$W$355,$D2540+6)*HLOOKUP(BZ$6,Assumps!$D$344:$W$360,12+$C$2539)</f>
        <v>0.11327900614345104</v>
      </c>
      <c r="CA2540" s="74">
        <f>Assumps!$B$343*HLOOKUP(CA$6,Assumps!$D$344:$W$349,$B2540+3)*HLOOKUP(CA$6,Assumps!$D$344:$W$346,$C2540+1)*HLOOKUP(CA$6,Assumps!$D$344:$W$355,$D2540+6)*HLOOKUP(CA$6,Assumps!$D$344:$W$360,12+$C$2539)</f>
        <v>0.11327900614345104</v>
      </c>
      <c r="CB2540" s="74">
        <f>Assumps!$B$343*HLOOKUP(CB$6,Assumps!$D$344:$W$349,$B2540+3)*HLOOKUP(CB$6,Assumps!$D$344:$W$346,$C2540+1)*HLOOKUP(CB$6,Assumps!$D$344:$W$355,$D2540+6)*HLOOKUP(CB$6,Assumps!$D$344:$W$360,12+$C$2539)</f>
        <v>0.11327900614345104</v>
      </c>
      <c r="CC2540" s="74">
        <f>Assumps!$B$343*HLOOKUP(CC$6,Assumps!$D$344:$W$349,$B2540+3)*HLOOKUP(CC$6,Assumps!$D$344:$W$346,$C2540+1)*HLOOKUP(CC$6,Assumps!$D$344:$W$355,$D2540+6)*HLOOKUP(CC$6,Assumps!$D$344:$W$360,12+$C$2539)</f>
        <v>0.11327900614345104</v>
      </c>
      <c r="CD2540" s="74">
        <f>Assumps!$B$343*HLOOKUP(CD$6,Assumps!$D$344:$W$349,$B2540+3)*HLOOKUP(CD$6,Assumps!$D$344:$W$346,$C2540+1)*HLOOKUP(CD$6,Assumps!$D$344:$W$355,$D2540+6)*HLOOKUP(CD$6,Assumps!$D$344:$W$360,12+$C$2539)</f>
        <v>0.11327900614345104</v>
      </c>
      <c r="CE2540" s="74">
        <f>Assumps!$B$343*HLOOKUP(CE$6,Assumps!$D$344:$W$349,$B2540+3)*HLOOKUP(CE$6,Assumps!$D$344:$W$346,$C2540+1)*HLOOKUP(CE$6,Assumps!$D$344:$W$355,$D2540+6)*HLOOKUP(CE$6,Assumps!$D$344:$W$360,12+$C$2539)</f>
        <v>0.11327900614345104</v>
      </c>
      <c r="CF2540" s="74">
        <f>Assumps!$B$343*HLOOKUP(CF$6,Assumps!$D$344:$W$349,$B2540+3)*HLOOKUP(CF$6,Assumps!$D$344:$W$346,$C2540+1)*HLOOKUP(CF$6,Assumps!$D$344:$W$355,$D2540+6)*HLOOKUP(CF$6,Assumps!$D$344:$W$360,12+$C$2539)</f>
        <v>0.11327900614345104</v>
      </c>
      <c r="CG2540" s="74">
        <f>Assumps!$B$343*HLOOKUP(CG$6,Assumps!$D$344:$W$349,$B2540+3)*HLOOKUP(CG$6,Assumps!$D$344:$W$346,$C2540+1)*HLOOKUP(CG$6,Assumps!$D$344:$W$355,$D2540+6)*HLOOKUP(CG$6,Assumps!$D$344:$W$360,12+$C$2539)</f>
        <v>0.11327900614345104</v>
      </c>
      <c r="CH2540" s="74">
        <f>Assumps!$B$343*HLOOKUP(CH$6,Assumps!$D$344:$W$349,$B2540+3)*HLOOKUP(CH$6,Assumps!$D$344:$W$346,$C2540+1)*HLOOKUP(CH$6,Assumps!$D$344:$W$355,$D2540+6)*HLOOKUP(CH$6,Assumps!$D$344:$W$360,12+$C$2539)</f>
        <v>0.11327900614345104</v>
      </c>
    </row>
    <row r="2541" spans="1:256">
      <c r="B2541" s="20">
        <v>1</v>
      </c>
      <c r="C2541" s="20">
        <v>2</v>
      </c>
      <c r="D2541" s="20">
        <v>1</v>
      </c>
      <c r="E2541" s="20">
        <v>121</v>
      </c>
      <c r="G2541" s="74">
        <f>Assumps!$B$343*HLOOKUP(G$6,Assumps!$D$344:$W$349,$B2541+3)*HLOOKUP(G$6,Assumps!$D$344:$W$346,$C2541+1)*HLOOKUP(G$6,Assumps!$D$344:$W$355,$D2541+6)*HLOOKUP(G$6,Assumps!$D$344:$W$360,12+$C$2539)</f>
        <v>0.18604651162790697</v>
      </c>
      <c r="H2541" s="74">
        <f>Assumps!$B$343*HLOOKUP(H$6,Assumps!$D$344:$W$349,$B2541+3)*HLOOKUP(H$6,Assumps!$D$344:$W$346,$C2541+1)*HLOOKUP(H$6,Assumps!$D$344:$W$355,$D2541+6)*HLOOKUP(H$6,Assumps!$D$344:$W$360,12+$C$2539)</f>
        <v>0.18604651162790697</v>
      </c>
      <c r="I2541" s="74">
        <f>Assumps!$B$343*HLOOKUP(I$6,Assumps!$D$344:$W$349,$B2541+3)*HLOOKUP(I$6,Assumps!$D$344:$W$346,$C2541+1)*HLOOKUP(I$6,Assumps!$D$344:$W$355,$D2541+6)*HLOOKUP(I$6,Assumps!$D$344:$W$360,12+$C$2539)</f>
        <v>0.18604651162790697</v>
      </c>
      <c r="J2541" s="74">
        <f>Assumps!$B$343*HLOOKUP(J$6,Assumps!$D$344:$W$349,$B2541+3)*HLOOKUP(J$6,Assumps!$D$344:$W$346,$C2541+1)*HLOOKUP(J$6,Assumps!$D$344:$W$355,$D2541+6)*HLOOKUP(J$6,Assumps!$D$344:$W$360,12+$C$2539)</f>
        <v>0.18604651162790697</v>
      </c>
      <c r="K2541" s="74">
        <f>Assumps!$B$343*HLOOKUP(K$6,Assumps!$D$344:$W$349,$B2541+3)*HLOOKUP(K$6,Assumps!$D$344:$W$346,$C2541+1)*HLOOKUP(K$6,Assumps!$D$344:$W$355,$D2541+6)*HLOOKUP(K$6,Assumps!$D$344:$W$360,12+$C$2539)</f>
        <v>0.13436692506459949</v>
      </c>
      <c r="L2541" s="74">
        <f>Assumps!$B$343*HLOOKUP(L$6,Assumps!$D$344:$W$349,$B2541+3)*HLOOKUP(L$6,Assumps!$D$344:$W$346,$C2541+1)*HLOOKUP(L$6,Assumps!$D$344:$W$355,$D2541+6)*HLOOKUP(L$6,Assumps!$D$344:$W$360,12+$C$2539)</f>
        <v>0.13436692506459949</v>
      </c>
      <c r="M2541" s="74">
        <f>Assumps!$B$343*HLOOKUP(M$6,Assumps!$D$344:$W$349,$B2541+3)*HLOOKUP(M$6,Assumps!$D$344:$W$346,$C2541+1)*HLOOKUP(M$6,Assumps!$D$344:$W$355,$D2541+6)*HLOOKUP(M$6,Assumps!$D$344:$W$360,12+$C$2539)</f>
        <v>0.13436692506459949</v>
      </c>
      <c r="N2541" s="74">
        <f>Assumps!$B$343*HLOOKUP(N$6,Assumps!$D$344:$W$349,$B2541+3)*HLOOKUP(N$6,Assumps!$D$344:$W$346,$C2541+1)*HLOOKUP(N$6,Assumps!$D$344:$W$355,$D2541+6)*HLOOKUP(N$6,Assumps!$D$344:$W$360,12+$C$2539)</f>
        <v>0.13436692506459949</v>
      </c>
      <c r="O2541" s="74">
        <f>Assumps!$B$343*HLOOKUP(O$6,Assumps!$D$344:$W$349,$B2541+3)*HLOOKUP(O$6,Assumps!$D$344:$W$346,$C2541+1)*HLOOKUP(O$6,Assumps!$D$344:$W$355,$D2541+6)*HLOOKUP(O$6,Assumps!$D$344:$W$360,12+$C$2539)</f>
        <v>6.6889632107023408E-2</v>
      </c>
      <c r="P2541" s="74">
        <f>Assumps!$B$343*HLOOKUP(P$6,Assumps!$D$344:$W$349,$B2541+3)*HLOOKUP(P$6,Assumps!$D$344:$W$346,$C2541+1)*HLOOKUP(P$6,Assumps!$D$344:$W$355,$D2541+6)*HLOOKUP(P$6,Assumps!$D$344:$W$360,12+$C$2539)</f>
        <v>6.6889632107023408E-2</v>
      </c>
      <c r="Q2541" s="74">
        <f>Assumps!$B$343*HLOOKUP(Q$6,Assumps!$D$344:$W$349,$B2541+3)*HLOOKUP(Q$6,Assumps!$D$344:$W$346,$C2541+1)*HLOOKUP(Q$6,Assumps!$D$344:$W$355,$D2541+6)*HLOOKUP(Q$6,Assumps!$D$344:$W$360,12+$C$2539)</f>
        <v>6.6889632107023408E-2</v>
      </c>
      <c r="R2541" s="74">
        <f>Assumps!$B$343*HLOOKUP(R$6,Assumps!$D$344:$W$349,$B2541+3)*HLOOKUP(R$6,Assumps!$D$344:$W$346,$C2541+1)*HLOOKUP(R$6,Assumps!$D$344:$W$355,$D2541+6)*HLOOKUP(R$6,Assumps!$D$344:$W$360,12+$C$2539)</f>
        <v>6.6889632107023408E-2</v>
      </c>
      <c r="S2541" s="74">
        <f>Assumps!$B$343*HLOOKUP(S$6,Assumps!$D$344:$W$349,$B2541+3)*HLOOKUP(S$6,Assumps!$D$344:$W$346,$C2541+1)*HLOOKUP(S$6,Assumps!$D$344:$W$355,$D2541+6)*HLOOKUP(S$6,Assumps!$D$344:$W$360,12+$C$2539)</f>
        <v>5.5908513341804321E-2</v>
      </c>
      <c r="T2541" s="74">
        <f>Assumps!$B$343*HLOOKUP(T$6,Assumps!$D$344:$W$349,$B2541+3)*HLOOKUP(T$6,Assumps!$D$344:$W$346,$C2541+1)*HLOOKUP(T$6,Assumps!$D$344:$W$355,$D2541+6)*HLOOKUP(T$6,Assumps!$D$344:$W$360,12+$C$2539)</f>
        <v>5.5908513341804321E-2</v>
      </c>
      <c r="U2541" s="74">
        <f>Assumps!$B$343*HLOOKUP(U$6,Assumps!$D$344:$W$349,$B2541+3)*HLOOKUP(U$6,Assumps!$D$344:$W$346,$C2541+1)*HLOOKUP(U$6,Assumps!$D$344:$W$355,$D2541+6)*HLOOKUP(U$6,Assumps!$D$344:$W$360,12+$C$2539)</f>
        <v>5.5908513341804321E-2</v>
      </c>
      <c r="V2541" s="74">
        <f>Assumps!$B$343*HLOOKUP(V$6,Assumps!$D$344:$W$349,$B2541+3)*HLOOKUP(V$6,Assumps!$D$344:$W$346,$C2541+1)*HLOOKUP(V$6,Assumps!$D$344:$W$355,$D2541+6)*HLOOKUP(V$6,Assumps!$D$344:$W$360,12+$C$2539)</f>
        <v>5.5908513341804321E-2</v>
      </c>
      <c r="W2541" s="74">
        <f>Assumps!$B$343*HLOOKUP(W$6,Assumps!$D$344:$W$349,$B2541+3)*HLOOKUP(W$6,Assumps!$D$344:$W$346,$C2541+1)*HLOOKUP(W$6,Assumps!$D$344:$W$355,$D2541+6)*HLOOKUP(W$6,Assumps!$D$344:$W$360,12+$C$2539)</f>
        <v>5.0285714285714288E-2</v>
      </c>
      <c r="X2541" s="74">
        <f>Assumps!$B$343*HLOOKUP(X$6,Assumps!$D$344:$W$349,$B2541+3)*HLOOKUP(X$6,Assumps!$D$344:$W$346,$C2541+1)*HLOOKUP(X$6,Assumps!$D$344:$W$355,$D2541+6)*HLOOKUP(X$6,Assumps!$D$344:$W$360,12+$C$2539)</f>
        <v>5.0285714285714288E-2</v>
      </c>
      <c r="Y2541" s="74">
        <f>Assumps!$B$343*HLOOKUP(Y$6,Assumps!$D$344:$W$349,$B2541+3)*HLOOKUP(Y$6,Assumps!$D$344:$W$346,$C2541+1)*HLOOKUP(Y$6,Assumps!$D$344:$W$355,$D2541+6)*HLOOKUP(Y$6,Assumps!$D$344:$W$360,12+$C$2539)</f>
        <v>5.0285714285714288E-2</v>
      </c>
      <c r="Z2541" s="74">
        <f>Assumps!$B$343*HLOOKUP(Z$6,Assumps!$D$344:$W$349,$B2541+3)*HLOOKUP(Z$6,Assumps!$D$344:$W$346,$C2541+1)*HLOOKUP(Z$6,Assumps!$D$344:$W$355,$D2541+6)*HLOOKUP(Z$6,Assumps!$D$344:$W$360,12+$C$2539)</f>
        <v>5.0285714285714288E-2</v>
      </c>
      <c r="AA2541" s="74">
        <f>Assumps!$B$343*HLOOKUP(AA$6,Assumps!$D$344:$W$349,$B2541+3)*HLOOKUP(AA$6,Assumps!$D$344:$W$346,$C2541+1)*HLOOKUP(AA$6,Assumps!$D$344:$W$355,$D2541+6)*HLOOKUP(AA$6,Assumps!$D$344:$W$360,12+$C$2539)</f>
        <v>0.11087420042643924</v>
      </c>
      <c r="AB2541" s="74">
        <f>Assumps!$B$343*HLOOKUP(AB$6,Assumps!$D$344:$W$349,$B2541+3)*HLOOKUP(AB$6,Assumps!$D$344:$W$346,$C2541+1)*HLOOKUP(AB$6,Assumps!$D$344:$W$355,$D2541+6)*HLOOKUP(AB$6,Assumps!$D$344:$W$360,12+$C$2539)</f>
        <v>0.11087420042643924</v>
      </c>
      <c r="AC2541" s="74">
        <f>Assumps!$B$343*HLOOKUP(AC$6,Assumps!$D$344:$W$349,$B2541+3)*HLOOKUP(AC$6,Assumps!$D$344:$W$346,$C2541+1)*HLOOKUP(AC$6,Assumps!$D$344:$W$355,$D2541+6)*HLOOKUP(AC$6,Assumps!$D$344:$W$360,12+$C$2539)</f>
        <v>0.11087420042643924</v>
      </c>
      <c r="AD2541" s="74">
        <f>Assumps!$B$343*HLOOKUP(AD$6,Assumps!$D$344:$W$349,$B2541+3)*HLOOKUP(AD$6,Assumps!$D$344:$W$346,$C2541+1)*HLOOKUP(AD$6,Assumps!$D$344:$W$355,$D2541+6)*HLOOKUP(AD$6,Assumps!$D$344:$W$360,12+$C$2539)</f>
        <v>0.11087420042643924</v>
      </c>
      <c r="AE2541" s="74">
        <f>Assumps!$B$343*HLOOKUP(AE$6,Assumps!$D$344:$W$349,$B2541+3)*HLOOKUP(AE$6,Assumps!$D$344:$W$346,$C2541+1)*HLOOKUP(AE$6,Assumps!$D$344:$W$355,$D2541+6)*HLOOKUP(AE$6,Assumps!$D$344:$W$360,12+$C$2539)</f>
        <v>0.13307240704500978</v>
      </c>
      <c r="AF2541" s="74">
        <f>Assumps!$B$343*HLOOKUP(AF$6,Assumps!$D$344:$W$349,$B2541+3)*HLOOKUP(AF$6,Assumps!$D$344:$W$346,$C2541+1)*HLOOKUP(AF$6,Assumps!$D$344:$W$355,$D2541+6)*HLOOKUP(AF$6,Assumps!$D$344:$W$360,12+$C$2539)</f>
        <v>0.13307240704500978</v>
      </c>
      <c r="AG2541" s="74">
        <f>Assumps!$B$343*HLOOKUP(AG$6,Assumps!$D$344:$W$349,$B2541+3)*HLOOKUP(AG$6,Assumps!$D$344:$W$346,$C2541+1)*HLOOKUP(AG$6,Assumps!$D$344:$W$355,$D2541+6)*HLOOKUP(AG$6,Assumps!$D$344:$W$360,12+$C$2539)</f>
        <v>0.13307240704500978</v>
      </c>
      <c r="AH2541" s="74">
        <f>Assumps!$B$343*HLOOKUP(AH$6,Assumps!$D$344:$W$349,$B2541+3)*HLOOKUP(AH$6,Assumps!$D$344:$W$346,$C2541+1)*HLOOKUP(AH$6,Assumps!$D$344:$W$355,$D2541+6)*HLOOKUP(AH$6,Assumps!$D$344:$W$360,12+$C$2539)</f>
        <v>0.13307240704500978</v>
      </c>
      <c r="AI2541" s="74">
        <f>Assumps!$B$343*HLOOKUP(AI$6,Assumps!$D$344:$W$349,$B2541+3)*HLOOKUP(AI$6,Assumps!$D$344:$W$346,$C2541+1)*HLOOKUP(AI$6,Assumps!$D$344:$W$355,$D2541+6)*HLOOKUP(AI$6,Assumps!$D$344:$W$360,12+$C$2539)</f>
        <v>9.5890410958904104E-2</v>
      </c>
      <c r="AJ2541" s="74">
        <f>Assumps!$B$343*HLOOKUP(AJ$6,Assumps!$D$344:$W$349,$B2541+3)*HLOOKUP(AJ$6,Assumps!$D$344:$W$346,$C2541+1)*HLOOKUP(AJ$6,Assumps!$D$344:$W$355,$D2541+6)*HLOOKUP(AJ$6,Assumps!$D$344:$W$360,12+$C$2539)</f>
        <v>9.5890410958904104E-2</v>
      </c>
      <c r="AK2541" s="74">
        <f>Assumps!$B$343*HLOOKUP(AK$6,Assumps!$D$344:$W$349,$B2541+3)*HLOOKUP(AK$6,Assumps!$D$344:$W$346,$C2541+1)*HLOOKUP(AK$6,Assumps!$D$344:$W$355,$D2541+6)*HLOOKUP(AK$6,Assumps!$D$344:$W$360,12+$C$2539)</f>
        <v>9.5890410958904104E-2</v>
      </c>
      <c r="AL2541" s="74">
        <f>Assumps!$B$343*HLOOKUP(AL$6,Assumps!$D$344:$W$349,$B2541+3)*HLOOKUP(AL$6,Assumps!$D$344:$W$346,$C2541+1)*HLOOKUP(AL$6,Assumps!$D$344:$W$355,$D2541+6)*HLOOKUP(AL$6,Assumps!$D$344:$W$360,12+$C$2539)</f>
        <v>9.5890410958904104E-2</v>
      </c>
      <c r="AM2541" s="74">
        <f>Assumps!$B$343*HLOOKUP(AM$6,Assumps!$D$344:$W$349,$B2541+3)*HLOOKUP(AM$6,Assumps!$D$344:$W$346,$C2541+1)*HLOOKUP(AM$6,Assumps!$D$344:$W$355,$D2541+6)*HLOOKUP(AM$6,Assumps!$D$344:$W$360,12+$C$2539)</f>
        <v>0.11327900614345104</v>
      </c>
      <c r="AN2541" s="74">
        <f>Assumps!$B$343*HLOOKUP(AN$6,Assumps!$D$344:$W$349,$B2541+3)*HLOOKUP(AN$6,Assumps!$D$344:$W$346,$C2541+1)*HLOOKUP(AN$6,Assumps!$D$344:$W$355,$D2541+6)*HLOOKUP(AN$6,Assumps!$D$344:$W$360,12+$C$2539)</f>
        <v>0.11327900614345104</v>
      </c>
      <c r="AO2541" s="74">
        <f>Assumps!$B$343*HLOOKUP(AO$6,Assumps!$D$344:$W$349,$B2541+3)*HLOOKUP(AO$6,Assumps!$D$344:$W$346,$C2541+1)*HLOOKUP(AO$6,Assumps!$D$344:$W$355,$D2541+6)*HLOOKUP(AO$6,Assumps!$D$344:$W$360,12+$C$2539)</f>
        <v>0.11327900614345104</v>
      </c>
      <c r="AP2541" s="74">
        <f>Assumps!$B$343*HLOOKUP(AP$6,Assumps!$D$344:$W$349,$B2541+3)*HLOOKUP(AP$6,Assumps!$D$344:$W$346,$C2541+1)*HLOOKUP(AP$6,Assumps!$D$344:$W$355,$D2541+6)*HLOOKUP(AP$6,Assumps!$D$344:$W$360,12+$C$2539)</f>
        <v>0.11327900614345104</v>
      </c>
      <c r="AQ2541" s="74">
        <f>Assumps!$B$343*HLOOKUP(AQ$6,Assumps!$D$344:$W$349,$B2541+3)*HLOOKUP(AQ$6,Assumps!$D$344:$W$346,$C2541+1)*HLOOKUP(AQ$6,Assumps!$D$344:$W$355,$D2541+6)*HLOOKUP(AQ$6,Assumps!$D$344:$W$360,12+$C$2539)</f>
        <v>0.11327900614345104</v>
      </c>
      <c r="AR2541" s="74">
        <f>Assumps!$B$343*HLOOKUP(AR$6,Assumps!$D$344:$W$349,$B2541+3)*HLOOKUP(AR$6,Assumps!$D$344:$W$346,$C2541+1)*HLOOKUP(AR$6,Assumps!$D$344:$W$355,$D2541+6)*HLOOKUP(AR$6,Assumps!$D$344:$W$360,12+$C$2539)</f>
        <v>0.11327900614345104</v>
      </c>
      <c r="AS2541" s="74">
        <f>Assumps!$B$343*HLOOKUP(AS$6,Assumps!$D$344:$W$349,$B2541+3)*HLOOKUP(AS$6,Assumps!$D$344:$W$346,$C2541+1)*HLOOKUP(AS$6,Assumps!$D$344:$W$355,$D2541+6)*HLOOKUP(AS$6,Assumps!$D$344:$W$360,12+$C$2539)</f>
        <v>0.11327900614345104</v>
      </c>
      <c r="AT2541" s="74">
        <f>Assumps!$B$343*HLOOKUP(AT$6,Assumps!$D$344:$W$349,$B2541+3)*HLOOKUP(AT$6,Assumps!$D$344:$W$346,$C2541+1)*HLOOKUP(AT$6,Assumps!$D$344:$W$355,$D2541+6)*HLOOKUP(AT$6,Assumps!$D$344:$W$360,12+$C$2539)</f>
        <v>0.11327900614345104</v>
      </c>
      <c r="AU2541" s="74">
        <f>Assumps!$B$343*HLOOKUP(AU$6,Assumps!$D$344:$W$349,$B2541+3)*HLOOKUP(AU$6,Assumps!$D$344:$W$346,$C2541+1)*HLOOKUP(AU$6,Assumps!$D$344:$W$355,$D2541+6)*HLOOKUP(AU$6,Assumps!$D$344:$W$360,12+$C$2539)</f>
        <v>0.11327900614345104</v>
      </c>
      <c r="AV2541" s="74">
        <f>Assumps!$B$343*HLOOKUP(AV$6,Assumps!$D$344:$W$349,$B2541+3)*HLOOKUP(AV$6,Assumps!$D$344:$W$346,$C2541+1)*HLOOKUP(AV$6,Assumps!$D$344:$W$355,$D2541+6)*HLOOKUP(AV$6,Assumps!$D$344:$W$360,12+$C$2539)</f>
        <v>0.11327900614345104</v>
      </c>
      <c r="AW2541" s="74">
        <f>Assumps!$B$343*HLOOKUP(AW$6,Assumps!$D$344:$W$349,$B2541+3)*HLOOKUP(AW$6,Assumps!$D$344:$W$346,$C2541+1)*HLOOKUP(AW$6,Assumps!$D$344:$W$355,$D2541+6)*HLOOKUP(AW$6,Assumps!$D$344:$W$360,12+$C$2539)</f>
        <v>0.11327900614345104</v>
      </c>
      <c r="AX2541" s="74">
        <f>Assumps!$B$343*HLOOKUP(AX$6,Assumps!$D$344:$W$349,$B2541+3)*HLOOKUP(AX$6,Assumps!$D$344:$W$346,$C2541+1)*HLOOKUP(AX$6,Assumps!$D$344:$W$355,$D2541+6)*HLOOKUP(AX$6,Assumps!$D$344:$W$360,12+$C$2539)</f>
        <v>0.11327900614345104</v>
      </c>
      <c r="AY2541" s="74">
        <f>Assumps!$B$343*HLOOKUP(AY$6,Assumps!$D$344:$W$349,$B2541+3)*HLOOKUP(AY$6,Assumps!$D$344:$W$346,$C2541+1)*HLOOKUP(AY$6,Assumps!$D$344:$W$355,$D2541+6)*HLOOKUP(AY$6,Assumps!$D$344:$W$360,12+$C$2539)</f>
        <v>0.11327900614345104</v>
      </c>
      <c r="AZ2541" s="74">
        <f>Assumps!$B$343*HLOOKUP(AZ$6,Assumps!$D$344:$W$349,$B2541+3)*HLOOKUP(AZ$6,Assumps!$D$344:$W$346,$C2541+1)*HLOOKUP(AZ$6,Assumps!$D$344:$W$355,$D2541+6)*HLOOKUP(AZ$6,Assumps!$D$344:$W$360,12+$C$2539)</f>
        <v>0.11327900614345104</v>
      </c>
      <c r="BA2541" s="74">
        <f>Assumps!$B$343*HLOOKUP(BA$6,Assumps!$D$344:$W$349,$B2541+3)*HLOOKUP(BA$6,Assumps!$D$344:$W$346,$C2541+1)*HLOOKUP(BA$6,Assumps!$D$344:$W$355,$D2541+6)*HLOOKUP(BA$6,Assumps!$D$344:$W$360,12+$C$2539)</f>
        <v>0.11327900614345104</v>
      </c>
      <c r="BB2541" s="74">
        <f>Assumps!$B$343*HLOOKUP(BB$6,Assumps!$D$344:$W$349,$B2541+3)*HLOOKUP(BB$6,Assumps!$D$344:$W$346,$C2541+1)*HLOOKUP(BB$6,Assumps!$D$344:$W$355,$D2541+6)*HLOOKUP(BB$6,Assumps!$D$344:$W$360,12+$C$2539)</f>
        <v>0.11327900614345104</v>
      </c>
      <c r="BC2541" s="74">
        <f>Assumps!$B$343*HLOOKUP(BC$6,Assumps!$D$344:$W$349,$B2541+3)*HLOOKUP(BC$6,Assumps!$D$344:$W$346,$C2541+1)*HLOOKUP(BC$6,Assumps!$D$344:$W$355,$D2541+6)*HLOOKUP(BC$6,Assumps!$D$344:$W$360,12+$C$2539)</f>
        <v>0.11327900614345104</v>
      </c>
      <c r="BD2541" s="74">
        <f>Assumps!$B$343*HLOOKUP(BD$6,Assumps!$D$344:$W$349,$B2541+3)*HLOOKUP(BD$6,Assumps!$D$344:$W$346,$C2541+1)*HLOOKUP(BD$6,Assumps!$D$344:$W$355,$D2541+6)*HLOOKUP(BD$6,Assumps!$D$344:$W$360,12+$C$2539)</f>
        <v>0.11327900614345104</v>
      </c>
      <c r="BE2541" s="74">
        <f>Assumps!$B$343*HLOOKUP(BE$6,Assumps!$D$344:$W$349,$B2541+3)*HLOOKUP(BE$6,Assumps!$D$344:$W$346,$C2541+1)*HLOOKUP(BE$6,Assumps!$D$344:$W$355,$D2541+6)*HLOOKUP(BE$6,Assumps!$D$344:$W$360,12+$C$2539)</f>
        <v>0.11327900614345104</v>
      </c>
      <c r="BF2541" s="74">
        <f>Assumps!$B$343*HLOOKUP(BF$6,Assumps!$D$344:$W$349,$B2541+3)*HLOOKUP(BF$6,Assumps!$D$344:$W$346,$C2541+1)*HLOOKUP(BF$6,Assumps!$D$344:$W$355,$D2541+6)*HLOOKUP(BF$6,Assumps!$D$344:$W$360,12+$C$2539)</f>
        <v>0.11327900614345104</v>
      </c>
      <c r="BG2541" s="74">
        <f>Assumps!$B$343*HLOOKUP(BG$6,Assumps!$D$344:$W$349,$B2541+3)*HLOOKUP(BG$6,Assumps!$D$344:$W$346,$C2541+1)*HLOOKUP(BG$6,Assumps!$D$344:$W$355,$D2541+6)*HLOOKUP(BG$6,Assumps!$D$344:$W$360,12+$C$2539)</f>
        <v>0.11327900614345104</v>
      </c>
      <c r="BH2541" s="74">
        <f>Assumps!$B$343*HLOOKUP(BH$6,Assumps!$D$344:$W$349,$B2541+3)*HLOOKUP(BH$6,Assumps!$D$344:$W$346,$C2541+1)*HLOOKUP(BH$6,Assumps!$D$344:$W$355,$D2541+6)*HLOOKUP(BH$6,Assumps!$D$344:$W$360,12+$C$2539)</f>
        <v>0.11327900614345104</v>
      </c>
      <c r="BI2541" s="74">
        <f>Assumps!$B$343*HLOOKUP(BI$6,Assumps!$D$344:$W$349,$B2541+3)*HLOOKUP(BI$6,Assumps!$D$344:$W$346,$C2541+1)*HLOOKUP(BI$6,Assumps!$D$344:$W$355,$D2541+6)*HLOOKUP(BI$6,Assumps!$D$344:$W$360,12+$C$2539)</f>
        <v>0.11327900614345104</v>
      </c>
      <c r="BJ2541" s="74">
        <f>Assumps!$B$343*HLOOKUP(BJ$6,Assumps!$D$344:$W$349,$B2541+3)*HLOOKUP(BJ$6,Assumps!$D$344:$W$346,$C2541+1)*HLOOKUP(BJ$6,Assumps!$D$344:$W$355,$D2541+6)*HLOOKUP(BJ$6,Assumps!$D$344:$W$360,12+$C$2539)</f>
        <v>0.11327900614345104</v>
      </c>
      <c r="BK2541" s="74">
        <f>Assumps!$B$343*HLOOKUP(BK$6,Assumps!$D$344:$W$349,$B2541+3)*HLOOKUP(BK$6,Assumps!$D$344:$W$346,$C2541+1)*HLOOKUP(BK$6,Assumps!$D$344:$W$355,$D2541+6)*HLOOKUP(BK$6,Assumps!$D$344:$W$360,12+$C$2539)</f>
        <v>0.11327900614345104</v>
      </c>
      <c r="BL2541" s="74">
        <f>Assumps!$B$343*HLOOKUP(BL$6,Assumps!$D$344:$W$349,$B2541+3)*HLOOKUP(BL$6,Assumps!$D$344:$W$346,$C2541+1)*HLOOKUP(BL$6,Assumps!$D$344:$W$355,$D2541+6)*HLOOKUP(BL$6,Assumps!$D$344:$W$360,12+$C$2539)</f>
        <v>0.11327900614345104</v>
      </c>
      <c r="BM2541" s="74">
        <f>Assumps!$B$343*HLOOKUP(BM$6,Assumps!$D$344:$W$349,$B2541+3)*HLOOKUP(BM$6,Assumps!$D$344:$W$346,$C2541+1)*HLOOKUP(BM$6,Assumps!$D$344:$W$355,$D2541+6)*HLOOKUP(BM$6,Assumps!$D$344:$W$360,12+$C$2539)</f>
        <v>0.11327900614345104</v>
      </c>
      <c r="BN2541" s="74">
        <f>Assumps!$B$343*HLOOKUP(BN$6,Assumps!$D$344:$W$349,$B2541+3)*HLOOKUP(BN$6,Assumps!$D$344:$W$346,$C2541+1)*HLOOKUP(BN$6,Assumps!$D$344:$W$355,$D2541+6)*HLOOKUP(BN$6,Assumps!$D$344:$W$360,12+$C$2539)</f>
        <v>0.11327900614345104</v>
      </c>
      <c r="BO2541" s="74">
        <f>Assumps!$B$343*HLOOKUP(BO$6,Assumps!$D$344:$W$349,$B2541+3)*HLOOKUP(BO$6,Assumps!$D$344:$W$346,$C2541+1)*HLOOKUP(BO$6,Assumps!$D$344:$W$355,$D2541+6)*HLOOKUP(BO$6,Assumps!$D$344:$W$360,12+$C$2539)</f>
        <v>0.11327900614345104</v>
      </c>
      <c r="BP2541" s="74">
        <f>Assumps!$B$343*HLOOKUP(BP$6,Assumps!$D$344:$W$349,$B2541+3)*HLOOKUP(BP$6,Assumps!$D$344:$W$346,$C2541+1)*HLOOKUP(BP$6,Assumps!$D$344:$W$355,$D2541+6)*HLOOKUP(BP$6,Assumps!$D$344:$W$360,12+$C$2539)</f>
        <v>0.11327900614345104</v>
      </c>
      <c r="BQ2541" s="74">
        <f>Assumps!$B$343*HLOOKUP(BQ$6,Assumps!$D$344:$W$349,$B2541+3)*HLOOKUP(BQ$6,Assumps!$D$344:$W$346,$C2541+1)*HLOOKUP(BQ$6,Assumps!$D$344:$W$355,$D2541+6)*HLOOKUP(BQ$6,Assumps!$D$344:$W$360,12+$C$2539)</f>
        <v>0.11327900614345104</v>
      </c>
      <c r="BR2541" s="74">
        <f>Assumps!$B$343*HLOOKUP(BR$6,Assumps!$D$344:$W$349,$B2541+3)*HLOOKUP(BR$6,Assumps!$D$344:$W$346,$C2541+1)*HLOOKUP(BR$6,Assumps!$D$344:$W$355,$D2541+6)*HLOOKUP(BR$6,Assumps!$D$344:$W$360,12+$C$2539)</f>
        <v>0.11327900614345104</v>
      </c>
      <c r="BS2541" s="74">
        <f>Assumps!$B$343*HLOOKUP(BS$6,Assumps!$D$344:$W$349,$B2541+3)*HLOOKUP(BS$6,Assumps!$D$344:$W$346,$C2541+1)*HLOOKUP(BS$6,Assumps!$D$344:$W$355,$D2541+6)*HLOOKUP(BS$6,Assumps!$D$344:$W$360,12+$C$2539)</f>
        <v>0.11327900614345104</v>
      </c>
      <c r="BT2541" s="74">
        <f>Assumps!$B$343*HLOOKUP(BT$6,Assumps!$D$344:$W$349,$B2541+3)*HLOOKUP(BT$6,Assumps!$D$344:$W$346,$C2541+1)*HLOOKUP(BT$6,Assumps!$D$344:$W$355,$D2541+6)*HLOOKUP(BT$6,Assumps!$D$344:$W$360,12+$C$2539)</f>
        <v>0.11327900614345104</v>
      </c>
      <c r="BU2541" s="74">
        <f>Assumps!$B$343*HLOOKUP(BU$6,Assumps!$D$344:$W$349,$B2541+3)*HLOOKUP(BU$6,Assumps!$D$344:$W$346,$C2541+1)*HLOOKUP(BU$6,Assumps!$D$344:$W$355,$D2541+6)*HLOOKUP(BU$6,Assumps!$D$344:$W$360,12+$C$2539)</f>
        <v>0.11327900614345104</v>
      </c>
      <c r="BV2541" s="74">
        <f>Assumps!$B$343*HLOOKUP(BV$6,Assumps!$D$344:$W$349,$B2541+3)*HLOOKUP(BV$6,Assumps!$D$344:$W$346,$C2541+1)*HLOOKUP(BV$6,Assumps!$D$344:$W$355,$D2541+6)*HLOOKUP(BV$6,Assumps!$D$344:$W$360,12+$C$2539)</f>
        <v>0.11327900614345104</v>
      </c>
      <c r="BW2541" s="74">
        <f>Assumps!$B$343*HLOOKUP(BW$6,Assumps!$D$344:$W$349,$B2541+3)*HLOOKUP(BW$6,Assumps!$D$344:$W$346,$C2541+1)*HLOOKUP(BW$6,Assumps!$D$344:$W$355,$D2541+6)*HLOOKUP(BW$6,Assumps!$D$344:$W$360,12+$C$2539)</f>
        <v>0.11327900614345104</v>
      </c>
      <c r="BX2541" s="74">
        <f>Assumps!$B$343*HLOOKUP(BX$6,Assumps!$D$344:$W$349,$B2541+3)*HLOOKUP(BX$6,Assumps!$D$344:$W$346,$C2541+1)*HLOOKUP(BX$6,Assumps!$D$344:$W$355,$D2541+6)*HLOOKUP(BX$6,Assumps!$D$344:$W$360,12+$C$2539)</f>
        <v>0.11327900614345104</v>
      </c>
      <c r="BY2541" s="74">
        <f>Assumps!$B$343*HLOOKUP(BY$6,Assumps!$D$344:$W$349,$B2541+3)*HLOOKUP(BY$6,Assumps!$D$344:$W$346,$C2541+1)*HLOOKUP(BY$6,Assumps!$D$344:$W$355,$D2541+6)*HLOOKUP(BY$6,Assumps!$D$344:$W$360,12+$C$2539)</f>
        <v>0.11327900614345104</v>
      </c>
      <c r="BZ2541" s="74">
        <f>Assumps!$B$343*HLOOKUP(BZ$6,Assumps!$D$344:$W$349,$B2541+3)*HLOOKUP(BZ$6,Assumps!$D$344:$W$346,$C2541+1)*HLOOKUP(BZ$6,Assumps!$D$344:$W$355,$D2541+6)*HLOOKUP(BZ$6,Assumps!$D$344:$W$360,12+$C$2539)</f>
        <v>0.11327900614345104</v>
      </c>
      <c r="CA2541" s="74">
        <f>Assumps!$B$343*HLOOKUP(CA$6,Assumps!$D$344:$W$349,$B2541+3)*HLOOKUP(CA$6,Assumps!$D$344:$W$346,$C2541+1)*HLOOKUP(CA$6,Assumps!$D$344:$W$355,$D2541+6)*HLOOKUP(CA$6,Assumps!$D$344:$W$360,12+$C$2539)</f>
        <v>0.11327900614345104</v>
      </c>
      <c r="CB2541" s="74">
        <f>Assumps!$B$343*HLOOKUP(CB$6,Assumps!$D$344:$W$349,$B2541+3)*HLOOKUP(CB$6,Assumps!$D$344:$W$346,$C2541+1)*HLOOKUP(CB$6,Assumps!$D$344:$W$355,$D2541+6)*HLOOKUP(CB$6,Assumps!$D$344:$W$360,12+$C$2539)</f>
        <v>0.11327900614345104</v>
      </c>
      <c r="CC2541" s="74">
        <f>Assumps!$B$343*HLOOKUP(CC$6,Assumps!$D$344:$W$349,$B2541+3)*HLOOKUP(CC$6,Assumps!$D$344:$W$346,$C2541+1)*HLOOKUP(CC$6,Assumps!$D$344:$W$355,$D2541+6)*HLOOKUP(CC$6,Assumps!$D$344:$W$360,12+$C$2539)</f>
        <v>0.11327900614345104</v>
      </c>
      <c r="CD2541" s="74">
        <f>Assumps!$B$343*HLOOKUP(CD$6,Assumps!$D$344:$W$349,$B2541+3)*HLOOKUP(CD$6,Assumps!$D$344:$W$346,$C2541+1)*HLOOKUP(CD$6,Assumps!$D$344:$W$355,$D2541+6)*HLOOKUP(CD$6,Assumps!$D$344:$W$360,12+$C$2539)</f>
        <v>0.11327900614345104</v>
      </c>
      <c r="CE2541" s="74">
        <f>Assumps!$B$343*HLOOKUP(CE$6,Assumps!$D$344:$W$349,$B2541+3)*HLOOKUP(CE$6,Assumps!$D$344:$W$346,$C2541+1)*HLOOKUP(CE$6,Assumps!$D$344:$W$355,$D2541+6)*HLOOKUP(CE$6,Assumps!$D$344:$W$360,12+$C$2539)</f>
        <v>0.11327900614345104</v>
      </c>
      <c r="CF2541" s="74">
        <f>Assumps!$B$343*HLOOKUP(CF$6,Assumps!$D$344:$W$349,$B2541+3)*HLOOKUP(CF$6,Assumps!$D$344:$W$346,$C2541+1)*HLOOKUP(CF$6,Assumps!$D$344:$W$355,$D2541+6)*HLOOKUP(CF$6,Assumps!$D$344:$W$360,12+$C$2539)</f>
        <v>0.11327900614345104</v>
      </c>
      <c r="CG2541" s="74">
        <f>Assumps!$B$343*HLOOKUP(CG$6,Assumps!$D$344:$W$349,$B2541+3)*HLOOKUP(CG$6,Assumps!$D$344:$W$346,$C2541+1)*HLOOKUP(CG$6,Assumps!$D$344:$W$355,$D2541+6)*HLOOKUP(CG$6,Assumps!$D$344:$W$360,12+$C$2539)</f>
        <v>0.11327900614345104</v>
      </c>
      <c r="CH2541" s="74">
        <f>Assumps!$B$343*HLOOKUP(CH$6,Assumps!$D$344:$W$349,$B2541+3)*HLOOKUP(CH$6,Assumps!$D$344:$W$346,$C2541+1)*HLOOKUP(CH$6,Assumps!$D$344:$W$355,$D2541+6)*HLOOKUP(CH$6,Assumps!$D$344:$W$360,12+$C$2539)</f>
        <v>0.11327900614345104</v>
      </c>
    </row>
    <row r="2542" spans="1:256">
      <c r="B2542" s="20">
        <v>1</v>
      </c>
      <c r="C2542" s="20">
        <v>1</v>
      </c>
      <c r="D2542" s="20">
        <v>2</v>
      </c>
      <c r="E2542" s="20">
        <v>112</v>
      </c>
      <c r="G2542" s="74">
        <f>Assumps!$B$343*HLOOKUP(G$6,Assumps!$D$344:$W$349,$B2542+3)*HLOOKUP(G$6,Assumps!$D$344:$W$346,$C2542+1)*HLOOKUP(G$6,Assumps!$D$344:$W$355,$D2542+6)*HLOOKUP(G$6,Assumps!$D$344:$W$360,12+$C$2539)</f>
        <v>0.18604651162790697</v>
      </c>
      <c r="H2542" s="74">
        <f>Assumps!$B$343*HLOOKUP(H$6,Assumps!$D$344:$W$349,$B2542+3)*HLOOKUP(H$6,Assumps!$D$344:$W$346,$C2542+1)*HLOOKUP(H$6,Assumps!$D$344:$W$355,$D2542+6)*HLOOKUP(H$6,Assumps!$D$344:$W$360,12+$C$2539)</f>
        <v>0.18604651162790697</v>
      </c>
      <c r="I2542" s="74">
        <f>Assumps!$B$343*HLOOKUP(I$6,Assumps!$D$344:$W$349,$B2542+3)*HLOOKUP(I$6,Assumps!$D$344:$W$346,$C2542+1)*HLOOKUP(I$6,Assumps!$D$344:$W$355,$D2542+6)*HLOOKUP(I$6,Assumps!$D$344:$W$360,12+$C$2539)</f>
        <v>0.18604651162790697</v>
      </c>
      <c r="J2542" s="74">
        <f>Assumps!$B$343*HLOOKUP(J$6,Assumps!$D$344:$W$349,$B2542+3)*HLOOKUP(J$6,Assumps!$D$344:$W$346,$C2542+1)*HLOOKUP(J$6,Assumps!$D$344:$W$355,$D2542+6)*HLOOKUP(J$6,Assumps!$D$344:$W$360,12+$C$2539)</f>
        <v>0.18604651162790697</v>
      </c>
      <c r="K2542" s="74">
        <f>Assumps!$B$343*HLOOKUP(K$6,Assumps!$D$344:$W$349,$B2542+3)*HLOOKUP(K$6,Assumps!$D$344:$W$346,$C2542+1)*HLOOKUP(K$6,Assumps!$D$344:$W$355,$D2542+6)*HLOOKUP(K$6,Assumps!$D$344:$W$360,12+$C$2539)</f>
        <v>0.13436692506459949</v>
      </c>
      <c r="L2542" s="74">
        <f>Assumps!$B$343*HLOOKUP(L$6,Assumps!$D$344:$W$349,$B2542+3)*HLOOKUP(L$6,Assumps!$D$344:$W$346,$C2542+1)*HLOOKUP(L$6,Assumps!$D$344:$W$355,$D2542+6)*HLOOKUP(L$6,Assumps!$D$344:$W$360,12+$C$2539)</f>
        <v>0.13436692506459949</v>
      </c>
      <c r="M2542" s="74">
        <f>Assumps!$B$343*HLOOKUP(M$6,Assumps!$D$344:$W$349,$B2542+3)*HLOOKUP(M$6,Assumps!$D$344:$W$346,$C2542+1)*HLOOKUP(M$6,Assumps!$D$344:$W$355,$D2542+6)*HLOOKUP(M$6,Assumps!$D$344:$W$360,12+$C$2539)</f>
        <v>0.13436692506459949</v>
      </c>
      <c r="N2542" s="74">
        <f>Assumps!$B$343*HLOOKUP(N$6,Assumps!$D$344:$W$349,$B2542+3)*HLOOKUP(N$6,Assumps!$D$344:$W$346,$C2542+1)*HLOOKUP(N$6,Assumps!$D$344:$W$355,$D2542+6)*HLOOKUP(N$6,Assumps!$D$344:$W$360,12+$C$2539)</f>
        <v>0.13436692506459949</v>
      </c>
      <c r="O2542" s="74">
        <f>Assumps!$B$343*HLOOKUP(O$6,Assumps!$D$344:$W$349,$B2542+3)*HLOOKUP(O$6,Assumps!$D$344:$W$346,$C2542+1)*HLOOKUP(O$6,Assumps!$D$344:$W$355,$D2542+6)*HLOOKUP(O$6,Assumps!$D$344:$W$360,12+$C$2539)</f>
        <v>6.6889632107023408E-2</v>
      </c>
      <c r="P2542" s="74">
        <f>Assumps!$B$343*HLOOKUP(P$6,Assumps!$D$344:$W$349,$B2542+3)*HLOOKUP(P$6,Assumps!$D$344:$W$346,$C2542+1)*HLOOKUP(P$6,Assumps!$D$344:$W$355,$D2542+6)*HLOOKUP(P$6,Assumps!$D$344:$W$360,12+$C$2539)</f>
        <v>6.6889632107023408E-2</v>
      </c>
      <c r="Q2542" s="74">
        <f>Assumps!$B$343*HLOOKUP(Q$6,Assumps!$D$344:$W$349,$B2542+3)*HLOOKUP(Q$6,Assumps!$D$344:$W$346,$C2542+1)*HLOOKUP(Q$6,Assumps!$D$344:$W$355,$D2542+6)*HLOOKUP(Q$6,Assumps!$D$344:$W$360,12+$C$2539)</f>
        <v>6.6889632107023408E-2</v>
      </c>
      <c r="R2542" s="74">
        <f>Assumps!$B$343*HLOOKUP(R$6,Assumps!$D$344:$W$349,$B2542+3)*HLOOKUP(R$6,Assumps!$D$344:$W$346,$C2542+1)*HLOOKUP(R$6,Assumps!$D$344:$W$355,$D2542+6)*HLOOKUP(R$6,Assumps!$D$344:$W$360,12+$C$2539)</f>
        <v>6.6889632107023408E-2</v>
      </c>
      <c r="S2542" s="74">
        <f>Assumps!$B$343*HLOOKUP(S$6,Assumps!$D$344:$W$349,$B2542+3)*HLOOKUP(S$6,Assumps!$D$344:$W$346,$C2542+1)*HLOOKUP(S$6,Assumps!$D$344:$W$355,$D2542+6)*HLOOKUP(S$6,Assumps!$D$344:$W$360,12+$C$2539)</f>
        <v>5.5908513341804321E-2</v>
      </c>
      <c r="T2542" s="74">
        <f>Assumps!$B$343*HLOOKUP(T$6,Assumps!$D$344:$W$349,$B2542+3)*HLOOKUP(T$6,Assumps!$D$344:$W$346,$C2542+1)*HLOOKUP(T$6,Assumps!$D$344:$W$355,$D2542+6)*HLOOKUP(T$6,Assumps!$D$344:$W$360,12+$C$2539)</f>
        <v>5.5908513341804321E-2</v>
      </c>
      <c r="U2542" s="74">
        <f>Assumps!$B$343*HLOOKUP(U$6,Assumps!$D$344:$W$349,$B2542+3)*HLOOKUP(U$6,Assumps!$D$344:$W$346,$C2542+1)*HLOOKUP(U$6,Assumps!$D$344:$W$355,$D2542+6)*HLOOKUP(U$6,Assumps!$D$344:$W$360,12+$C$2539)</f>
        <v>5.5908513341804321E-2</v>
      </c>
      <c r="V2542" s="74">
        <f>Assumps!$B$343*HLOOKUP(V$6,Assumps!$D$344:$W$349,$B2542+3)*HLOOKUP(V$6,Assumps!$D$344:$W$346,$C2542+1)*HLOOKUP(V$6,Assumps!$D$344:$W$355,$D2542+6)*HLOOKUP(V$6,Assumps!$D$344:$W$360,12+$C$2539)</f>
        <v>5.5908513341804321E-2</v>
      </c>
      <c r="W2542" s="74">
        <f>Assumps!$B$343*HLOOKUP(W$6,Assumps!$D$344:$W$349,$B2542+3)*HLOOKUP(W$6,Assumps!$D$344:$W$346,$C2542+1)*HLOOKUP(W$6,Assumps!$D$344:$W$355,$D2542+6)*HLOOKUP(W$6,Assumps!$D$344:$W$360,12+$C$2539)</f>
        <v>5.0285714285714288E-2</v>
      </c>
      <c r="X2542" s="74">
        <f>Assumps!$B$343*HLOOKUP(X$6,Assumps!$D$344:$W$349,$B2542+3)*HLOOKUP(X$6,Assumps!$D$344:$W$346,$C2542+1)*HLOOKUP(X$6,Assumps!$D$344:$W$355,$D2542+6)*HLOOKUP(X$6,Assumps!$D$344:$W$360,12+$C$2539)</f>
        <v>5.0285714285714288E-2</v>
      </c>
      <c r="Y2542" s="74">
        <f>Assumps!$B$343*HLOOKUP(Y$6,Assumps!$D$344:$W$349,$B2542+3)*HLOOKUP(Y$6,Assumps!$D$344:$W$346,$C2542+1)*HLOOKUP(Y$6,Assumps!$D$344:$W$355,$D2542+6)*HLOOKUP(Y$6,Assumps!$D$344:$W$360,12+$C$2539)</f>
        <v>5.0285714285714288E-2</v>
      </c>
      <c r="Z2542" s="74">
        <f>Assumps!$B$343*HLOOKUP(Z$6,Assumps!$D$344:$W$349,$B2542+3)*HLOOKUP(Z$6,Assumps!$D$344:$W$346,$C2542+1)*HLOOKUP(Z$6,Assumps!$D$344:$W$355,$D2542+6)*HLOOKUP(Z$6,Assumps!$D$344:$W$360,12+$C$2539)</f>
        <v>5.0285714285714288E-2</v>
      </c>
      <c r="AA2542" s="74">
        <f>Assumps!$B$343*HLOOKUP(AA$6,Assumps!$D$344:$W$349,$B2542+3)*HLOOKUP(AA$6,Assumps!$D$344:$W$346,$C2542+1)*HLOOKUP(AA$6,Assumps!$D$344:$W$355,$D2542+6)*HLOOKUP(AA$6,Assumps!$D$344:$W$360,12+$C$2539)</f>
        <v>0.11087420042643924</v>
      </c>
      <c r="AB2542" s="74">
        <f>Assumps!$B$343*HLOOKUP(AB$6,Assumps!$D$344:$W$349,$B2542+3)*HLOOKUP(AB$6,Assumps!$D$344:$W$346,$C2542+1)*HLOOKUP(AB$6,Assumps!$D$344:$W$355,$D2542+6)*HLOOKUP(AB$6,Assumps!$D$344:$W$360,12+$C$2539)</f>
        <v>0.11087420042643924</v>
      </c>
      <c r="AC2542" s="74">
        <f>Assumps!$B$343*HLOOKUP(AC$6,Assumps!$D$344:$W$349,$B2542+3)*HLOOKUP(AC$6,Assumps!$D$344:$W$346,$C2542+1)*HLOOKUP(AC$6,Assumps!$D$344:$W$355,$D2542+6)*HLOOKUP(AC$6,Assumps!$D$344:$W$360,12+$C$2539)</f>
        <v>0.11087420042643924</v>
      </c>
      <c r="AD2542" s="74">
        <f>Assumps!$B$343*HLOOKUP(AD$6,Assumps!$D$344:$W$349,$B2542+3)*HLOOKUP(AD$6,Assumps!$D$344:$W$346,$C2542+1)*HLOOKUP(AD$6,Assumps!$D$344:$W$355,$D2542+6)*HLOOKUP(AD$6,Assumps!$D$344:$W$360,12+$C$2539)</f>
        <v>0.11087420042643924</v>
      </c>
      <c r="AE2542" s="74">
        <f>Assumps!$B$343*HLOOKUP(AE$6,Assumps!$D$344:$W$349,$B2542+3)*HLOOKUP(AE$6,Assumps!$D$344:$W$346,$C2542+1)*HLOOKUP(AE$6,Assumps!$D$344:$W$355,$D2542+6)*HLOOKUP(AE$6,Assumps!$D$344:$W$360,12+$C$2539)</f>
        <v>0.13307240704500978</v>
      </c>
      <c r="AF2542" s="74">
        <f>Assumps!$B$343*HLOOKUP(AF$6,Assumps!$D$344:$W$349,$B2542+3)*HLOOKUP(AF$6,Assumps!$D$344:$W$346,$C2542+1)*HLOOKUP(AF$6,Assumps!$D$344:$W$355,$D2542+6)*HLOOKUP(AF$6,Assumps!$D$344:$W$360,12+$C$2539)</f>
        <v>0.13307240704500978</v>
      </c>
      <c r="AG2542" s="74">
        <f>Assumps!$B$343*HLOOKUP(AG$6,Assumps!$D$344:$W$349,$B2542+3)*HLOOKUP(AG$6,Assumps!$D$344:$W$346,$C2542+1)*HLOOKUP(AG$6,Assumps!$D$344:$W$355,$D2542+6)*HLOOKUP(AG$6,Assumps!$D$344:$W$360,12+$C$2539)</f>
        <v>0.13307240704500978</v>
      </c>
      <c r="AH2542" s="74">
        <f>Assumps!$B$343*HLOOKUP(AH$6,Assumps!$D$344:$W$349,$B2542+3)*HLOOKUP(AH$6,Assumps!$D$344:$W$346,$C2542+1)*HLOOKUP(AH$6,Assumps!$D$344:$W$355,$D2542+6)*HLOOKUP(AH$6,Assumps!$D$344:$W$360,12+$C$2539)</f>
        <v>0.13307240704500978</v>
      </c>
      <c r="AI2542" s="74">
        <f>Assumps!$B$343*HLOOKUP(AI$6,Assumps!$D$344:$W$349,$B2542+3)*HLOOKUP(AI$6,Assumps!$D$344:$W$346,$C2542+1)*HLOOKUP(AI$6,Assumps!$D$344:$W$355,$D2542+6)*HLOOKUP(AI$6,Assumps!$D$344:$W$360,12+$C$2539)</f>
        <v>9.5890410958904104E-2</v>
      </c>
      <c r="AJ2542" s="74">
        <f>Assumps!$B$343*HLOOKUP(AJ$6,Assumps!$D$344:$W$349,$B2542+3)*HLOOKUP(AJ$6,Assumps!$D$344:$W$346,$C2542+1)*HLOOKUP(AJ$6,Assumps!$D$344:$W$355,$D2542+6)*HLOOKUP(AJ$6,Assumps!$D$344:$W$360,12+$C$2539)</f>
        <v>9.5890410958904104E-2</v>
      </c>
      <c r="AK2542" s="74">
        <f>Assumps!$B$343*HLOOKUP(AK$6,Assumps!$D$344:$W$349,$B2542+3)*HLOOKUP(AK$6,Assumps!$D$344:$W$346,$C2542+1)*HLOOKUP(AK$6,Assumps!$D$344:$W$355,$D2542+6)*HLOOKUP(AK$6,Assumps!$D$344:$W$360,12+$C$2539)</f>
        <v>9.5890410958904104E-2</v>
      </c>
      <c r="AL2542" s="74">
        <f>Assumps!$B$343*HLOOKUP(AL$6,Assumps!$D$344:$W$349,$B2542+3)*HLOOKUP(AL$6,Assumps!$D$344:$W$346,$C2542+1)*HLOOKUP(AL$6,Assumps!$D$344:$W$355,$D2542+6)*HLOOKUP(AL$6,Assumps!$D$344:$W$360,12+$C$2539)</f>
        <v>9.5890410958904104E-2</v>
      </c>
      <c r="AM2542" s="74">
        <f>Assumps!$B$343*HLOOKUP(AM$6,Assumps!$D$344:$W$349,$B2542+3)*HLOOKUP(AM$6,Assumps!$D$344:$W$346,$C2542+1)*HLOOKUP(AM$6,Assumps!$D$344:$W$355,$D2542+6)*HLOOKUP(AM$6,Assumps!$D$344:$W$360,12+$C$2539)</f>
        <v>0.11327900614345104</v>
      </c>
      <c r="AN2542" s="74">
        <f>Assumps!$B$343*HLOOKUP(AN$6,Assumps!$D$344:$W$349,$B2542+3)*HLOOKUP(AN$6,Assumps!$D$344:$W$346,$C2542+1)*HLOOKUP(AN$6,Assumps!$D$344:$W$355,$D2542+6)*HLOOKUP(AN$6,Assumps!$D$344:$W$360,12+$C$2539)</f>
        <v>0.11327900614345104</v>
      </c>
      <c r="AO2542" s="74">
        <f>Assumps!$B$343*HLOOKUP(AO$6,Assumps!$D$344:$W$349,$B2542+3)*HLOOKUP(AO$6,Assumps!$D$344:$W$346,$C2542+1)*HLOOKUP(AO$6,Assumps!$D$344:$W$355,$D2542+6)*HLOOKUP(AO$6,Assumps!$D$344:$W$360,12+$C$2539)</f>
        <v>0.11327900614345104</v>
      </c>
      <c r="AP2542" s="74">
        <f>Assumps!$B$343*HLOOKUP(AP$6,Assumps!$D$344:$W$349,$B2542+3)*HLOOKUP(AP$6,Assumps!$D$344:$W$346,$C2542+1)*HLOOKUP(AP$6,Assumps!$D$344:$W$355,$D2542+6)*HLOOKUP(AP$6,Assumps!$D$344:$W$360,12+$C$2539)</f>
        <v>0.11327900614345104</v>
      </c>
      <c r="AQ2542" s="74">
        <f>Assumps!$B$343*HLOOKUP(AQ$6,Assumps!$D$344:$W$349,$B2542+3)*HLOOKUP(AQ$6,Assumps!$D$344:$W$346,$C2542+1)*HLOOKUP(AQ$6,Assumps!$D$344:$W$355,$D2542+6)*HLOOKUP(AQ$6,Assumps!$D$344:$W$360,12+$C$2539)</f>
        <v>0.11327900614345104</v>
      </c>
      <c r="AR2542" s="74">
        <f>Assumps!$B$343*HLOOKUP(AR$6,Assumps!$D$344:$W$349,$B2542+3)*HLOOKUP(AR$6,Assumps!$D$344:$W$346,$C2542+1)*HLOOKUP(AR$6,Assumps!$D$344:$W$355,$D2542+6)*HLOOKUP(AR$6,Assumps!$D$344:$W$360,12+$C$2539)</f>
        <v>0.11327900614345104</v>
      </c>
      <c r="AS2542" s="74">
        <f>Assumps!$B$343*HLOOKUP(AS$6,Assumps!$D$344:$W$349,$B2542+3)*HLOOKUP(AS$6,Assumps!$D$344:$W$346,$C2542+1)*HLOOKUP(AS$6,Assumps!$D$344:$W$355,$D2542+6)*HLOOKUP(AS$6,Assumps!$D$344:$W$360,12+$C$2539)</f>
        <v>0.11327900614345104</v>
      </c>
      <c r="AT2542" s="74">
        <f>Assumps!$B$343*HLOOKUP(AT$6,Assumps!$D$344:$W$349,$B2542+3)*HLOOKUP(AT$6,Assumps!$D$344:$W$346,$C2542+1)*HLOOKUP(AT$6,Assumps!$D$344:$W$355,$D2542+6)*HLOOKUP(AT$6,Assumps!$D$344:$W$360,12+$C$2539)</f>
        <v>0.11327900614345104</v>
      </c>
      <c r="AU2542" s="74">
        <f>Assumps!$B$343*HLOOKUP(AU$6,Assumps!$D$344:$W$349,$B2542+3)*HLOOKUP(AU$6,Assumps!$D$344:$W$346,$C2542+1)*HLOOKUP(AU$6,Assumps!$D$344:$W$355,$D2542+6)*HLOOKUP(AU$6,Assumps!$D$344:$W$360,12+$C$2539)</f>
        <v>0.11327900614345104</v>
      </c>
      <c r="AV2542" s="74">
        <f>Assumps!$B$343*HLOOKUP(AV$6,Assumps!$D$344:$W$349,$B2542+3)*HLOOKUP(AV$6,Assumps!$D$344:$W$346,$C2542+1)*HLOOKUP(AV$6,Assumps!$D$344:$W$355,$D2542+6)*HLOOKUP(AV$6,Assumps!$D$344:$W$360,12+$C$2539)</f>
        <v>0.11327900614345104</v>
      </c>
      <c r="AW2542" s="74">
        <f>Assumps!$B$343*HLOOKUP(AW$6,Assumps!$D$344:$W$349,$B2542+3)*HLOOKUP(AW$6,Assumps!$D$344:$W$346,$C2542+1)*HLOOKUP(AW$6,Assumps!$D$344:$W$355,$D2542+6)*HLOOKUP(AW$6,Assumps!$D$344:$W$360,12+$C$2539)</f>
        <v>0.11327900614345104</v>
      </c>
      <c r="AX2542" s="74">
        <f>Assumps!$B$343*HLOOKUP(AX$6,Assumps!$D$344:$W$349,$B2542+3)*HLOOKUP(AX$6,Assumps!$D$344:$W$346,$C2542+1)*HLOOKUP(AX$6,Assumps!$D$344:$W$355,$D2542+6)*HLOOKUP(AX$6,Assumps!$D$344:$W$360,12+$C$2539)</f>
        <v>0.11327900614345104</v>
      </c>
      <c r="AY2542" s="74">
        <f>Assumps!$B$343*HLOOKUP(AY$6,Assumps!$D$344:$W$349,$B2542+3)*HLOOKUP(AY$6,Assumps!$D$344:$W$346,$C2542+1)*HLOOKUP(AY$6,Assumps!$D$344:$W$355,$D2542+6)*HLOOKUP(AY$6,Assumps!$D$344:$W$360,12+$C$2539)</f>
        <v>0.11327900614345104</v>
      </c>
      <c r="AZ2542" s="74">
        <f>Assumps!$B$343*HLOOKUP(AZ$6,Assumps!$D$344:$W$349,$B2542+3)*HLOOKUP(AZ$6,Assumps!$D$344:$W$346,$C2542+1)*HLOOKUP(AZ$6,Assumps!$D$344:$W$355,$D2542+6)*HLOOKUP(AZ$6,Assumps!$D$344:$W$360,12+$C$2539)</f>
        <v>0.11327900614345104</v>
      </c>
      <c r="BA2542" s="74">
        <f>Assumps!$B$343*HLOOKUP(BA$6,Assumps!$D$344:$W$349,$B2542+3)*HLOOKUP(BA$6,Assumps!$D$344:$W$346,$C2542+1)*HLOOKUP(BA$6,Assumps!$D$344:$W$355,$D2542+6)*HLOOKUP(BA$6,Assumps!$D$344:$W$360,12+$C$2539)</f>
        <v>0.11327900614345104</v>
      </c>
      <c r="BB2542" s="74">
        <f>Assumps!$B$343*HLOOKUP(BB$6,Assumps!$D$344:$W$349,$B2542+3)*HLOOKUP(BB$6,Assumps!$D$344:$W$346,$C2542+1)*HLOOKUP(BB$6,Assumps!$D$344:$W$355,$D2542+6)*HLOOKUP(BB$6,Assumps!$D$344:$W$360,12+$C$2539)</f>
        <v>0.11327900614345104</v>
      </c>
      <c r="BC2542" s="74">
        <f>Assumps!$B$343*HLOOKUP(BC$6,Assumps!$D$344:$W$349,$B2542+3)*HLOOKUP(BC$6,Assumps!$D$344:$W$346,$C2542+1)*HLOOKUP(BC$6,Assumps!$D$344:$W$355,$D2542+6)*HLOOKUP(BC$6,Assumps!$D$344:$W$360,12+$C$2539)</f>
        <v>0.11327900614345104</v>
      </c>
      <c r="BD2542" s="74">
        <f>Assumps!$B$343*HLOOKUP(BD$6,Assumps!$D$344:$W$349,$B2542+3)*HLOOKUP(BD$6,Assumps!$D$344:$W$346,$C2542+1)*HLOOKUP(BD$6,Assumps!$D$344:$W$355,$D2542+6)*HLOOKUP(BD$6,Assumps!$D$344:$W$360,12+$C$2539)</f>
        <v>0.11327900614345104</v>
      </c>
      <c r="BE2542" s="74">
        <f>Assumps!$B$343*HLOOKUP(BE$6,Assumps!$D$344:$W$349,$B2542+3)*HLOOKUP(BE$6,Assumps!$D$344:$W$346,$C2542+1)*HLOOKUP(BE$6,Assumps!$D$344:$W$355,$D2542+6)*HLOOKUP(BE$6,Assumps!$D$344:$W$360,12+$C$2539)</f>
        <v>0.11327900614345104</v>
      </c>
      <c r="BF2542" s="74">
        <f>Assumps!$B$343*HLOOKUP(BF$6,Assumps!$D$344:$W$349,$B2542+3)*HLOOKUP(BF$6,Assumps!$D$344:$W$346,$C2542+1)*HLOOKUP(BF$6,Assumps!$D$344:$W$355,$D2542+6)*HLOOKUP(BF$6,Assumps!$D$344:$W$360,12+$C$2539)</f>
        <v>0.11327900614345104</v>
      </c>
      <c r="BG2542" s="74">
        <f>Assumps!$B$343*HLOOKUP(BG$6,Assumps!$D$344:$W$349,$B2542+3)*HLOOKUP(BG$6,Assumps!$D$344:$W$346,$C2542+1)*HLOOKUP(BG$6,Assumps!$D$344:$W$355,$D2542+6)*HLOOKUP(BG$6,Assumps!$D$344:$W$360,12+$C$2539)</f>
        <v>0.11327900614345104</v>
      </c>
      <c r="BH2542" s="74">
        <f>Assumps!$B$343*HLOOKUP(BH$6,Assumps!$D$344:$W$349,$B2542+3)*HLOOKUP(BH$6,Assumps!$D$344:$W$346,$C2542+1)*HLOOKUP(BH$6,Assumps!$D$344:$W$355,$D2542+6)*HLOOKUP(BH$6,Assumps!$D$344:$W$360,12+$C$2539)</f>
        <v>0.11327900614345104</v>
      </c>
      <c r="BI2542" s="74">
        <f>Assumps!$B$343*HLOOKUP(BI$6,Assumps!$D$344:$W$349,$B2542+3)*HLOOKUP(BI$6,Assumps!$D$344:$W$346,$C2542+1)*HLOOKUP(BI$6,Assumps!$D$344:$W$355,$D2542+6)*HLOOKUP(BI$6,Assumps!$D$344:$W$360,12+$C$2539)</f>
        <v>0.11327900614345104</v>
      </c>
      <c r="BJ2542" s="74">
        <f>Assumps!$B$343*HLOOKUP(BJ$6,Assumps!$D$344:$W$349,$B2542+3)*HLOOKUP(BJ$6,Assumps!$D$344:$W$346,$C2542+1)*HLOOKUP(BJ$6,Assumps!$D$344:$W$355,$D2542+6)*HLOOKUP(BJ$6,Assumps!$D$344:$W$360,12+$C$2539)</f>
        <v>0.11327900614345104</v>
      </c>
      <c r="BK2542" s="74">
        <f>Assumps!$B$343*HLOOKUP(BK$6,Assumps!$D$344:$W$349,$B2542+3)*HLOOKUP(BK$6,Assumps!$D$344:$W$346,$C2542+1)*HLOOKUP(BK$6,Assumps!$D$344:$W$355,$D2542+6)*HLOOKUP(BK$6,Assumps!$D$344:$W$360,12+$C$2539)</f>
        <v>0.11327900614345104</v>
      </c>
      <c r="BL2542" s="74">
        <f>Assumps!$B$343*HLOOKUP(BL$6,Assumps!$D$344:$W$349,$B2542+3)*HLOOKUP(BL$6,Assumps!$D$344:$W$346,$C2542+1)*HLOOKUP(BL$6,Assumps!$D$344:$W$355,$D2542+6)*HLOOKUP(BL$6,Assumps!$D$344:$W$360,12+$C$2539)</f>
        <v>0.11327900614345104</v>
      </c>
      <c r="BM2542" s="74">
        <f>Assumps!$B$343*HLOOKUP(BM$6,Assumps!$D$344:$W$349,$B2542+3)*HLOOKUP(BM$6,Assumps!$D$344:$W$346,$C2542+1)*HLOOKUP(BM$6,Assumps!$D$344:$W$355,$D2542+6)*HLOOKUP(BM$6,Assumps!$D$344:$W$360,12+$C$2539)</f>
        <v>0.11327900614345104</v>
      </c>
      <c r="BN2542" s="74">
        <f>Assumps!$B$343*HLOOKUP(BN$6,Assumps!$D$344:$W$349,$B2542+3)*HLOOKUP(BN$6,Assumps!$D$344:$W$346,$C2542+1)*HLOOKUP(BN$6,Assumps!$D$344:$W$355,$D2542+6)*HLOOKUP(BN$6,Assumps!$D$344:$W$360,12+$C$2539)</f>
        <v>0.11327900614345104</v>
      </c>
      <c r="BO2542" s="74">
        <f>Assumps!$B$343*HLOOKUP(BO$6,Assumps!$D$344:$W$349,$B2542+3)*HLOOKUP(BO$6,Assumps!$D$344:$W$346,$C2542+1)*HLOOKUP(BO$6,Assumps!$D$344:$W$355,$D2542+6)*HLOOKUP(BO$6,Assumps!$D$344:$W$360,12+$C$2539)</f>
        <v>0.11327900614345104</v>
      </c>
      <c r="BP2542" s="74">
        <f>Assumps!$B$343*HLOOKUP(BP$6,Assumps!$D$344:$W$349,$B2542+3)*HLOOKUP(BP$6,Assumps!$D$344:$W$346,$C2542+1)*HLOOKUP(BP$6,Assumps!$D$344:$W$355,$D2542+6)*HLOOKUP(BP$6,Assumps!$D$344:$W$360,12+$C$2539)</f>
        <v>0.11327900614345104</v>
      </c>
      <c r="BQ2542" s="74">
        <f>Assumps!$B$343*HLOOKUP(BQ$6,Assumps!$D$344:$W$349,$B2542+3)*HLOOKUP(BQ$6,Assumps!$D$344:$W$346,$C2542+1)*HLOOKUP(BQ$6,Assumps!$D$344:$W$355,$D2542+6)*HLOOKUP(BQ$6,Assumps!$D$344:$W$360,12+$C$2539)</f>
        <v>0.11327900614345104</v>
      </c>
      <c r="BR2542" s="74">
        <f>Assumps!$B$343*HLOOKUP(BR$6,Assumps!$D$344:$W$349,$B2542+3)*HLOOKUP(BR$6,Assumps!$D$344:$W$346,$C2542+1)*HLOOKUP(BR$6,Assumps!$D$344:$W$355,$D2542+6)*HLOOKUP(BR$6,Assumps!$D$344:$W$360,12+$C$2539)</f>
        <v>0.11327900614345104</v>
      </c>
      <c r="BS2542" s="74">
        <f>Assumps!$B$343*HLOOKUP(BS$6,Assumps!$D$344:$W$349,$B2542+3)*HLOOKUP(BS$6,Assumps!$D$344:$W$346,$C2542+1)*HLOOKUP(BS$6,Assumps!$D$344:$W$355,$D2542+6)*HLOOKUP(BS$6,Assumps!$D$344:$W$360,12+$C$2539)</f>
        <v>0.11327900614345104</v>
      </c>
      <c r="BT2542" s="74">
        <f>Assumps!$B$343*HLOOKUP(BT$6,Assumps!$D$344:$W$349,$B2542+3)*HLOOKUP(BT$6,Assumps!$D$344:$W$346,$C2542+1)*HLOOKUP(BT$6,Assumps!$D$344:$W$355,$D2542+6)*HLOOKUP(BT$6,Assumps!$D$344:$W$360,12+$C$2539)</f>
        <v>0.11327900614345104</v>
      </c>
      <c r="BU2542" s="74">
        <f>Assumps!$B$343*HLOOKUP(BU$6,Assumps!$D$344:$W$349,$B2542+3)*HLOOKUP(BU$6,Assumps!$D$344:$W$346,$C2542+1)*HLOOKUP(BU$6,Assumps!$D$344:$W$355,$D2542+6)*HLOOKUP(BU$6,Assumps!$D$344:$W$360,12+$C$2539)</f>
        <v>0.11327900614345104</v>
      </c>
      <c r="BV2542" s="74">
        <f>Assumps!$B$343*HLOOKUP(BV$6,Assumps!$D$344:$W$349,$B2542+3)*HLOOKUP(BV$6,Assumps!$D$344:$W$346,$C2542+1)*HLOOKUP(BV$6,Assumps!$D$344:$W$355,$D2542+6)*HLOOKUP(BV$6,Assumps!$D$344:$W$360,12+$C$2539)</f>
        <v>0.11327900614345104</v>
      </c>
      <c r="BW2542" s="74">
        <f>Assumps!$B$343*HLOOKUP(BW$6,Assumps!$D$344:$W$349,$B2542+3)*HLOOKUP(BW$6,Assumps!$D$344:$W$346,$C2542+1)*HLOOKUP(BW$6,Assumps!$D$344:$W$355,$D2542+6)*HLOOKUP(BW$6,Assumps!$D$344:$W$360,12+$C$2539)</f>
        <v>0.11327900614345104</v>
      </c>
      <c r="BX2542" s="74">
        <f>Assumps!$B$343*HLOOKUP(BX$6,Assumps!$D$344:$W$349,$B2542+3)*HLOOKUP(BX$6,Assumps!$D$344:$W$346,$C2542+1)*HLOOKUP(BX$6,Assumps!$D$344:$W$355,$D2542+6)*HLOOKUP(BX$6,Assumps!$D$344:$W$360,12+$C$2539)</f>
        <v>0.11327900614345104</v>
      </c>
      <c r="BY2542" s="74">
        <f>Assumps!$B$343*HLOOKUP(BY$6,Assumps!$D$344:$W$349,$B2542+3)*HLOOKUP(BY$6,Assumps!$D$344:$W$346,$C2542+1)*HLOOKUP(BY$6,Assumps!$D$344:$W$355,$D2542+6)*HLOOKUP(BY$6,Assumps!$D$344:$W$360,12+$C$2539)</f>
        <v>0.11327900614345104</v>
      </c>
      <c r="BZ2542" s="74">
        <f>Assumps!$B$343*HLOOKUP(BZ$6,Assumps!$D$344:$W$349,$B2542+3)*HLOOKUP(BZ$6,Assumps!$D$344:$W$346,$C2542+1)*HLOOKUP(BZ$6,Assumps!$D$344:$W$355,$D2542+6)*HLOOKUP(BZ$6,Assumps!$D$344:$W$360,12+$C$2539)</f>
        <v>0.11327900614345104</v>
      </c>
      <c r="CA2542" s="74">
        <f>Assumps!$B$343*HLOOKUP(CA$6,Assumps!$D$344:$W$349,$B2542+3)*HLOOKUP(CA$6,Assumps!$D$344:$W$346,$C2542+1)*HLOOKUP(CA$6,Assumps!$D$344:$W$355,$D2542+6)*HLOOKUP(CA$6,Assumps!$D$344:$W$360,12+$C$2539)</f>
        <v>0.11327900614345104</v>
      </c>
      <c r="CB2542" s="74">
        <f>Assumps!$B$343*HLOOKUP(CB$6,Assumps!$D$344:$W$349,$B2542+3)*HLOOKUP(CB$6,Assumps!$D$344:$W$346,$C2542+1)*HLOOKUP(CB$6,Assumps!$D$344:$W$355,$D2542+6)*HLOOKUP(CB$6,Assumps!$D$344:$W$360,12+$C$2539)</f>
        <v>0.11327900614345104</v>
      </c>
      <c r="CC2542" s="74">
        <f>Assumps!$B$343*HLOOKUP(CC$6,Assumps!$D$344:$W$349,$B2542+3)*HLOOKUP(CC$6,Assumps!$D$344:$W$346,$C2542+1)*HLOOKUP(CC$6,Assumps!$D$344:$W$355,$D2542+6)*HLOOKUP(CC$6,Assumps!$D$344:$W$360,12+$C$2539)</f>
        <v>0.11327900614345104</v>
      </c>
      <c r="CD2542" s="74">
        <f>Assumps!$B$343*HLOOKUP(CD$6,Assumps!$D$344:$W$349,$B2542+3)*HLOOKUP(CD$6,Assumps!$D$344:$W$346,$C2542+1)*HLOOKUP(CD$6,Assumps!$D$344:$W$355,$D2542+6)*HLOOKUP(CD$6,Assumps!$D$344:$W$360,12+$C$2539)</f>
        <v>0.11327900614345104</v>
      </c>
      <c r="CE2542" s="74">
        <f>Assumps!$B$343*HLOOKUP(CE$6,Assumps!$D$344:$W$349,$B2542+3)*HLOOKUP(CE$6,Assumps!$D$344:$W$346,$C2542+1)*HLOOKUP(CE$6,Assumps!$D$344:$W$355,$D2542+6)*HLOOKUP(CE$6,Assumps!$D$344:$W$360,12+$C$2539)</f>
        <v>0.11327900614345104</v>
      </c>
      <c r="CF2542" s="74">
        <f>Assumps!$B$343*HLOOKUP(CF$6,Assumps!$D$344:$W$349,$B2542+3)*HLOOKUP(CF$6,Assumps!$D$344:$W$346,$C2542+1)*HLOOKUP(CF$6,Assumps!$D$344:$W$355,$D2542+6)*HLOOKUP(CF$6,Assumps!$D$344:$W$360,12+$C$2539)</f>
        <v>0.11327900614345104</v>
      </c>
      <c r="CG2542" s="74">
        <f>Assumps!$B$343*HLOOKUP(CG$6,Assumps!$D$344:$W$349,$B2542+3)*HLOOKUP(CG$6,Assumps!$D$344:$W$346,$C2542+1)*HLOOKUP(CG$6,Assumps!$D$344:$W$355,$D2542+6)*HLOOKUP(CG$6,Assumps!$D$344:$W$360,12+$C$2539)</f>
        <v>0.11327900614345104</v>
      </c>
      <c r="CH2542" s="74">
        <f>Assumps!$B$343*HLOOKUP(CH$6,Assumps!$D$344:$W$349,$B2542+3)*HLOOKUP(CH$6,Assumps!$D$344:$W$346,$C2542+1)*HLOOKUP(CH$6,Assumps!$D$344:$W$355,$D2542+6)*HLOOKUP(CH$6,Assumps!$D$344:$W$360,12+$C$2539)</f>
        <v>0.11327900614345104</v>
      </c>
    </row>
    <row r="2543" spans="1:256">
      <c r="B2543" s="20">
        <v>1</v>
      </c>
      <c r="C2543" s="20">
        <v>2</v>
      </c>
      <c r="D2543" s="20">
        <v>2</v>
      </c>
      <c r="E2543" s="20">
        <v>122</v>
      </c>
      <c r="G2543" s="74">
        <f>Assumps!$B$343*HLOOKUP(G$6,Assumps!$D$344:$W$349,$B2543+3)*HLOOKUP(G$6,Assumps!$D$344:$W$346,$C2543+1)*HLOOKUP(G$6,Assumps!$D$344:$W$355,$D2543+6)*HLOOKUP(G$6,Assumps!$D$344:$W$360,12+$C$2539)</f>
        <v>0.18604651162790697</v>
      </c>
      <c r="H2543" s="74">
        <f>Assumps!$B$343*HLOOKUP(H$6,Assumps!$D$344:$W$349,$B2543+3)*HLOOKUP(H$6,Assumps!$D$344:$W$346,$C2543+1)*HLOOKUP(H$6,Assumps!$D$344:$W$355,$D2543+6)*HLOOKUP(H$6,Assumps!$D$344:$W$360,12+$C$2539)</f>
        <v>0.18604651162790697</v>
      </c>
      <c r="I2543" s="74">
        <f>Assumps!$B$343*HLOOKUP(I$6,Assumps!$D$344:$W$349,$B2543+3)*HLOOKUP(I$6,Assumps!$D$344:$W$346,$C2543+1)*HLOOKUP(I$6,Assumps!$D$344:$W$355,$D2543+6)*HLOOKUP(I$6,Assumps!$D$344:$W$360,12+$C$2539)</f>
        <v>0.18604651162790697</v>
      </c>
      <c r="J2543" s="74">
        <f>Assumps!$B$343*HLOOKUP(J$6,Assumps!$D$344:$W$349,$B2543+3)*HLOOKUP(J$6,Assumps!$D$344:$W$346,$C2543+1)*HLOOKUP(J$6,Assumps!$D$344:$W$355,$D2543+6)*HLOOKUP(J$6,Assumps!$D$344:$W$360,12+$C$2539)</f>
        <v>0.18604651162790697</v>
      </c>
      <c r="K2543" s="74">
        <f>Assumps!$B$343*HLOOKUP(K$6,Assumps!$D$344:$W$349,$B2543+3)*HLOOKUP(K$6,Assumps!$D$344:$W$346,$C2543+1)*HLOOKUP(K$6,Assumps!$D$344:$W$355,$D2543+6)*HLOOKUP(K$6,Assumps!$D$344:$W$360,12+$C$2539)</f>
        <v>0.13436692506459949</v>
      </c>
      <c r="L2543" s="74">
        <f>Assumps!$B$343*HLOOKUP(L$6,Assumps!$D$344:$W$349,$B2543+3)*HLOOKUP(L$6,Assumps!$D$344:$W$346,$C2543+1)*HLOOKUP(L$6,Assumps!$D$344:$W$355,$D2543+6)*HLOOKUP(L$6,Assumps!$D$344:$W$360,12+$C$2539)</f>
        <v>0.13436692506459949</v>
      </c>
      <c r="M2543" s="74">
        <f>Assumps!$B$343*HLOOKUP(M$6,Assumps!$D$344:$W$349,$B2543+3)*HLOOKUP(M$6,Assumps!$D$344:$W$346,$C2543+1)*HLOOKUP(M$6,Assumps!$D$344:$W$355,$D2543+6)*HLOOKUP(M$6,Assumps!$D$344:$W$360,12+$C$2539)</f>
        <v>0.13436692506459949</v>
      </c>
      <c r="N2543" s="74">
        <f>Assumps!$B$343*HLOOKUP(N$6,Assumps!$D$344:$W$349,$B2543+3)*HLOOKUP(N$6,Assumps!$D$344:$W$346,$C2543+1)*HLOOKUP(N$6,Assumps!$D$344:$W$355,$D2543+6)*HLOOKUP(N$6,Assumps!$D$344:$W$360,12+$C$2539)</f>
        <v>0.13436692506459949</v>
      </c>
      <c r="O2543" s="74">
        <f>Assumps!$B$343*HLOOKUP(O$6,Assumps!$D$344:$W$349,$B2543+3)*HLOOKUP(O$6,Assumps!$D$344:$W$346,$C2543+1)*HLOOKUP(O$6,Assumps!$D$344:$W$355,$D2543+6)*HLOOKUP(O$6,Assumps!$D$344:$W$360,12+$C$2539)</f>
        <v>6.6889632107023408E-2</v>
      </c>
      <c r="P2543" s="74">
        <f>Assumps!$B$343*HLOOKUP(P$6,Assumps!$D$344:$W$349,$B2543+3)*HLOOKUP(P$6,Assumps!$D$344:$W$346,$C2543+1)*HLOOKUP(P$6,Assumps!$D$344:$W$355,$D2543+6)*HLOOKUP(P$6,Assumps!$D$344:$W$360,12+$C$2539)</f>
        <v>6.6889632107023408E-2</v>
      </c>
      <c r="Q2543" s="74">
        <f>Assumps!$B$343*HLOOKUP(Q$6,Assumps!$D$344:$W$349,$B2543+3)*HLOOKUP(Q$6,Assumps!$D$344:$W$346,$C2543+1)*HLOOKUP(Q$6,Assumps!$D$344:$W$355,$D2543+6)*HLOOKUP(Q$6,Assumps!$D$344:$W$360,12+$C$2539)</f>
        <v>6.6889632107023408E-2</v>
      </c>
      <c r="R2543" s="74">
        <f>Assumps!$B$343*HLOOKUP(R$6,Assumps!$D$344:$W$349,$B2543+3)*HLOOKUP(R$6,Assumps!$D$344:$W$346,$C2543+1)*HLOOKUP(R$6,Assumps!$D$344:$W$355,$D2543+6)*HLOOKUP(R$6,Assumps!$D$344:$W$360,12+$C$2539)</f>
        <v>6.6889632107023408E-2</v>
      </c>
      <c r="S2543" s="74">
        <f>Assumps!$B$343*HLOOKUP(S$6,Assumps!$D$344:$W$349,$B2543+3)*HLOOKUP(S$6,Assumps!$D$344:$W$346,$C2543+1)*HLOOKUP(S$6,Assumps!$D$344:$W$355,$D2543+6)*HLOOKUP(S$6,Assumps!$D$344:$W$360,12+$C$2539)</f>
        <v>5.5908513341804321E-2</v>
      </c>
      <c r="T2543" s="74">
        <f>Assumps!$B$343*HLOOKUP(T$6,Assumps!$D$344:$W$349,$B2543+3)*HLOOKUP(T$6,Assumps!$D$344:$W$346,$C2543+1)*HLOOKUP(T$6,Assumps!$D$344:$W$355,$D2543+6)*HLOOKUP(T$6,Assumps!$D$344:$W$360,12+$C$2539)</f>
        <v>5.5908513341804321E-2</v>
      </c>
      <c r="U2543" s="74">
        <f>Assumps!$B$343*HLOOKUP(U$6,Assumps!$D$344:$W$349,$B2543+3)*HLOOKUP(U$6,Assumps!$D$344:$W$346,$C2543+1)*HLOOKUP(U$6,Assumps!$D$344:$W$355,$D2543+6)*HLOOKUP(U$6,Assumps!$D$344:$W$360,12+$C$2539)</f>
        <v>5.5908513341804321E-2</v>
      </c>
      <c r="V2543" s="74">
        <f>Assumps!$B$343*HLOOKUP(V$6,Assumps!$D$344:$W$349,$B2543+3)*HLOOKUP(V$6,Assumps!$D$344:$W$346,$C2543+1)*HLOOKUP(V$6,Assumps!$D$344:$W$355,$D2543+6)*HLOOKUP(V$6,Assumps!$D$344:$W$360,12+$C$2539)</f>
        <v>5.5908513341804321E-2</v>
      </c>
      <c r="W2543" s="74">
        <f>Assumps!$B$343*HLOOKUP(W$6,Assumps!$D$344:$W$349,$B2543+3)*HLOOKUP(W$6,Assumps!$D$344:$W$346,$C2543+1)*HLOOKUP(W$6,Assumps!$D$344:$W$355,$D2543+6)*HLOOKUP(W$6,Assumps!$D$344:$W$360,12+$C$2539)</f>
        <v>5.0285714285714288E-2</v>
      </c>
      <c r="X2543" s="74">
        <f>Assumps!$B$343*HLOOKUP(X$6,Assumps!$D$344:$W$349,$B2543+3)*HLOOKUP(X$6,Assumps!$D$344:$W$346,$C2543+1)*HLOOKUP(X$6,Assumps!$D$344:$W$355,$D2543+6)*HLOOKUP(X$6,Assumps!$D$344:$W$360,12+$C$2539)</f>
        <v>5.0285714285714288E-2</v>
      </c>
      <c r="Y2543" s="74">
        <f>Assumps!$B$343*HLOOKUP(Y$6,Assumps!$D$344:$W$349,$B2543+3)*HLOOKUP(Y$6,Assumps!$D$344:$W$346,$C2543+1)*HLOOKUP(Y$6,Assumps!$D$344:$W$355,$D2543+6)*HLOOKUP(Y$6,Assumps!$D$344:$W$360,12+$C$2539)</f>
        <v>5.0285714285714288E-2</v>
      </c>
      <c r="Z2543" s="74">
        <f>Assumps!$B$343*HLOOKUP(Z$6,Assumps!$D$344:$W$349,$B2543+3)*HLOOKUP(Z$6,Assumps!$D$344:$W$346,$C2543+1)*HLOOKUP(Z$6,Assumps!$D$344:$W$355,$D2543+6)*HLOOKUP(Z$6,Assumps!$D$344:$W$360,12+$C$2539)</f>
        <v>5.0285714285714288E-2</v>
      </c>
      <c r="AA2543" s="74">
        <f>Assumps!$B$343*HLOOKUP(AA$6,Assumps!$D$344:$W$349,$B2543+3)*HLOOKUP(AA$6,Assumps!$D$344:$W$346,$C2543+1)*HLOOKUP(AA$6,Assumps!$D$344:$W$355,$D2543+6)*HLOOKUP(AA$6,Assumps!$D$344:$W$360,12+$C$2539)</f>
        <v>0.11087420042643924</v>
      </c>
      <c r="AB2543" s="74">
        <f>Assumps!$B$343*HLOOKUP(AB$6,Assumps!$D$344:$W$349,$B2543+3)*HLOOKUP(AB$6,Assumps!$D$344:$W$346,$C2543+1)*HLOOKUP(AB$6,Assumps!$D$344:$W$355,$D2543+6)*HLOOKUP(AB$6,Assumps!$D$344:$W$360,12+$C$2539)</f>
        <v>0.11087420042643924</v>
      </c>
      <c r="AC2543" s="74">
        <f>Assumps!$B$343*HLOOKUP(AC$6,Assumps!$D$344:$W$349,$B2543+3)*HLOOKUP(AC$6,Assumps!$D$344:$W$346,$C2543+1)*HLOOKUP(AC$6,Assumps!$D$344:$W$355,$D2543+6)*HLOOKUP(AC$6,Assumps!$D$344:$W$360,12+$C$2539)</f>
        <v>0.11087420042643924</v>
      </c>
      <c r="AD2543" s="74">
        <f>Assumps!$B$343*HLOOKUP(AD$6,Assumps!$D$344:$W$349,$B2543+3)*HLOOKUP(AD$6,Assumps!$D$344:$W$346,$C2543+1)*HLOOKUP(AD$6,Assumps!$D$344:$W$355,$D2543+6)*HLOOKUP(AD$6,Assumps!$D$344:$W$360,12+$C$2539)</f>
        <v>0.11087420042643924</v>
      </c>
      <c r="AE2543" s="74">
        <f>Assumps!$B$343*HLOOKUP(AE$6,Assumps!$D$344:$W$349,$B2543+3)*HLOOKUP(AE$6,Assumps!$D$344:$W$346,$C2543+1)*HLOOKUP(AE$6,Assumps!$D$344:$W$355,$D2543+6)*HLOOKUP(AE$6,Assumps!$D$344:$W$360,12+$C$2539)</f>
        <v>0.13307240704500978</v>
      </c>
      <c r="AF2543" s="74">
        <f>Assumps!$B$343*HLOOKUP(AF$6,Assumps!$D$344:$W$349,$B2543+3)*HLOOKUP(AF$6,Assumps!$D$344:$W$346,$C2543+1)*HLOOKUP(AF$6,Assumps!$D$344:$W$355,$D2543+6)*HLOOKUP(AF$6,Assumps!$D$344:$W$360,12+$C$2539)</f>
        <v>0.13307240704500978</v>
      </c>
      <c r="AG2543" s="74">
        <f>Assumps!$B$343*HLOOKUP(AG$6,Assumps!$D$344:$W$349,$B2543+3)*HLOOKUP(AG$6,Assumps!$D$344:$W$346,$C2543+1)*HLOOKUP(AG$6,Assumps!$D$344:$W$355,$D2543+6)*HLOOKUP(AG$6,Assumps!$D$344:$W$360,12+$C$2539)</f>
        <v>0.13307240704500978</v>
      </c>
      <c r="AH2543" s="74">
        <f>Assumps!$B$343*HLOOKUP(AH$6,Assumps!$D$344:$W$349,$B2543+3)*HLOOKUP(AH$6,Assumps!$D$344:$W$346,$C2543+1)*HLOOKUP(AH$6,Assumps!$D$344:$W$355,$D2543+6)*HLOOKUP(AH$6,Assumps!$D$344:$W$360,12+$C$2539)</f>
        <v>0.13307240704500978</v>
      </c>
      <c r="AI2543" s="74">
        <f>Assumps!$B$343*HLOOKUP(AI$6,Assumps!$D$344:$W$349,$B2543+3)*HLOOKUP(AI$6,Assumps!$D$344:$W$346,$C2543+1)*HLOOKUP(AI$6,Assumps!$D$344:$W$355,$D2543+6)*HLOOKUP(AI$6,Assumps!$D$344:$W$360,12+$C$2539)</f>
        <v>9.5890410958904104E-2</v>
      </c>
      <c r="AJ2543" s="74">
        <f>Assumps!$B$343*HLOOKUP(AJ$6,Assumps!$D$344:$W$349,$B2543+3)*HLOOKUP(AJ$6,Assumps!$D$344:$W$346,$C2543+1)*HLOOKUP(AJ$6,Assumps!$D$344:$W$355,$D2543+6)*HLOOKUP(AJ$6,Assumps!$D$344:$W$360,12+$C$2539)</f>
        <v>9.5890410958904104E-2</v>
      </c>
      <c r="AK2543" s="74">
        <f>Assumps!$B$343*HLOOKUP(AK$6,Assumps!$D$344:$W$349,$B2543+3)*HLOOKUP(AK$6,Assumps!$D$344:$W$346,$C2543+1)*HLOOKUP(AK$6,Assumps!$D$344:$W$355,$D2543+6)*HLOOKUP(AK$6,Assumps!$D$344:$W$360,12+$C$2539)</f>
        <v>9.5890410958904104E-2</v>
      </c>
      <c r="AL2543" s="74">
        <f>Assumps!$B$343*HLOOKUP(AL$6,Assumps!$D$344:$W$349,$B2543+3)*HLOOKUP(AL$6,Assumps!$D$344:$W$346,$C2543+1)*HLOOKUP(AL$6,Assumps!$D$344:$W$355,$D2543+6)*HLOOKUP(AL$6,Assumps!$D$344:$W$360,12+$C$2539)</f>
        <v>9.5890410958904104E-2</v>
      </c>
      <c r="AM2543" s="74">
        <f>Assumps!$B$343*HLOOKUP(AM$6,Assumps!$D$344:$W$349,$B2543+3)*HLOOKUP(AM$6,Assumps!$D$344:$W$346,$C2543+1)*HLOOKUP(AM$6,Assumps!$D$344:$W$355,$D2543+6)*HLOOKUP(AM$6,Assumps!$D$344:$W$360,12+$C$2539)</f>
        <v>0.11327900614345104</v>
      </c>
      <c r="AN2543" s="74">
        <f>Assumps!$B$343*HLOOKUP(AN$6,Assumps!$D$344:$W$349,$B2543+3)*HLOOKUP(AN$6,Assumps!$D$344:$W$346,$C2543+1)*HLOOKUP(AN$6,Assumps!$D$344:$W$355,$D2543+6)*HLOOKUP(AN$6,Assumps!$D$344:$W$360,12+$C$2539)</f>
        <v>0.11327900614345104</v>
      </c>
      <c r="AO2543" s="74">
        <f>Assumps!$B$343*HLOOKUP(AO$6,Assumps!$D$344:$W$349,$B2543+3)*HLOOKUP(AO$6,Assumps!$D$344:$W$346,$C2543+1)*HLOOKUP(AO$6,Assumps!$D$344:$W$355,$D2543+6)*HLOOKUP(AO$6,Assumps!$D$344:$W$360,12+$C$2539)</f>
        <v>0.11327900614345104</v>
      </c>
      <c r="AP2543" s="74">
        <f>Assumps!$B$343*HLOOKUP(AP$6,Assumps!$D$344:$W$349,$B2543+3)*HLOOKUP(AP$6,Assumps!$D$344:$W$346,$C2543+1)*HLOOKUP(AP$6,Assumps!$D$344:$W$355,$D2543+6)*HLOOKUP(AP$6,Assumps!$D$344:$W$360,12+$C$2539)</f>
        <v>0.11327900614345104</v>
      </c>
      <c r="AQ2543" s="74">
        <f>Assumps!$B$343*HLOOKUP(AQ$6,Assumps!$D$344:$W$349,$B2543+3)*HLOOKUP(AQ$6,Assumps!$D$344:$W$346,$C2543+1)*HLOOKUP(AQ$6,Assumps!$D$344:$W$355,$D2543+6)*HLOOKUP(AQ$6,Assumps!$D$344:$W$360,12+$C$2539)</f>
        <v>0.11327900614345104</v>
      </c>
      <c r="AR2543" s="74">
        <f>Assumps!$B$343*HLOOKUP(AR$6,Assumps!$D$344:$W$349,$B2543+3)*HLOOKUP(AR$6,Assumps!$D$344:$W$346,$C2543+1)*HLOOKUP(AR$6,Assumps!$D$344:$W$355,$D2543+6)*HLOOKUP(AR$6,Assumps!$D$344:$W$360,12+$C$2539)</f>
        <v>0.11327900614345104</v>
      </c>
      <c r="AS2543" s="74">
        <f>Assumps!$B$343*HLOOKUP(AS$6,Assumps!$D$344:$W$349,$B2543+3)*HLOOKUP(AS$6,Assumps!$D$344:$W$346,$C2543+1)*HLOOKUP(AS$6,Assumps!$D$344:$W$355,$D2543+6)*HLOOKUP(AS$6,Assumps!$D$344:$W$360,12+$C$2539)</f>
        <v>0.11327900614345104</v>
      </c>
      <c r="AT2543" s="74">
        <f>Assumps!$B$343*HLOOKUP(AT$6,Assumps!$D$344:$W$349,$B2543+3)*HLOOKUP(AT$6,Assumps!$D$344:$W$346,$C2543+1)*HLOOKUP(AT$6,Assumps!$D$344:$W$355,$D2543+6)*HLOOKUP(AT$6,Assumps!$D$344:$W$360,12+$C$2539)</f>
        <v>0.11327900614345104</v>
      </c>
      <c r="AU2543" s="74">
        <f>Assumps!$B$343*HLOOKUP(AU$6,Assumps!$D$344:$W$349,$B2543+3)*HLOOKUP(AU$6,Assumps!$D$344:$W$346,$C2543+1)*HLOOKUP(AU$6,Assumps!$D$344:$W$355,$D2543+6)*HLOOKUP(AU$6,Assumps!$D$344:$W$360,12+$C$2539)</f>
        <v>0.11327900614345104</v>
      </c>
      <c r="AV2543" s="74">
        <f>Assumps!$B$343*HLOOKUP(AV$6,Assumps!$D$344:$W$349,$B2543+3)*HLOOKUP(AV$6,Assumps!$D$344:$W$346,$C2543+1)*HLOOKUP(AV$6,Assumps!$D$344:$W$355,$D2543+6)*HLOOKUP(AV$6,Assumps!$D$344:$W$360,12+$C$2539)</f>
        <v>0.11327900614345104</v>
      </c>
      <c r="AW2543" s="74">
        <f>Assumps!$B$343*HLOOKUP(AW$6,Assumps!$D$344:$W$349,$B2543+3)*HLOOKUP(AW$6,Assumps!$D$344:$W$346,$C2543+1)*HLOOKUP(AW$6,Assumps!$D$344:$W$355,$D2543+6)*HLOOKUP(AW$6,Assumps!$D$344:$W$360,12+$C$2539)</f>
        <v>0.11327900614345104</v>
      </c>
      <c r="AX2543" s="74">
        <f>Assumps!$B$343*HLOOKUP(AX$6,Assumps!$D$344:$W$349,$B2543+3)*HLOOKUP(AX$6,Assumps!$D$344:$W$346,$C2543+1)*HLOOKUP(AX$6,Assumps!$D$344:$W$355,$D2543+6)*HLOOKUP(AX$6,Assumps!$D$344:$W$360,12+$C$2539)</f>
        <v>0.11327900614345104</v>
      </c>
      <c r="AY2543" s="74">
        <f>Assumps!$B$343*HLOOKUP(AY$6,Assumps!$D$344:$W$349,$B2543+3)*HLOOKUP(AY$6,Assumps!$D$344:$W$346,$C2543+1)*HLOOKUP(AY$6,Assumps!$D$344:$W$355,$D2543+6)*HLOOKUP(AY$6,Assumps!$D$344:$W$360,12+$C$2539)</f>
        <v>0.11327900614345104</v>
      </c>
      <c r="AZ2543" s="74">
        <f>Assumps!$B$343*HLOOKUP(AZ$6,Assumps!$D$344:$W$349,$B2543+3)*HLOOKUP(AZ$6,Assumps!$D$344:$W$346,$C2543+1)*HLOOKUP(AZ$6,Assumps!$D$344:$W$355,$D2543+6)*HLOOKUP(AZ$6,Assumps!$D$344:$W$360,12+$C$2539)</f>
        <v>0.11327900614345104</v>
      </c>
      <c r="BA2543" s="74">
        <f>Assumps!$B$343*HLOOKUP(BA$6,Assumps!$D$344:$W$349,$B2543+3)*HLOOKUP(BA$6,Assumps!$D$344:$W$346,$C2543+1)*HLOOKUP(BA$6,Assumps!$D$344:$W$355,$D2543+6)*HLOOKUP(BA$6,Assumps!$D$344:$W$360,12+$C$2539)</f>
        <v>0.11327900614345104</v>
      </c>
      <c r="BB2543" s="74">
        <f>Assumps!$B$343*HLOOKUP(BB$6,Assumps!$D$344:$W$349,$B2543+3)*HLOOKUP(BB$6,Assumps!$D$344:$W$346,$C2543+1)*HLOOKUP(BB$6,Assumps!$D$344:$W$355,$D2543+6)*HLOOKUP(BB$6,Assumps!$D$344:$W$360,12+$C$2539)</f>
        <v>0.11327900614345104</v>
      </c>
      <c r="BC2543" s="74">
        <f>Assumps!$B$343*HLOOKUP(BC$6,Assumps!$D$344:$W$349,$B2543+3)*HLOOKUP(BC$6,Assumps!$D$344:$W$346,$C2543+1)*HLOOKUP(BC$6,Assumps!$D$344:$W$355,$D2543+6)*HLOOKUP(BC$6,Assumps!$D$344:$W$360,12+$C$2539)</f>
        <v>0.11327900614345104</v>
      </c>
      <c r="BD2543" s="74">
        <f>Assumps!$B$343*HLOOKUP(BD$6,Assumps!$D$344:$W$349,$B2543+3)*HLOOKUP(BD$6,Assumps!$D$344:$W$346,$C2543+1)*HLOOKUP(BD$6,Assumps!$D$344:$W$355,$D2543+6)*HLOOKUP(BD$6,Assumps!$D$344:$W$360,12+$C$2539)</f>
        <v>0.11327900614345104</v>
      </c>
      <c r="BE2543" s="74">
        <f>Assumps!$B$343*HLOOKUP(BE$6,Assumps!$D$344:$W$349,$B2543+3)*HLOOKUP(BE$6,Assumps!$D$344:$W$346,$C2543+1)*HLOOKUP(BE$6,Assumps!$D$344:$W$355,$D2543+6)*HLOOKUP(BE$6,Assumps!$D$344:$W$360,12+$C$2539)</f>
        <v>0.11327900614345104</v>
      </c>
      <c r="BF2543" s="74">
        <f>Assumps!$B$343*HLOOKUP(BF$6,Assumps!$D$344:$W$349,$B2543+3)*HLOOKUP(BF$6,Assumps!$D$344:$W$346,$C2543+1)*HLOOKUP(BF$6,Assumps!$D$344:$W$355,$D2543+6)*HLOOKUP(BF$6,Assumps!$D$344:$W$360,12+$C$2539)</f>
        <v>0.11327900614345104</v>
      </c>
      <c r="BG2543" s="74">
        <f>Assumps!$B$343*HLOOKUP(BG$6,Assumps!$D$344:$W$349,$B2543+3)*HLOOKUP(BG$6,Assumps!$D$344:$W$346,$C2543+1)*HLOOKUP(BG$6,Assumps!$D$344:$W$355,$D2543+6)*HLOOKUP(BG$6,Assumps!$D$344:$W$360,12+$C$2539)</f>
        <v>0.11327900614345104</v>
      </c>
      <c r="BH2543" s="74">
        <f>Assumps!$B$343*HLOOKUP(BH$6,Assumps!$D$344:$W$349,$B2543+3)*HLOOKUP(BH$6,Assumps!$D$344:$W$346,$C2543+1)*HLOOKUP(BH$6,Assumps!$D$344:$W$355,$D2543+6)*HLOOKUP(BH$6,Assumps!$D$344:$W$360,12+$C$2539)</f>
        <v>0.11327900614345104</v>
      </c>
      <c r="BI2543" s="74">
        <f>Assumps!$B$343*HLOOKUP(BI$6,Assumps!$D$344:$W$349,$B2543+3)*HLOOKUP(BI$6,Assumps!$D$344:$W$346,$C2543+1)*HLOOKUP(BI$6,Assumps!$D$344:$W$355,$D2543+6)*HLOOKUP(BI$6,Assumps!$D$344:$W$360,12+$C$2539)</f>
        <v>0.11327900614345104</v>
      </c>
      <c r="BJ2543" s="74">
        <f>Assumps!$B$343*HLOOKUP(BJ$6,Assumps!$D$344:$W$349,$B2543+3)*HLOOKUP(BJ$6,Assumps!$D$344:$W$346,$C2543+1)*HLOOKUP(BJ$6,Assumps!$D$344:$W$355,$D2543+6)*HLOOKUP(BJ$6,Assumps!$D$344:$W$360,12+$C$2539)</f>
        <v>0.11327900614345104</v>
      </c>
      <c r="BK2543" s="74">
        <f>Assumps!$B$343*HLOOKUP(BK$6,Assumps!$D$344:$W$349,$B2543+3)*HLOOKUP(BK$6,Assumps!$D$344:$W$346,$C2543+1)*HLOOKUP(BK$6,Assumps!$D$344:$W$355,$D2543+6)*HLOOKUP(BK$6,Assumps!$D$344:$W$360,12+$C$2539)</f>
        <v>0.11327900614345104</v>
      </c>
      <c r="BL2543" s="74">
        <f>Assumps!$B$343*HLOOKUP(BL$6,Assumps!$D$344:$W$349,$B2543+3)*HLOOKUP(BL$6,Assumps!$D$344:$W$346,$C2543+1)*HLOOKUP(BL$6,Assumps!$D$344:$W$355,$D2543+6)*HLOOKUP(BL$6,Assumps!$D$344:$W$360,12+$C$2539)</f>
        <v>0.11327900614345104</v>
      </c>
      <c r="BM2543" s="74">
        <f>Assumps!$B$343*HLOOKUP(BM$6,Assumps!$D$344:$W$349,$B2543+3)*HLOOKUP(BM$6,Assumps!$D$344:$W$346,$C2543+1)*HLOOKUP(BM$6,Assumps!$D$344:$W$355,$D2543+6)*HLOOKUP(BM$6,Assumps!$D$344:$W$360,12+$C$2539)</f>
        <v>0.11327900614345104</v>
      </c>
      <c r="BN2543" s="74">
        <f>Assumps!$B$343*HLOOKUP(BN$6,Assumps!$D$344:$W$349,$B2543+3)*HLOOKUP(BN$6,Assumps!$D$344:$W$346,$C2543+1)*HLOOKUP(BN$6,Assumps!$D$344:$W$355,$D2543+6)*HLOOKUP(BN$6,Assumps!$D$344:$W$360,12+$C$2539)</f>
        <v>0.11327900614345104</v>
      </c>
      <c r="BO2543" s="74">
        <f>Assumps!$B$343*HLOOKUP(BO$6,Assumps!$D$344:$W$349,$B2543+3)*HLOOKUP(BO$6,Assumps!$D$344:$W$346,$C2543+1)*HLOOKUP(BO$6,Assumps!$D$344:$W$355,$D2543+6)*HLOOKUP(BO$6,Assumps!$D$344:$W$360,12+$C$2539)</f>
        <v>0.11327900614345104</v>
      </c>
      <c r="BP2543" s="74">
        <f>Assumps!$B$343*HLOOKUP(BP$6,Assumps!$D$344:$W$349,$B2543+3)*HLOOKUP(BP$6,Assumps!$D$344:$W$346,$C2543+1)*HLOOKUP(BP$6,Assumps!$D$344:$W$355,$D2543+6)*HLOOKUP(BP$6,Assumps!$D$344:$W$360,12+$C$2539)</f>
        <v>0.11327900614345104</v>
      </c>
      <c r="BQ2543" s="74">
        <f>Assumps!$B$343*HLOOKUP(BQ$6,Assumps!$D$344:$W$349,$B2543+3)*HLOOKUP(BQ$6,Assumps!$D$344:$W$346,$C2543+1)*HLOOKUP(BQ$6,Assumps!$D$344:$W$355,$D2543+6)*HLOOKUP(BQ$6,Assumps!$D$344:$W$360,12+$C$2539)</f>
        <v>0.11327900614345104</v>
      </c>
      <c r="BR2543" s="74">
        <f>Assumps!$B$343*HLOOKUP(BR$6,Assumps!$D$344:$W$349,$B2543+3)*HLOOKUP(BR$6,Assumps!$D$344:$W$346,$C2543+1)*HLOOKUP(BR$6,Assumps!$D$344:$W$355,$D2543+6)*HLOOKUP(BR$6,Assumps!$D$344:$W$360,12+$C$2539)</f>
        <v>0.11327900614345104</v>
      </c>
      <c r="BS2543" s="74">
        <f>Assumps!$B$343*HLOOKUP(BS$6,Assumps!$D$344:$W$349,$B2543+3)*HLOOKUP(BS$6,Assumps!$D$344:$W$346,$C2543+1)*HLOOKUP(BS$6,Assumps!$D$344:$W$355,$D2543+6)*HLOOKUP(BS$6,Assumps!$D$344:$W$360,12+$C$2539)</f>
        <v>0.11327900614345104</v>
      </c>
      <c r="BT2543" s="74">
        <f>Assumps!$B$343*HLOOKUP(BT$6,Assumps!$D$344:$W$349,$B2543+3)*HLOOKUP(BT$6,Assumps!$D$344:$W$346,$C2543+1)*HLOOKUP(BT$6,Assumps!$D$344:$W$355,$D2543+6)*HLOOKUP(BT$6,Assumps!$D$344:$W$360,12+$C$2539)</f>
        <v>0.11327900614345104</v>
      </c>
      <c r="BU2543" s="74">
        <f>Assumps!$B$343*HLOOKUP(BU$6,Assumps!$D$344:$W$349,$B2543+3)*HLOOKUP(BU$6,Assumps!$D$344:$W$346,$C2543+1)*HLOOKUP(BU$6,Assumps!$D$344:$W$355,$D2543+6)*HLOOKUP(BU$6,Assumps!$D$344:$W$360,12+$C$2539)</f>
        <v>0.11327900614345104</v>
      </c>
      <c r="BV2543" s="74">
        <f>Assumps!$B$343*HLOOKUP(BV$6,Assumps!$D$344:$W$349,$B2543+3)*HLOOKUP(BV$6,Assumps!$D$344:$W$346,$C2543+1)*HLOOKUP(BV$6,Assumps!$D$344:$W$355,$D2543+6)*HLOOKUP(BV$6,Assumps!$D$344:$W$360,12+$C$2539)</f>
        <v>0.11327900614345104</v>
      </c>
      <c r="BW2543" s="74">
        <f>Assumps!$B$343*HLOOKUP(BW$6,Assumps!$D$344:$W$349,$B2543+3)*HLOOKUP(BW$6,Assumps!$D$344:$W$346,$C2543+1)*HLOOKUP(BW$6,Assumps!$D$344:$W$355,$D2543+6)*HLOOKUP(BW$6,Assumps!$D$344:$W$360,12+$C$2539)</f>
        <v>0.11327900614345104</v>
      </c>
      <c r="BX2543" s="74">
        <f>Assumps!$B$343*HLOOKUP(BX$6,Assumps!$D$344:$W$349,$B2543+3)*HLOOKUP(BX$6,Assumps!$D$344:$W$346,$C2543+1)*HLOOKUP(BX$6,Assumps!$D$344:$W$355,$D2543+6)*HLOOKUP(BX$6,Assumps!$D$344:$W$360,12+$C$2539)</f>
        <v>0.11327900614345104</v>
      </c>
      <c r="BY2543" s="74">
        <f>Assumps!$B$343*HLOOKUP(BY$6,Assumps!$D$344:$W$349,$B2543+3)*HLOOKUP(BY$6,Assumps!$D$344:$W$346,$C2543+1)*HLOOKUP(BY$6,Assumps!$D$344:$W$355,$D2543+6)*HLOOKUP(BY$6,Assumps!$D$344:$W$360,12+$C$2539)</f>
        <v>0.11327900614345104</v>
      </c>
      <c r="BZ2543" s="74">
        <f>Assumps!$B$343*HLOOKUP(BZ$6,Assumps!$D$344:$W$349,$B2543+3)*HLOOKUP(BZ$6,Assumps!$D$344:$W$346,$C2543+1)*HLOOKUP(BZ$6,Assumps!$D$344:$W$355,$D2543+6)*HLOOKUP(BZ$6,Assumps!$D$344:$W$360,12+$C$2539)</f>
        <v>0.11327900614345104</v>
      </c>
      <c r="CA2543" s="74">
        <f>Assumps!$B$343*HLOOKUP(CA$6,Assumps!$D$344:$W$349,$B2543+3)*HLOOKUP(CA$6,Assumps!$D$344:$W$346,$C2543+1)*HLOOKUP(CA$6,Assumps!$D$344:$W$355,$D2543+6)*HLOOKUP(CA$6,Assumps!$D$344:$W$360,12+$C$2539)</f>
        <v>0.11327900614345104</v>
      </c>
      <c r="CB2543" s="74">
        <f>Assumps!$B$343*HLOOKUP(CB$6,Assumps!$D$344:$W$349,$B2543+3)*HLOOKUP(CB$6,Assumps!$D$344:$W$346,$C2543+1)*HLOOKUP(CB$6,Assumps!$D$344:$W$355,$D2543+6)*HLOOKUP(CB$6,Assumps!$D$344:$W$360,12+$C$2539)</f>
        <v>0.11327900614345104</v>
      </c>
      <c r="CC2543" s="74">
        <f>Assumps!$B$343*HLOOKUP(CC$6,Assumps!$D$344:$W$349,$B2543+3)*HLOOKUP(CC$6,Assumps!$D$344:$W$346,$C2543+1)*HLOOKUP(CC$6,Assumps!$D$344:$W$355,$D2543+6)*HLOOKUP(CC$6,Assumps!$D$344:$W$360,12+$C$2539)</f>
        <v>0.11327900614345104</v>
      </c>
      <c r="CD2543" s="74">
        <f>Assumps!$B$343*HLOOKUP(CD$6,Assumps!$D$344:$W$349,$B2543+3)*HLOOKUP(CD$6,Assumps!$D$344:$W$346,$C2543+1)*HLOOKUP(CD$6,Assumps!$D$344:$W$355,$D2543+6)*HLOOKUP(CD$6,Assumps!$D$344:$W$360,12+$C$2539)</f>
        <v>0.11327900614345104</v>
      </c>
      <c r="CE2543" s="74">
        <f>Assumps!$B$343*HLOOKUP(CE$6,Assumps!$D$344:$W$349,$B2543+3)*HLOOKUP(CE$6,Assumps!$D$344:$W$346,$C2543+1)*HLOOKUP(CE$6,Assumps!$D$344:$W$355,$D2543+6)*HLOOKUP(CE$6,Assumps!$D$344:$W$360,12+$C$2539)</f>
        <v>0.11327900614345104</v>
      </c>
      <c r="CF2543" s="74">
        <f>Assumps!$B$343*HLOOKUP(CF$6,Assumps!$D$344:$W$349,$B2543+3)*HLOOKUP(CF$6,Assumps!$D$344:$W$346,$C2543+1)*HLOOKUP(CF$6,Assumps!$D$344:$W$355,$D2543+6)*HLOOKUP(CF$6,Assumps!$D$344:$W$360,12+$C$2539)</f>
        <v>0.11327900614345104</v>
      </c>
      <c r="CG2543" s="74">
        <f>Assumps!$B$343*HLOOKUP(CG$6,Assumps!$D$344:$W$349,$B2543+3)*HLOOKUP(CG$6,Assumps!$D$344:$W$346,$C2543+1)*HLOOKUP(CG$6,Assumps!$D$344:$W$355,$D2543+6)*HLOOKUP(CG$6,Assumps!$D$344:$W$360,12+$C$2539)</f>
        <v>0.11327900614345104</v>
      </c>
      <c r="CH2543" s="74">
        <f>Assumps!$B$343*HLOOKUP(CH$6,Assumps!$D$344:$W$349,$B2543+3)*HLOOKUP(CH$6,Assumps!$D$344:$W$346,$C2543+1)*HLOOKUP(CH$6,Assumps!$D$344:$W$355,$D2543+6)*HLOOKUP(CH$6,Assumps!$D$344:$W$360,12+$C$2539)</f>
        <v>0.11327900614345104</v>
      </c>
    </row>
    <row r="2544" spans="1:256">
      <c r="B2544" s="20">
        <v>1</v>
      </c>
      <c r="C2544" s="20">
        <v>1</v>
      </c>
      <c r="D2544" s="20">
        <v>3</v>
      </c>
      <c r="E2544" s="20">
        <v>113</v>
      </c>
      <c r="G2544" s="74">
        <f>Assumps!$B$343*HLOOKUP(G$6,Assumps!$D$344:$W$349,$B2544+3)*HLOOKUP(G$6,Assumps!$D$344:$W$346,$C2544+1)*HLOOKUP(G$6,Assumps!$D$344:$W$355,$D2544+6)*HLOOKUP(G$6,Assumps!$D$344:$W$360,12+$C$2539)</f>
        <v>0.18604651162790697</v>
      </c>
      <c r="H2544" s="74">
        <f>Assumps!$B$343*HLOOKUP(H$6,Assumps!$D$344:$W$349,$B2544+3)*HLOOKUP(H$6,Assumps!$D$344:$W$346,$C2544+1)*HLOOKUP(H$6,Assumps!$D$344:$W$355,$D2544+6)*HLOOKUP(H$6,Assumps!$D$344:$W$360,12+$C$2539)</f>
        <v>0.18604651162790697</v>
      </c>
      <c r="I2544" s="74">
        <f>Assumps!$B$343*HLOOKUP(I$6,Assumps!$D$344:$W$349,$B2544+3)*HLOOKUP(I$6,Assumps!$D$344:$W$346,$C2544+1)*HLOOKUP(I$6,Assumps!$D$344:$W$355,$D2544+6)*HLOOKUP(I$6,Assumps!$D$344:$W$360,12+$C$2539)</f>
        <v>0.18604651162790697</v>
      </c>
      <c r="J2544" s="74">
        <f>Assumps!$B$343*HLOOKUP(J$6,Assumps!$D$344:$W$349,$B2544+3)*HLOOKUP(J$6,Assumps!$D$344:$W$346,$C2544+1)*HLOOKUP(J$6,Assumps!$D$344:$W$355,$D2544+6)*HLOOKUP(J$6,Assumps!$D$344:$W$360,12+$C$2539)</f>
        <v>0.18604651162790697</v>
      </c>
      <c r="K2544" s="74">
        <f>Assumps!$B$343*HLOOKUP(K$6,Assumps!$D$344:$W$349,$B2544+3)*HLOOKUP(K$6,Assumps!$D$344:$W$346,$C2544+1)*HLOOKUP(K$6,Assumps!$D$344:$W$355,$D2544+6)*HLOOKUP(K$6,Assumps!$D$344:$W$360,12+$C$2539)</f>
        <v>0.13436692506459949</v>
      </c>
      <c r="L2544" s="74">
        <f>Assumps!$B$343*HLOOKUP(L$6,Assumps!$D$344:$W$349,$B2544+3)*HLOOKUP(L$6,Assumps!$D$344:$W$346,$C2544+1)*HLOOKUP(L$6,Assumps!$D$344:$W$355,$D2544+6)*HLOOKUP(L$6,Assumps!$D$344:$W$360,12+$C$2539)</f>
        <v>0.13436692506459949</v>
      </c>
      <c r="M2544" s="74">
        <f>Assumps!$B$343*HLOOKUP(M$6,Assumps!$D$344:$W$349,$B2544+3)*HLOOKUP(M$6,Assumps!$D$344:$W$346,$C2544+1)*HLOOKUP(M$6,Assumps!$D$344:$W$355,$D2544+6)*HLOOKUP(M$6,Assumps!$D$344:$W$360,12+$C$2539)</f>
        <v>0.13436692506459949</v>
      </c>
      <c r="N2544" s="74">
        <f>Assumps!$B$343*HLOOKUP(N$6,Assumps!$D$344:$W$349,$B2544+3)*HLOOKUP(N$6,Assumps!$D$344:$W$346,$C2544+1)*HLOOKUP(N$6,Assumps!$D$344:$W$355,$D2544+6)*HLOOKUP(N$6,Assumps!$D$344:$W$360,12+$C$2539)</f>
        <v>0.13436692506459949</v>
      </c>
      <c r="O2544" s="74">
        <f>Assumps!$B$343*HLOOKUP(O$6,Assumps!$D$344:$W$349,$B2544+3)*HLOOKUP(O$6,Assumps!$D$344:$W$346,$C2544+1)*HLOOKUP(O$6,Assumps!$D$344:$W$355,$D2544+6)*HLOOKUP(O$6,Assumps!$D$344:$W$360,12+$C$2539)</f>
        <v>6.6889632107023408E-2</v>
      </c>
      <c r="P2544" s="74">
        <f>Assumps!$B$343*HLOOKUP(P$6,Assumps!$D$344:$W$349,$B2544+3)*HLOOKUP(P$6,Assumps!$D$344:$W$346,$C2544+1)*HLOOKUP(P$6,Assumps!$D$344:$W$355,$D2544+6)*HLOOKUP(P$6,Assumps!$D$344:$W$360,12+$C$2539)</f>
        <v>6.6889632107023408E-2</v>
      </c>
      <c r="Q2544" s="74">
        <f>Assumps!$B$343*HLOOKUP(Q$6,Assumps!$D$344:$W$349,$B2544+3)*HLOOKUP(Q$6,Assumps!$D$344:$W$346,$C2544+1)*HLOOKUP(Q$6,Assumps!$D$344:$W$355,$D2544+6)*HLOOKUP(Q$6,Assumps!$D$344:$W$360,12+$C$2539)</f>
        <v>6.6889632107023408E-2</v>
      </c>
      <c r="R2544" s="74">
        <f>Assumps!$B$343*HLOOKUP(R$6,Assumps!$D$344:$W$349,$B2544+3)*HLOOKUP(R$6,Assumps!$D$344:$W$346,$C2544+1)*HLOOKUP(R$6,Assumps!$D$344:$W$355,$D2544+6)*HLOOKUP(R$6,Assumps!$D$344:$W$360,12+$C$2539)</f>
        <v>6.6889632107023408E-2</v>
      </c>
      <c r="S2544" s="74">
        <f>Assumps!$B$343*HLOOKUP(S$6,Assumps!$D$344:$W$349,$B2544+3)*HLOOKUP(S$6,Assumps!$D$344:$W$346,$C2544+1)*HLOOKUP(S$6,Assumps!$D$344:$W$355,$D2544+6)*HLOOKUP(S$6,Assumps!$D$344:$W$360,12+$C$2539)</f>
        <v>5.5908513341804321E-2</v>
      </c>
      <c r="T2544" s="74">
        <f>Assumps!$B$343*HLOOKUP(T$6,Assumps!$D$344:$W$349,$B2544+3)*HLOOKUP(T$6,Assumps!$D$344:$W$346,$C2544+1)*HLOOKUP(T$6,Assumps!$D$344:$W$355,$D2544+6)*HLOOKUP(T$6,Assumps!$D$344:$W$360,12+$C$2539)</f>
        <v>5.5908513341804321E-2</v>
      </c>
      <c r="U2544" s="74">
        <f>Assumps!$B$343*HLOOKUP(U$6,Assumps!$D$344:$W$349,$B2544+3)*HLOOKUP(U$6,Assumps!$D$344:$W$346,$C2544+1)*HLOOKUP(U$6,Assumps!$D$344:$W$355,$D2544+6)*HLOOKUP(U$6,Assumps!$D$344:$W$360,12+$C$2539)</f>
        <v>5.5908513341804321E-2</v>
      </c>
      <c r="V2544" s="74">
        <f>Assumps!$B$343*HLOOKUP(V$6,Assumps!$D$344:$W$349,$B2544+3)*HLOOKUP(V$6,Assumps!$D$344:$W$346,$C2544+1)*HLOOKUP(V$6,Assumps!$D$344:$W$355,$D2544+6)*HLOOKUP(V$6,Assumps!$D$344:$W$360,12+$C$2539)</f>
        <v>5.5908513341804321E-2</v>
      </c>
      <c r="W2544" s="74">
        <f>Assumps!$B$343*HLOOKUP(W$6,Assumps!$D$344:$W$349,$B2544+3)*HLOOKUP(W$6,Assumps!$D$344:$W$346,$C2544+1)*HLOOKUP(W$6,Assumps!$D$344:$W$355,$D2544+6)*HLOOKUP(W$6,Assumps!$D$344:$W$360,12+$C$2539)</f>
        <v>5.0285714285714288E-2</v>
      </c>
      <c r="X2544" s="74">
        <f>Assumps!$B$343*HLOOKUP(X$6,Assumps!$D$344:$W$349,$B2544+3)*HLOOKUP(X$6,Assumps!$D$344:$W$346,$C2544+1)*HLOOKUP(X$6,Assumps!$D$344:$W$355,$D2544+6)*HLOOKUP(X$6,Assumps!$D$344:$W$360,12+$C$2539)</f>
        <v>5.0285714285714288E-2</v>
      </c>
      <c r="Y2544" s="74">
        <f>Assumps!$B$343*HLOOKUP(Y$6,Assumps!$D$344:$W$349,$B2544+3)*HLOOKUP(Y$6,Assumps!$D$344:$W$346,$C2544+1)*HLOOKUP(Y$6,Assumps!$D$344:$W$355,$D2544+6)*HLOOKUP(Y$6,Assumps!$D$344:$W$360,12+$C$2539)</f>
        <v>5.0285714285714288E-2</v>
      </c>
      <c r="Z2544" s="74">
        <f>Assumps!$B$343*HLOOKUP(Z$6,Assumps!$D$344:$W$349,$B2544+3)*HLOOKUP(Z$6,Assumps!$D$344:$W$346,$C2544+1)*HLOOKUP(Z$6,Assumps!$D$344:$W$355,$D2544+6)*HLOOKUP(Z$6,Assumps!$D$344:$W$360,12+$C$2539)</f>
        <v>5.0285714285714288E-2</v>
      </c>
      <c r="AA2544" s="74">
        <f>Assumps!$B$343*HLOOKUP(AA$6,Assumps!$D$344:$W$349,$B2544+3)*HLOOKUP(AA$6,Assumps!$D$344:$W$346,$C2544+1)*HLOOKUP(AA$6,Assumps!$D$344:$W$355,$D2544+6)*HLOOKUP(AA$6,Assumps!$D$344:$W$360,12+$C$2539)</f>
        <v>0.11087420042643924</v>
      </c>
      <c r="AB2544" s="74">
        <f>Assumps!$B$343*HLOOKUP(AB$6,Assumps!$D$344:$W$349,$B2544+3)*HLOOKUP(AB$6,Assumps!$D$344:$W$346,$C2544+1)*HLOOKUP(AB$6,Assumps!$D$344:$W$355,$D2544+6)*HLOOKUP(AB$6,Assumps!$D$344:$W$360,12+$C$2539)</f>
        <v>0.11087420042643924</v>
      </c>
      <c r="AC2544" s="74">
        <f>Assumps!$B$343*HLOOKUP(AC$6,Assumps!$D$344:$W$349,$B2544+3)*HLOOKUP(AC$6,Assumps!$D$344:$W$346,$C2544+1)*HLOOKUP(AC$6,Assumps!$D$344:$W$355,$D2544+6)*HLOOKUP(AC$6,Assumps!$D$344:$W$360,12+$C$2539)</f>
        <v>0.11087420042643924</v>
      </c>
      <c r="AD2544" s="74">
        <f>Assumps!$B$343*HLOOKUP(AD$6,Assumps!$D$344:$W$349,$B2544+3)*HLOOKUP(AD$6,Assumps!$D$344:$W$346,$C2544+1)*HLOOKUP(AD$6,Assumps!$D$344:$W$355,$D2544+6)*HLOOKUP(AD$6,Assumps!$D$344:$W$360,12+$C$2539)</f>
        <v>0.11087420042643924</v>
      </c>
      <c r="AE2544" s="74">
        <f>Assumps!$B$343*HLOOKUP(AE$6,Assumps!$D$344:$W$349,$B2544+3)*HLOOKUP(AE$6,Assumps!$D$344:$W$346,$C2544+1)*HLOOKUP(AE$6,Assumps!$D$344:$W$355,$D2544+6)*HLOOKUP(AE$6,Assumps!$D$344:$W$360,12+$C$2539)</f>
        <v>0.13307240704500978</v>
      </c>
      <c r="AF2544" s="74">
        <f>Assumps!$B$343*HLOOKUP(AF$6,Assumps!$D$344:$W$349,$B2544+3)*HLOOKUP(AF$6,Assumps!$D$344:$W$346,$C2544+1)*HLOOKUP(AF$6,Assumps!$D$344:$W$355,$D2544+6)*HLOOKUP(AF$6,Assumps!$D$344:$W$360,12+$C$2539)</f>
        <v>0.13307240704500978</v>
      </c>
      <c r="AG2544" s="74">
        <f>Assumps!$B$343*HLOOKUP(AG$6,Assumps!$D$344:$W$349,$B2544+3)*HLOOKUP(AG$6,Assumps!$D$344:$W$346,$C2544+1)*HLOOKUP(AG$6,Assumps!$D$344:$W$355,$D2544+6)*HLOOKUP(AG$6,Assumps!$D$344:$W$360,12+$C$2539)</f>
        <v>0.13307240704500978</v>
      </c>
      <c r="AH2544" s="74">
        <f>Assumps!$B$343*HLOOKUP(AH$6,Assumps!$D$344:$W$349,$B2544+3)*HLOOKUP(AH$6,Assumps!$D$344:$W$346,$C2544+1)*HLOOKUP(AH$6,Assumps!$D$344:$W$355,$D2544+6)*HLOOKUP(AH$6,Assumps!$D$344:$W$360,12+$C$2539)</f>
        <v>0.13307240704500978</v>
      </c>
      <c r="AI2544" s="74">
        <f>Assumps!$B$343*HLOOKUP(AI$6,Assumps!$D$344:$W$349,$B2544+3)*HLOOKUP(AI$6,Assumps!$D$344:$W$346,$C2544+1)*HLOOKUP(AI$6,Assumps!$D$344:$W$355,$D2544+6)*HLOOKUP(AI$6,Assumps!$D$344:$W$360,12+$C$2539)</f>
        <v>9.5890410958904104E-2</v>
      </c>
      <c r="AJ2544" s="74">
        <f>Assumps!$B$343*HLOOKUP(AJ$6,Assumps!$D$344:$W$349,$B2544+3)*HLOOKUP(AJ$6,Assumps!$D$344:$W$346,$C2544+1)*HLOOKUP(AJ$6,Assumps!$D$344:$W$355,$D2544+6)*HLOOKUP(AJ$6,Assumps!$D$344:$W$360,12+$C$2539)</f>
        <v>9.5890410958904104E-2</v>
      </c>
      <c r="AK2544" s="74">
        <f>Assumps!$B$343*HLOOKUP(AK$6,Assumps!$D$344:$W$349,$B2544+3)*HLOOKUP(AK$6,Assumps!$D$344:$W$346,$C2544+1)*HLOOKUP(AK$6,Assumps!$D$344:$W$355,$D2544+6)*HLOOKUP(AK$6,Assumps!$D$344:$W$360,12+$C$2539)</f>
        <v>9.5890410958904104E-2</v>
      </c>
      <c r="AL2544" s="74">
        <f>Assumps!$B$343*HLOOKUP(AL$6,Assumps!$D$344:$W$349,$B2544+3)*HLOOKUP(AL$6,Assumps!$D$344:$W$346,$C2544+1)*HLOOKUP(AL$6,Assumps!$D$344:$W$355,$D2544+6)*HLOOKUP(AL$6,Assumps!$D$344:$W$360,12+$C$2539)</f>
        <v>9.5890410958904104E-2</v>
      </c>
      <c r="AM2544" s="74">
        <f>Assumps!$B$343*HLOOKUP(AM$6,Assumps!$D$344:$W$349,$B2544+3)*HLOOKUP(AM$6,Assumps!$D$344:$W$346,$C2544+1)*HLOOKUP(AM$6,Assumps!$D$344:$W$355,$D2544+6)*HLOOKUP(AM$6,Assumps!$D$344:$W$360,12+$C$2539)</f>
        <v>0.11327900614345104</v>
      </c>
      <c r="AN2544" s="74">
        <f>Assumps!$B$343*HLOOKUP(AN$6,Assumps!$D$344:$W$349,$B2544+3)*HLOOKUP(AN$6,Assumps!$D$344:$W$346,$C2544+1)*HLOOKUP(AN$6,Assumps!$D$344:$W$355,$D2544+6)*HLOOKUP(AN$6,Assumps!$D$344:$W$360,12+$C$2539)</f>
        <v>0.11327900614345104</v>
      </c>
      <c r="AO2544" s="74">
        <f>Assumps!$B$343*HLOOKUP(AO$6,Assumps!$D$344:$W$349,$B2544+3)*HLOOKUP(AO$6,Assumps!$D$344:$W$346,$C2544+1)*HLOOKUP(AO$6,Assumps!$D$344:$W$355,$D2544+6)*HLOOKUP(AO$6,Assumps!$D$344:$W$360,12+$C$2539)</f>
        <v>0.11327900614345104</v>
      </c>
      <c r="AP2544" s="74">
        <f>Assumps!$B$343*HLOOKUP(AP$6,Assumps!$D$344:$W$349,$B2544+3)*HLOOKUP(AP$6,Assumps!$D$344:$W$346,$C2544+1)*HLOOKUP(AP$6,Assumps!$D$344:$W$355,$D2544+6)*HLOOKUP(AP$6,Assumps!$D$344:$W$360,12+$C$2539)</f>
        <v>0.11327900614345104</v>
      </c>
      <c r="AQ2544" s="74">
        <f>Assumps!$B$343*HLOOKUP(AQ$6,Assumps!$D$344:$W$349,$B2544+3)*HLOOKUP(AQ$6,Assumps!$D$344:$W$346,$C2544+1)*HLOOKUP(AQ$6,Assumps!$D$344:$W$355,$D2544+6)*HLOOKUP(AQ$6,Assumps!$D$344:$W$360,12+$C$2539)</f>
        <v>0.11327900614345104</v>
      </c>
      <c r="AR2544" s="74">
        <f>Assumps!$B$343*HLOOKUP(AR$6,Assumps!$D$344:$W$349,$B2544+3)*HLOOKUP(AR$6,Assumps!$D$344:$W$346,$C2544+1)*HLOOKUP(AR$6,Assumps!$D$344:$W$355,$D2544+6)*HLOOKUP(AR$6,Assumps!$D$344:$W$360,12+$C$2539)</f>
        <v>0.11327900614345104</v>
      </c>
      <c r="AS2544" s="74">
        <f>Assumps!$B$343*HLOOKUP(AS$6,Assumps!$D$344:$W$349,$B2544+3)*HLOOKUP(AS$6,Assumps!$D$344:$W$346,$C2544+1)*HLOOKUP(AS$6,Assumps!$D$344:$W$355,$D2544+6)*HLOOKUP(AS$6,Assumps!$D$344:$W$360,12+$C$2539)</f>
        <v>0.11327900614345104</v>
      </c>
      <c r="AT2544" s="74">
        <f>Assumps!$B$343*HLOOKUP(AT$6,Assumps!$D$344:$W$349,$B2544+3)*HLOOKUP(AT$6,Assumps!$D$344:$W$346,$C2544+1)*HLOOKUP(AT$6,Assumps!$D$344:$W$355,$D2544+6)*HLOOKUP(AT$6,Assumps!$D$344:$W$360,12+$C$2539)</f>
        <v>0.11327900614345104</v>
      </c>
      <c r="AU2544" s="74">
        <f>Assumps!$B$343*HLOOKUP(AU$6,Assumps!$D$344:$W$349,$B2544+3)*HLOOKUP(AU$6,Assumps!$D$344:$W$346,$C2544+1)*HLOOKUP(AU$6,Assumps!$D$344:$W$355,$D2544+6)*HLOOKUP(AU$6,Assumps!$D$344:$W$360,12+$C$2539)</f>
        <v>0.11327900614345104</v>
      </c>
      <c r="AV2544" s="74">
        <f>Assumps!$B$343*HLOOKUP(AV$6,Assumps!$D$344:$W$349,$B2544+3)*HLOOKUP(AV$6,Assumps!$D$344:$W$346,$C2544+1)*HLOOKUP(AV$6,Assumps!$D$344:$W$355,$D2544+6)*HLOOKUP(AV$6,Assumps!$D$344:$W$360,12+$C$2539)</f>
        <v>0.11327900614345104</v>
      </c>
      <c r="AW2544" s="74">
        <f>Assumps!$B$343*HLOOKUP(AW$6,Assumps!$D$344:$W$349,$B2544+3)*HLOOKUP(AW$6,Assumps!$D$344:$W$346,$C2544+1)*HLOOKUP(AW$6,Assumps!$D$344:$W$355,$D2544+6)*HLOOKUP(AW$6,Assumps!$D$344:$W$360,12+$C$2539)</f>
        <v>0.11327900614345104</v>
      </c>
      <c r="AX2544" s="74">
        <f>Assumps!$B$343*HLOOKUP(AX$6,Assumps!$D$344:$W$349,$B2544+3)*HLOOKUP(AX$6,Assumps!$D$344:$W$346,$C2544+1)*HLOOKUP(AX$6,Assumps!$D$344:$W$355,$D2544+6)*HLOOKUP(AX$6,Assumps!$D$344:$W$360,12+$C$2539)</f>
        <v>0.11327900614345104</v>
      </c>
      <c r="AY2544" s="74">
        <f>Assumps!$B$343*HLOOKUP(AY$6,Assumps!$D$344:$W$349,$B2544+3)*HLOOKUP(AY$6,Assumps!$D$344:$W$346,$C2544+1)*HLOOKUP(AY$6,Assumps!$D$344:$W$355,$D2544+6)*HLOOKUP(AY$6,Assumps!$D$344:$W$360,12+$C$2539)</f>
        <v>0.11327900614345104</v>
      </c>
      <c r="AZ2544" s="74">
        <f>Assumps!$B$343*HLOOKUP(AZ$6,Assumps!$D$344:$W$349,$B2544+3)*HLOOKUP(AZ$6,Assumps!$D$344:$W$346,$C2544+1)*HLOOKUP(AZ$6,Assumps!$D$344:$W$355,$D2544+6)*HLOOKUP(AZ$6,Assumps!$D$344:$W$360,12+$C$2539)</f>
        <v>0.11327900614345104</v>
      </c>
      <c r="BA2544" s="74">
        <f>Assumps!$B$343*HLOOKUP(BA$6,Assumps!$D$344:$W$349,$B2544+3)*HLOOKUP(BA$6,Assumps!$D$344:$W$346,$C2544+1)*HLOOKUP(BA$6,Assumps!$D$344:$W$355,$D2544+6)*HLOOKUP(BA$6,Assumps!$D$344:$W$360,12+$C$2539)</f>
        <v>0.11327900614345104</v>
      </c>
      <c r="BB2544" s="74">
        <f>Assumps!$B$343*HLOOKUP(BB$6,Assumps!$D$344:$W$349,$B2544+3)*HLOOKUP(BB$6,Assumps!$D$344:$W$346,$C2544+1)*HLOOKUP(BB$6,Assumps!$D$344:$W$355,$D2544+6)*HLOOKUP(BB$6,Assumps!$D$344:$W$360,12+$C$2539)</f>
        <v>0.11327900614345104</v>
      </c>
      <c r="BC2544" s="74">
        <f>Assumps!$B$343*HLOOKUP(BC$6,Assumps!$D$344:$W$349,$B2544+3)*HLOOKUP(BC$6,Assumps!$D$344:$W$346,$C2544+1)*HLOOKUP(BC$6,Assumps!$D$344:$W$355,$D2544+6)*HLOOKUP(BC$6,Assumps!$D$344:$W$360,12+$C$2539)</f>
        <v>0.11327900614345104</v>
      </c>
      <c r="BD2544" s="74">
        <f>Assumps!$B$343*HLOOKUP(BD$6,Assumps!$D$344:$W$349,$B2544+3)*HLOOKUP(BD$6,Assumps!$D$344:$W$346,$C2544+1)*HLOOKUP(BD$6,Assumps!$D$344:$W$355,$D2544+6)*HLOOKUP(BD$6,Assumps!$D$344:$W$360,12+$C$2539)</f>
        <v>0.11327900614345104</v>
      </c>
      <c r="BE2544" s="74">
        <f>Assumps!$B$343*HLOOKUP(BE$6,Assumps!$D$344:$W$349,$B2544+3)*HLOOKUP(BE$6,Assumps!$D$344:$W$346,$C2544+1)*HLOOKUP(BE$6,Assumps!$D$344:$W$355,$D2544+6)*HLOOKUP(BE$6,Assumps!$D$344:$W$360,12+$C$2539)</f>
        <v>0.11327900614345104</v>
      </c>
      <c r="BF2544" s="74">
        <f>Assumps!$B$343*HLOOKUP(BF$6,Assumps!$D$344:$W$349,$B2544+3)*HLOOKUP(BF$6,Assumps!$D$344:$W$346,$C2544+1)*HLOOKUP(BF$6,Assumps!$D$344:$W$355,$D2544+6)*HLOOKUP(BF$6,Assumps!$D$344:$W$360,12+$C$2539)</f>
        <v>0.11327900614345104</v>
      </c>
      <c r="BG2544" s="74">
        <f>Assumps!$B$343*HLOOKUP(BG$6,Assumps!$D$344:$W$349,$B2544+3)*HLOOKUP(BG$6,Assumps!$D$344:$W$346,$C2544+1)*HLOOKUP(BG$6,Assumps!$D$344:$W$355,$D2544+6)*HLOOKUP(BG$6,Assumps!$D$344:$W$360,12+$C$2539)</f>
        <v>0.11327900614345104</v>
      </c>
      <c r="BH2544" s="74">
        <f>Assumps!$B$343*HLOOKUP(BH$6,Assumps!$D$344:$W$349,$B2544+3)*HLOOKUP(BH$6,Assumps!$D$344:$W$346,$C2544+1)*HLOOKUP(BH$6,Assumps!$D$344:$W$355,$D2544+6)*HLOOKUP(BH$6,Assumps!$D$344:$W$360,12+$C$2539)</f>
        <v>0.11327900614345104</v>
      </c>
      <c r="BI2544" s="74">
        <f>Assumps!$B$343*HLOOKUP(BI$6,Assumps!$D$344:$W$349,$B2544+3)*HLOOKUP(BI$6,Assumps!$D$344:$W$346,$C2544+1)*HLOOKUP(BI$6,Assumps!$D$344:$W$355,$D2544+6)*HLOOKUP(BI$6,Assumps!$D$344:$W$360,12+$C$2539)</f>
        <v>0.11327900614345104</v>
      </c>
      <c r="BJ2544" s="74">
        <f>Assumps!$B$343*HLOOKUP(BJ$6,Assumps!$D$344:$W$349,$B2544+3)*HLOOKUP(BJ$6,Assumps!$D$344:$W$346,$C2544+1)*HLOOKUP(BJ$6,Assumps!$D$344:$W$355,$D2544+6)*HLOOKUP(BJ$6,Assumps!$D$344:$W$360,12+$C$2539)</f>
        <v>0.11327900614345104</v>
      </c>
      <c r="BK2544" s="74">
        <f>Assumps!$B$343*HLOOKUP(BK$6,Assumps!$D$344:$W$349,$B2544+3)*HLOOKUP(BK$6,Assumps!$D$344:$W$346,$C2544+1)*HLOOKUP(BK$6,Assumps!$D$344:$W$355,$D2544+6)*HLOOKUP(BK$6,Assumps!$D$344:$W$360,12+$C$2539)</f>
        <v>0.11327900614345104</v>
      </c>
      <c r="BL2544" s="74">
        <f>Assumps!$B$343*HLOOKUP(BL$6,Assumps!$D$344:$W$349,$B2544+3)*HLOOKUP(BL$6,Assumps!$D$344:$W$346,$C2544+1)*HLOOKUP(BL$6,Assumps!$D$344:$W$355,$D2544+6)*HLOOKUP(BL$6,Assumps!$D$344:$W$360,12+$C$2539)</f>
        <v>0.11327900614345104</v>
      </c>
      <c r="BM2544" s="74">
        <f>Assumps!$B$343*HLOOKUP(BM$6,Assumps!$D$344:$W$349,$B2544+3)*HLOOKUP(BM$6,Assumps!$D$344:$W$346,$C2544+1)*HLOOKUP(BM$6,Assumps!$D$344:$W$355,$D2544+6)*HLOOKUP(BM$6,Assumps!$D$344:$W$360,12+$C$2539)</f>
        <v>0.11327900614345104</v>
      </c>
      <c r="BN2544" s="74">
        <f>Assumps!$B$343*HLOOKUP(BN$6,Assumps!$D$344:$W$349,$B2544+3)*HLOOKUP(BN$6,Assumps!$D$344:$W$346,$C2544+1)*HLOOKUP(BN$6,Assumps!$D$344:$W$355,$D2544+6)*HLOOKUP(BN$6,Assumps!$D$344:$W$360,12+$C$2539)</f>
        <v>0.11327900614345104</v>
      </c>
      <c r="BO2544" s="74">
        <f>Assumps!$B$343*HLOOKUP(BO$6,Assumps!$D$344:$W$349,$B2544+3)*HLOOKUP(BO$6,Assumps!$D$344:$W$346,$C2544+1)*HLOOKUP(BO$6,Assumps!$D$344:$W$355,$D2544+6)*HLOOKUP(BO$6,Assumps!$D$344:$W$360,12+$C$2539)</f>
        <v>0.11327900614345104</v>
      </c>
      <c r="BP2544" s="74">
        <f>Assumps!$B$343*HLOOKUP(BP$6,Assumps!$D$344:$W$349,$B2544+3)*HLOOKUP(BP$6,Assumps!$D$344:$W$346,$C2544+1)*HLOOKUP(BP$6,Assumps!$D$344:$W$355,$D2544+6)*HLOOKUP(BP$6,Assumps!$D$344:$W$360,12+$C$2539)</f>
        <v>0.11327900614345104</v>
      </c>
      <c r="BQ2544" s="74">
        <f>Assumps!$B$343*HLOOKUP(BQ$6,Assumps!$D$344:$W$349,$B2544+3)*HLOOKUP(BQ$6,Assumps!$D$344:$W$346,$C2544+1)*HLOOKUP(BQ$6,Assumps!$D$344:$W$355,$D2544+6)*HLOOKUP(BQ$6,Assumps!$D$344:$W$360,12+$C$2539)</f>
        <v>0.11327900614345104</v>
      </c>
      <c r="BR2544" s="74">
        <f>Assumps!$B$343*HLOOKUP(BR$6,Assumps!$D$344:$W$349,$B2544+3)*HLOOKUP(BR$6,Assumps!$D$344:$W$346,$C2544+1)*HLOOKUP(BR$6,Assumps!$D$344:$W$355,$D2544+6)*HLOOKUP(BR$6,Assumps!$D$344:$W$360,12+$C$2539)</f>
        <v>0.11327900614345104</v>
      </c>
      <c r="BS2544" s="74">
        <f>Assumps!$B$343*HLOOKUP(BS$6,Assumps!$D$344:$W$349,$B2544+3)*HLOOKUP(BS$6,Assumps!$D$344:$W$346,$C2544+1)*HLOOKUP(BS$6,Assumps!$D$344:$W$355,$D2544+6)*HLOOKUP(BS$6,Assumps!$D$344:$W$360,12+$C$2539)</f>
        <v>0.11327900614345104</v>
      </c>
      <c r="BT2544" s="74">
        <f>Assumps!$B$343*HLOOKUP(BT$6,Assumps!$D$344:$W$349,$B2544+3)*HLOOKUP(BT$6,Assumps!$D$344:$W$346,$C2544+1)*HLOOKUP(BT$6,Assumps!$D$344:$W$355,$D2544+6)*HLOOKUP(BT$6,Assumps!$D$344:$W$360,12+$C$2539)</f>
        <v>0.11327900614345104</v>
      </c>
      <c r="BU2544" s="74">
        <f>Assumps!$B$343*HLOOKUP(BU$6,Assumps!$D$344:$W$349,$B2544+3)*HLOOKUP(BU$6,Assumps!$D$344:$W$346,$C2544+1)*HLOOKUP(BU$6,Assumps!$D$344:$W$355,$D2544+6)*HLOOKUP(BU$6,Assumps!$D$344:$W$360,12+$C$2539)</f>
        <v>0.11327900614345104</v>
      </c>
      <c r="BV2544" s="74">
        <f>Assumps!$B$343*HLOOKUP(BV$6,Assumps!$D$344:$W$349,$B2544+3)*HLOOKUP(BV$6,Assumps!$D$344:$W$346,$C2544+1)*HLOOKUP(BV$6,Assumps!$D$344:$W$355,$D2544+6)*HLOOKUP(BV$6,Assumps!$D$344:$W$360,12+$C$2539)</f>
        <v>0.11327900614345104</v>
      </c>
      <c r="BW2544" s="74">
        <f>Assumps!$B$343*HLOOKUP(BW$6,Assumps!$D$344:$W$349,$B2544+3)*HLOOKUP(BW$6,Assumps!$D$344:$W$346,$C2544+1)*HLOOKUP(BW$6,Assumps!$D$344:$W$355,$D2544+6)*HLOOKUP(BW$6,Assumps!$D$344:$W$360,12+$C$2539)</f>
        <v>0.11327900614345104</v>
      </c>
      <c r="BX2544" s="74">
        <f>Assumps!$B$343*HLOOKUP(BX$6,Assumps!$D$344:$W$349,$B2544+3)*HLOOKUP(BX$6,Assumps!$D$344:$W$346,$C2544+1)*HLOOKUP(BX$6,Assumps!$D$344:$W$355,$D2544+6)*HLOOKUP(BX$6,Assumps!$D$344:$W$360,12+$C$2539)</f>
        <v>0.11327900614345104</v>
      </c>
      <c r="BY2544" s="74">
        <f>Assumps!$B$343*HLOOKUP(BY$6,Assumps!$D$344:$W$349,$B2544+3)*HLOOKUP(BY$6,Assumps!$D$344:$W$346,$C2544+1)*HLOOKUP(BY$6,Assumps!$D$344:$W$355,$D2544+6)*HLOOKUP(BY$6,Assumps!$D$344:$W$360,12+$C$2539)</f>
        <v>0.11327900614345104</v>
      </c>
      <c r="BZ2544" s="74">
        <f>Assumps!$B$343*HLOOKUP(BZ$6,Assumps!$D$344:$W$349,$B2544+3)*HLOOKUP(BZ$6,Assumps!$D$344:$W$346,$C2544+1)*HLOOKUP(BZ$6,Assumps!$D$344:$W$355,$D2544+6)*HLOOKUP(BZ$6,Assumps!$D$344:$W$360,12+$C$2539)</f>
        <v>0.11327900614345104</v>
      </c>
      <c r="CA2544" s="74">
        <f>Assumps!$B$343*HLOOKUP(CA$6,Assumps!$D$344:$W$349,$B2544+3)*HLOOKUP(CA$6,Assumps!$D$344:$W$346,$C2544+1)*HLOOKUP(CA$6,Assumps!$D$344:$W$355,$D2544+6)*HLOOKUP(CA$6,Assumps!$D$344:$W$360,12+$C$2539)</f>
        <v>0.11327900614345104</v>
      </c>
      <c r="CB2544" s="74">
        <f>Assumps!$B$343*HLOOKUP(CB$6,Assumps!$D$344:$W$349,$B2544+3)*HLOOKUP(CB$6,Assumps!$D$344:$W$346,$C2544+1)*HLOOKUP(CB$6,Assumps!$D$344:$W$355,$D2544+6)*HLOOKUP(CB$6,Assumps!$D$344:$W$360,12+$C$2539)</f>
        <v>0.11327900614345104</v>
      </c>
      <c r="CC2544" s="74">
        <f>Assumps!$B$343*HLOOKUP(CC$6,Assumps!$D$344:$W$349,$B2544+3)*HLOOKUP(CC$6,Assumps!$D$344:$W$346,$C2544+1)*HLOOKUP(CC$6,Assumps!$D$344:$W$355,$D2544+6)*HLOOKUP(CC$6,Assumps!$D$344:$W$360,12+$C$2539)</f>
        <v>0.11327900614345104</v>
      </c>
      <c r="CD2544" s="74">
        <f>Assumps!$B$343*HLOOKUP(CD$6,Assumps!$D$344:$W$349,$B2544+3)*HLOOKUP(CD$6,Assumps!$D$344:$W$346,$C2544+1)*HLOOKUP(CD$6,Assumps!$D$344:$W$355,$D2544+6)*HLOOKUP(CD$6,Assumps!$D$344:$W$360,12+$C$2539)</f>
        <v>0.11327900614345104</v>
      </c>
      <c r="CE2544" s="74">
        <f>Assumps!$B$343*HLOOKUP(CE$6,Assumps!$D$344:$W$349,$B2544+3)*HLOOKUP(CE$6,Assumps!$D$344:$W$346,$C2544+1)*HLOOKUP(CE$6,Assumps!$D$344:$W$355,$D2544+6)*HLOOKUP(CE$6,Assumps!$D$344:$W$360,12+$C$2539)</f>
        <v>0.11327900614345104</v>
      </c>
      <c r="CF2544" s="74">
        <f>Assumps!$B$343*HLOOKUP(CF$6,Assumps!$D$344:$W$349,$B2544+3)*HLOOKUP(CF$6,Assumps!$D$344:$W$346,$C2544+1)*HLOOKUP(CF$6,Assumps!$D$344:$W$355,$D2544+6)*HLOOKUP(CF$6,Assumps!$D$344:$W$360,12+$C$2539)</f>
        <v>0.11327900614345104</v>
      </c>
      <c r="CG2544" s="74">
        <f>Assumps!$B$343*HLOOKUP(CG$6,Assumps!$D$344:$W$349,$B2544+3)*HLOOKUP(CG$6,Assumps!$D$344:$W$346,$C2544+1)*HLOOKUP(CG$6,Assumps!$D$344:$W$355,$D2544+6)*HLOOKUP(CG$6,Assumps!$D$344:$W$360,12+$C$2539)</f>
        <v>0.11327900614345104</v>
      </c>
      <c r="CH2544" s="74">
        <f>Assumps!$B$343*HLOOKUP(CH$6,Assumps!$D$344:$W$349,$B2544+3)*HLOOKUP(CH$6,Assumps!$D$344:$W$346,$C2544+1)*HLOOKUP(CH$6,Assumps!$D$344:$W$355,$D2544+6)*HLOOKUP(CH$6,Assumps!$D$344:$W$360,12+$C$2539)</f>
        <v>0.11327900614345104</v>
      </c>
    </row>
    <row r="2545" spans="2:86">
      <c r="B2545" s="20">
        <v>1</v>
      </c>
      <c r="C2545" s="20">
        <v>2</v>
      </c>
      <c r="D2545" s="20">
        <v>3</v>
      </c>
      <c r="E2545" s="20">
        <v>123</v>
      </c>
      <c r="G2545" s="74">
        <f>Assumps!$B$343*HLOOKUP(G$6,Assumps!$D$344:$W$349,$B2545+3)*HLOOKUP(G$6,Assumps!$D$344:$W$346,$C2545+1)*HLOOKUP(G$6,Assumps!$D$344:$W$355,$D2545+6)*HLOOKUP(G$6,Assumps!$D$344:$W$360,12+$C$2539)</f>
        <v>0.18604651162790697</v>
      </c>
      <c r="H2545" s="74">
        <f>Assumps!$B$343*HLOOKUP(H$6,Assumps!$D$344:$W$349,$B2545+3)*HLOOKUP(H$6,Assumps!$D$344:$W$346,$C2545+1)*HLOOKUP(H$6,Assumps!$D$344:$W$355,$D2545+6)*HLOOKUP(H$6,Assumps!$D$344:$W$360,12+$C$2539)</f>
        <v>0.18604651162790697</v>
      </c>
      <c r="I2545" s="74">
        <f>Assumps!$B$343*HLOOKUP(I$6,Assumps!$D$344:$W$349,$B2545+3)*HLOOKUP(I$6,Assumps!$D$344:$W$346,$C2545+1)*HLOOKUP(I$6,Assumps!$D$344:$W$355,$D2545+6)*HLOOKUP(I$6,Assumps!$D$344:$W$360,12+$C$2539)</f>
        <v>0.18604651162790697</v>
      </c>
      <c r="J2545" s="74">
        <f>Assumps!$B$343*HLOOKUP(J$6,Assumps!$D$344:$W$349,$B2545+3)*HLOOKUP(J$6,Assumps!$D$344:$W$346,$C2545+1)*HLOOKUP(J$6,Assumps!$D$344:$W$355,$D2545+6)*HLOOKUP(J$6,Assumps!$D$344:$W$360,12+$C$2539)</f>
        <v>0.18604651162790697</v>
      </c>
      <c r="K2545" s="74">
        <f>Assumps!$B$343*HLOOKUP(K$6,Assumps!$D$344:$W$349,$B2545+3)*HLOOKUP(K$6,Assumps!$D$344:$W$346,$C2545+1)*HLOOKUP(K$6,Assumps!$D$344:$W$355,$D2545+6)*HLOOKUP(K$6,Assumps!$D$344:$W$360,12+$C$2539)</f>
        <v>0.13436692506459949</v>
      </c>
      <c r="L2545" s="74">
        <f>Assumps!$B$343*HLOOKUP(L$6,Assumps!$D$344:$W$349,$B2545+3)*HLOOKUP(L$6,Assumps!$D$344:$W$346,$C2545+1)*HLOOKUP(L$6,Assumps!$D$344:$W$355,$D2545+6)*HLOOKUP(L$6,Assumps!$D$344:$W$360,12+$C$2539)</f>
        <v>0.13436692506459949</v>
      </c>
      <c r="M2545" s="74">
        <f>Assumps!$B$343*HLOOKUP(M$6,Assumps!$D$344:$W$349,$B2545+3)*HLOOKUP(M$6,Assumps!$D$344:$W$346,$C2545+1)*HLOOKUP(M$6,Assumps!$D$344:$W$355,$D2545+6)*HLOOKUP(M$6,Assumps!$D$344:$W$360,12+$C$2539)</f>
        <v>0.13436692506459949</v>
      </c>
      <c r="N2545" s="74">
        <f>Assumps!$B$343*HLOOKUP(N$6,Assumps!$D$344:$W$349,$B2545+3)*HLOOKUP(N$6,Assumps!$D$344:$W$346,$C2545+1)*HLOOKUP(N$6,Assumps!$D$344:$W$355,$D2545+6)*HLOOKUP(N$6,Assumps!$D$344:$W$360,12+$C$2539)</f>
        <v>0.13436692506459949</v>
      </c>
      <c r="O2545" s="74">
        <f>Assumps!$B$343*HLOOKUP(O$6,Assumps!$D$344:$W$349,$B2545+3)*HLOOKUP(O$6,Assumps!$D$344:$W$346,$C2545+1)*HLOOKUP(O$6,Assumps!$D$344:$W$355,$D2545+6)*HLOOKUP(O$6,Assumps!$D$344:$W$360,12+$C$2539)</f>
        <v>6.6889632107023408E-2</v>
      </c>
      <c r="P2545" s="74">
        <f>Assumps!$B$343*HLOOKUP(P$6,Assumps!$D$344:$W$349,$B2545+3)*HLOOKUP(P$6,Assumps!$D$344:$W$346,$C2545+1)*HLOOKUP(P$6,Assumps!$D$344:$W$355,$D2545+6)*HLOOKUP(P$6,Assumps!$D$344:$W$360,12+$C$2539)</f>
        <v>6.6889632107023408E-2</v>
      </c>
      <c r="Q2545" s="74">
        <f>Assumps!$B$343*HLOOKUP(Q$6,Assumps!$D$344:$W$349,$B2545+3)*HLOOKUP(Q$6,Assumps!$D$344:$W$346,$C2545+1)*HLOOKUP(Q$6,Assumps!$D$344:$W$355,$D2545+6)*HLOOKUP(Q$6,Assumps!$D$344:$W$360,12+$C$2539)</f>
        <v>6.6889632107023408E-2</v>
      </c>
      <c r="R2545" s="74">
        <f>Assumps!$B$343*HLOOKUP(R$6,Assumps!$D$344:$W$349,$B2545+3)*HLOOKUP(R$6,Assumps!$D$344:$W$346,$C2545+1)*HLOOKUP(R$6,Assumps!$D$344:$W$355,$D2545+6)*HLOOKUP(R$6,Assumps!$D$344:$W$360,12+$C$2539)</f>
        <v>6.6889632107023408E-2</v>
      </c>
      <c r="S2545" s="74">
        <f>Assumps!$B$343*HLOOKUP(S$6,Assumps!$D$344:$W$349,$B2545+3)*HLOOKUP(S$6,Assumps!$D$344:$W$346,$C2545+1)*HLOOKUP(S$6,Assumps!$D$344:$W$355,$D2545+6)*HLOOKUP(S$6,Assumps!$D$344:$W$360,12+$C$2539)</f>
        <v>5.5908513341804321E-2</v>
      </c>
      <c r="T2545" s="74">
        <f>Assumps!$B$343*HLOOKUP(T$6,Assumps!$D$344:$W$349,$B2545+3)*HLOOKUP(T$6,Assumps!$D$344:$W$346,$C2545+1)*HLOOKUP(T$6,Assumps!$D$344:$W$355,$D2545+6)*HLOOKUP(T$6,Assumps!$D$344:$W$360,12+$C$2539)</f>
        <v>5.5908513341804321E-2</v>
      </c>
      <c r="U2545" s="74">
        <f>Assumps!$B$343*HLOOKUP(U$6,Assumps!$D$344:$W$349,$B2545+3)*HLOOKUP(U$6,Assumps!$D$344:$W$346,$C2545+1)*HLOOKUP(U$6,Assumps!$D$344:$W$355,$D2545+6)*HLOOKUP(U$6,Assumps!$D$344:$W$360,12+$C$2539)</f>
        <v>5.5908513341804321E-2</v>
      </c>
      <c r="V2545" s="74">
        <f>Assumps!$B$343*HLOOKUP(V$6,Assumps!$D$344:$W$349,$B2545+3)*HLOOKUP(V$6,Assumps!$D$344:$W$346,$C2545+1)*HLOOKUP(V$6,Assumps!$D$344:$W$355,$D2545+6)*HLOOKUP(V$6,Assumps!$D$344:$W$360,12+$C$2539)</f>
        <v>5.5908513341804321E-2</v>
      </c>
      <c r="W2545" s="74">
        <f>Assumps!$B$343*HLOOKUP(W$6,Assumps!$D$344:$W$349,$B2545+3)*HLOOKUP(W$6,Assumps!$D$344:$W$346,$C2545+1)*HLOOKUP(W$6,Assumps!$D$344:$W$355,$D2545+6)*HLOOKUP(W$6,Assumps!$D$344:$W$360,12+$C$2539)</f>
        <v>5.0285714285714288E-2</v>
      </c>
      <c r="X2545" s="74">
        <f>Assumps!$B$343*HLOOKUP(X$6,Assumps!$D$344:$W$349,$B2545+3)*HLOOKUP(X$6,Assumps!$D$344:$W$346,$C2545+1)*HLOOKUP(X$6,Assumps!$D$344:$W$355,$D2545+6)*HLOOKUP(X$6,Assumps!$D$344:$W$360,12+$C$2539)</f>
        <v>5.0285714285714288E-2</v>
      </c>
      <c r="Y2545" s="74">
        <f>Assumps!$B$343*HLOOKUP(Y$6,Assumps!$D$344:$W$349,$B2545+3)*HLOOKUP(Y$6,Assumps!$D$344:$W$346,$C2545+1)*HLOOKUP(Y$6,Assumps!$D$344:$W$355,$D2545+6)*HLOOKUP(Y$6,Assumps!$D$344:$W$360,12+$C$2539)</f>
        <v>5.0285714285714288E-2</v>
      </c>
      <c r="Z2545" s="74">
        <f>Assumps!$B$343*HLOOKUP(Z$6,Assumps!$D$344:$W$349,$B2545+3)*HLOOKUP(Z$6,Assumps!$D$344:$W$346,$C2545+1)*HLOOKUP(Z$6,Assumps!$D$344:$W$355,$D2545+6)*HLOOKUP(Z$6,Assumps!$D$344:$W$360,12+$C$2539)</f>
        <v>5.0285714285714288E-2</v>
      </c>
      <c r="AA2545" s="74">
        <f>Assumps!$B$343*HLOOKUP(AA$6,Assumps!$D$344:$W$349,$B2545+3)*HLOOKUP(AA$6,Assumps!$D$344:$W$346,$C2545+1)*HLOOKUP(AA$6,Assumps!$D$344:$W$355,$D2545+6)*HLOOKUP(AA$6,Assumps!$D$344:$W$360,12+$C$2539)</f>
        <v>0.11087420042643924</v>
      </c>
      <c r="AB2545" s="74">
        <f>Assumps!$B$343*HLOOKUP(AB$6,Assumps!$D$344:$W$349,$B2545+3)*HLOOKUP(AB$6,Assumps!$D$344:$W$346,$C2545+1)*HLOOKUP(AB$6,Assumps!$D$344:$W$355,$D2545+6)*HLOOKUP(AB$6,Assumps!$D$344:$W$360,12+$C$2539)</f>
        <v>0.11087420042643924</v>
      </c>
      <c r="AC2545" s="74">
        <f>Assumps!$B$343*HLOOKUP(AC$6,Assumps!$D$344:$W$349,$B2545+3)*HLOOKUP(AC$6,Assumps!$D$344:$W$346,$C2545+1)*HLOOKUP(AC$6,Assumps!$D$344:$W$355,$D2545+6)*HLOOKUP(AC$6,Assumps!$D$344:$W$360,12+$C$2539)</f>
        <v>0.11087420042643924</v>
      </c>
      <c r="AD2545" s="74">
        <f>Assumps!$B$343*HLOOKUP(AD$6,Assumps!$D$344:$W$349,$B2545+3)*HLOOKUP(AD$6,Assumps!$D$344:$W$346,$C2545+1)*HLOOKUP(AD$6,Assumps!$D$344:$W$355,$D2545+6)*HLOOKUP(AD$6,Assumps!$D$344:$W$360,12+$C$2539)</f>
        <v>0.11087420042643924</v>
      </c>
      <c r="AE2545" s="74">
        <f>Assumps!$B$343*HLOOKUP(AE$6,Assumps!$D$344:$W$349,$B2545+3)*HLOOKUP(AE$6,Assumps!$D$344:$W$346,$C2545+1)*HLOOKUP(AE$6,Assumps!$D$344:$W$355,$D2545+6)*HLOOKUP(AE$6,Assumps!$D$344:$W$360,12+$C$2539)</f>
        <v>0.13307240704500978</v>
      </c>
      <c r="AF2545" s="74">
        <f>Assumps!$B$343*HLOOKUP(AF$6,Assumps!$D$344:$W$349,$B2545+3)*HLOOKUP(AF$6,Assumps!$D$344:$W$346,$C2545+1)*HLOOKUP(AF$6,Assumps!$D$344:$W$355,$D2545+6)*HLOOKUP(AF$6,Assumps!$D$344:$W$360,12+$C$2539)</f>
        <v>0.13307240704500978</v>
      </c>
      <c r="AG2545" s="74">
        <f>Assumps!$B$343*HLOOKUP(AG$6,Assumps!$D$344:$W$349,$B2545+3)*HLOOKUP(AG$6,Assumps!$D$344:$W$346,$C2545+1)*HLOOKUP(AG$6,Assumps!$D$344:$W$355,$D2545+6)*HLOOKUP(AG$6,Assumps!$D$344:$W$360,12+$C$2539)</f>
        <v>0.13307240704500978</v>
      </c>
      <c r="AH2545" s="74">
        <f>Assumps!$B$343*HLOOKUP(AH$6,Assumps!$D$344:$W$349,$B2545+3)*HLOOKUP(AH$6,Assumps!$D$344:$W$346,$C2545+1)*HLOOKUP(AH$6,Assumps!$D$344:$W$355,$D2545+6)*HLOOKUP(AH$6,Assumps!$D$344:$W$360,12+$C$2539)</f>
        <v>0.13307240704500978</v>
      </c>
      <c r="AI2545" s="74">
        <f>Assumps!$B$343*HLOOKUP(AI$6,Assumps!$D$344:$W$349,$B2545+3)*HLOOKUP(AI$6,Assumps!$D$344:$W$346,$C2545+1)*HLOOKUP(AI$6,Assumps!$D$344:$W$355,$D2545+6)*HLOOKUP(AI$6,Assumps!$D$344:$W$360,12+$C$2539)</f>
        <v>9.5890410958904104E-2</v>
      </c>
      <c r="AJ2545" s="74">
        <f>Assumps!$B$343*HLOOKUP(AJ$6,Assumps!$D$344:$W$349,$B2545+3)*HLOOKUP(AJ$6,Assumps!$D$344:$W$346,$C2545+1)*HLOOKUP(AJ$6,Assumps!$D$344:$W$355,$D2545+6)*HLOOKUP(AJ$6,Assumps!$D$344:$W$360,12+$C$2539)</f>
        <v>9.5890410958904104E-2</v>
      </c>
      <c r="AK2545" s="74">
        <f>Assumps!$B$343*HLOOKUP(AK$6,Assumps!$D$344:$W$349,$B2545+3)*HLOOKUP(AK$6,Assumps!$D$344:$W$346,$C2545+1)*HLOOKUP(AK$6,Assumps!$D$344:$W$355,$D2545+6)*HLOOKUP(AK$6,Assumps!$D$344:$W$360,12+$C$2539)</f>
        <v>9.5890410958904104E-2</v>
      </c>
      <c r="AL2545" s="74">
        <f>Assumps!$B$343*HLOOKUP(AL$6,Assumps!$D$344:$W$349,$B2545+3)*HLOOKUP(AL$6,Assumps!$D$344:$W$346,$C2545+1)*HLOOKUP(AL$6,Assumps!$D$344:$W$355,$D2545+6)*HLOOKUP(AL$6,Assumps!$D$344:$W$360,12+$C$2539)</f>
        <v>9.5890410958904104E-2</v>
      </c>
      <c r="AM2545" s="74">
        <f>Assumps!$B$343*HLOOKUP(AM$6,Assumps!$D$344:$W$349,$B2545+3)*HLOOKUP(AM$6,Assumps!$D$344:$W$346,$C2545+1)*HLOOKUP(AM$6,Assumps!$D$344:$W$355,$D2545+6)*HLOOKUP(AM$6,Assumps!$D$344:$W$360,12+$C$2539)</f>
        <v>0.11327900614345104</v>
      </c>
      <c r="AN2545" s="74">
        <f>Assumps!$B$343*HLOOKUP(AN$6,Assumps!$D$344:$W$349,$B2545+3)*HLOOKUP(AN$6,Assumps!$D$344:$W$346,$C2545+1)*HLOOKUP(AN$6,Assumps!$D$344:$W$355,$D2545+6)*HLOOKUP(AN$6,Assumps!$D$344:$W$360,12+$C$2539)</f>
        <v>0.11327900614345104</v>
      </c>
      <c r="AO2545" s="74">
        <f>Assumps!$B$343*HLOOKUP(AO$6,Assumps!$D$344:$W$349,$B2545+3)*HLOOKUP(AO$6,Assumps!$D$344:$W$346,$C2545+1)*HLOOKUP(AO$6,Assumps!$D$344:$W$355,$D2545+6)*HLOOKUP(AO$6,Assumps!$D$344:$W$360,12+$C$2539)</f>
        <v>0.11327900614345104</v>
      </c>
      <c r="AP2545" s="74">
        <f>Assumps!$B$343*HLOOKUP(AP$6,Assumps!$D$344:$W$349,$B2545+3)*HLOOKUP(AP$6,Assumps!$D$344:$W$346,$C2545+1)*HLOOKUP(AP$6,Assumps!$D$344:$W$355,$D2545+6)*HLOOKUP(AP$6,Assumps!$D$344:$W$360,12+$C$2539)</f>
        <v>0.11327900614345104</v>
      </c>
      <c r="AQ2545" s="74">
        <f>Assumps!$B$343*HLOOKUP(AQ$6,Assumps!$D$344:$W$349,$B2545+3)*HLOOKUP(AQ$6,Assumps!$D$344:$W$346,$C2545+1)*HLOOKUP(AQ$6,Assumps!$D$344:$W$355,$D2545+6)*HLOOKUP(AQ$6,Assumps!$D$344:$W$360,12+$C$2539)</f>
        <v>0.11327900614345104</v>
      </c>
      <c r="AR2545" s="74">
        <f>Assumps!$B$343*HLOOKUP(AR$6,Assumps!$D$344:$W$349,$B2545+3)*HLOOKUP(AR$6,Assumps!$D$344:$W$346,$C2545+1)*HLOOKUP(AR$6,Assumps!$D$344:$W$355,$D2545+6)*HLOOKUP(AR$6,Assumps!$D$344:$W$360,12+$C$2539)</f>
        <v>0.11327900614345104</v>
      </c>
      <c r="AS2545" s="74">
        <f>Assumps!$B$343*HLOOKUP(AS$6,Assumps!$D$344:$W$349,$B2545+3)*HLOOKUP(AS$6,Assumps!$D$344:$W$346,$C2545+1)*HLOOKUP(AS$6,Assumps!$D$344:$W$355,$D2545+6)*HLOOKUP(AS$6,Assumps!$D$344:$W$360,12+$C$2539)</f>
        <v>0.11327900614345104</v>
      </c>
      <c r="AT2545" s="74">
        <f>Assumps!$B$343*HLOOKUP(AT$6,Assumps!$D$344:$W$349,$B2545+3)*HLOOKUP(AT$6,Assumps!$D$344:$W$346,$C2545+1)*HLOOKUP(AT$6,Assumps!$D$344:$W$355,$D2545+6)*HLOOKUP(AT$6,Assumps!$D$344:$W$360,12+$C$2539)</f>
        <v>0.11327900614345104</v>
      </c>
      <c r="AU2545" s="74">
        <f>Assumps!$B$343*HLOOKUP(AU$6,Assumps!$D$344:$W$349,$B2545+3)*HLOOKUP(AU$6,Assumps!$D$344:$W$346,$C2545+1)*HLOOKUP(AU$6,Assumps!$D$344:$W$355,$D2545+6)*HLOOKUP(AU$6,Assumps!$D$344:$W$360,12+$C$2539)</f>
        <v>0.11327900614345104</v>
      </c>
      <c r="AV2545" s="74">
        <f>Assumps!$B$343*HLOOKUP(AV$6,Assumps!$D$344:$W$349,$B2545+3)*HLOOKUP(AV$6,Assumps!$D$344:$W$346,$C2545+1)*HLOOKUP(AV$6,Assumps!$D$344:$W$355,$D2545+6)*HLOOKUP(AV$6,Assumps!$D$344:$W$360,12+$C$2539)</f>
        <v>0.11327900614345104</v>
      </c>
      <c r="AW2545" s="74">
        <f>Assumps!$B$343*HLOOKUP(AW$6,Assumps!$D$344:$W$349,$B2545+3)*HLOOKUP(AW$6,Assumps!$D$344:$W$346,$C2545+1)*HLOOKUP(AW$6,Assumps!$D$344:$W$355,$D2545+6)*HLOOKUP(AW$6,Assumps!$D$344:$W$360,12+$C$2539)</f>
        <v>0.11327900614345104</v>
      </c>
      <c r="AX2545" s="74">
        <f>Assumps!$B$343*HLOOKUP(AX$6,Assumps!$D$344:$W$349,$B2545+3)*HLOOKUP(AX$6,Assumps!$D$344:$W$346,$C2545+1)*HLOOKUP(AX$6,Assumps!$D$344:$W$355,$D2545+6)*HLOOKUP(AX$6,Assumps!$D$344:$W$360,12+$C$2539)</f>
        <v>0.11327900614345104</v>
      </c>
      <c r="AY2545" s="74">
        <f>Assumps!$B$343*HLOOKUP(AY$6,Assumps!$D$344:$W$349,$B2545+3)*HLOOKUP(AY$6,Assumps!$D$344:$W$346,$C2545+1)*HLOOKUP(AY$6,Assumps!$D$344:$W$355,$D2545+6)*HLOOKUP(AY$6,Assumps!$D$344:$W$360,12+$C$2539)</f>
        <v>0.11327900614345104</v>
      </c>
      <c r="AZ2545" s="74">
        <f>Assumps!$B$343*HLOOKUP(AZ$6,Assumps!$D$344:$W$349,$B2545+3)*HLOOKUP(AZ$6,Assumps!$D$344:$W$346,$C2545+1)*HLOOKUP(AZ$6,Assumps!$D$344:$W$355,$D2545+6)*HLOOKUP(AZ$6,Assumps!$D$344:$W$360,12+$C$2539)</f>
        <v>0.11327900614345104</v>
      </c>
      <c r="BA2545" s="74">
        <f>Assumps!$B$343*HLOOKUP(BA$6,Assumps!$D$344:$W$349,$B2545+3)*HLOOKUP(BA$6,Assumps!$D$344:$W$346,$C2545+1)*HLOOKUP(BA$6,Assumps!$D$344:$W$355,$D2545+6)*HLOOKUP(BA$6,Assumps!$D$344:$W$360,12+$C$2539)</f>
        <v>0.11327900614345104</v>
      </c>
      <c r="BB2545" s="74">
        <f>Assumps!$B$343*HLOOKUP(BB$6,Assumps!$D$344:$W$349,$B2545+3)*HLOOKUP(BB$6,Assumps!$D$344:$W$346,$C2545+1)*HLOOKUP(BB$6,Assumps!$D$344:$W$355,$D2545+6)*HLOOKUP(BB$6,Assumps!$D$344:$W$360,12+$C$2539)</f>
        <v>0.11327900614345104</v>
      </c>
      <c r="BC2545" s="74">
        <f>Assumps!$B$343*HLOOKUP(BC$6,Assumps!$D$344:$W$349,$B2545+3)*HLOOKUP(BC$6,Assumps!$D$344:$W$346,$C2545+1)*HLOOKUP(BC$6,Assumps!$D$344:$W$355,$D2545+6)*HLOOKUP(BC$6,Assumps!$D$344:$W$360,12+$C$2539)</f>
        <v>0.11327900614345104</v>
      </c>
      <c r="BD2545" s="74">
        <f>Assumps!$B$343*HLOOKUP(BD$6,Assumps!$D$344:$W$349,$B2545+3)*HLOOKUP(BD$6,Assumps!$D$344:$W$346,$C2545+1)*HLOOKUP(BD$6,Assumps!$D$344:$W$355,$D2545+6)*HLOOKUP(BD$6,Assumps!$D$344:$W$360,12+$C$2539)</f>
        <v>0.11327900614345104</v>
      </c>
      <c r="BE2545" s="74">
        <f>Assumps!$B$343*HLOOKUP(BE$6,Assumps!$D$344:$W$349,$B2545+3)*HLOOKUP(BE$6,Assumps!$D$344:$W$346,$C2545+1)*HLOOKUP(BE$6,Assumps!$D$344:$W$355,$D2545+6)*HLOOKUP(BE$6,Assumps!$D$344:$W$360,12+$C$2539)</f>
        <v>0.11327900614345104</v>
      </c>
      <c r="BF2545" s="74">
        <f>Assumps!$B$343*HLOOKUP(BF$6,Assumps!$D$344:$W$349,$B2545+3)*HLOOKUP(BF$6,Assumps!$D$344:$W$346,$C2545+1)*HLOOKUP(BF$6,Assumps!$D$344:$W$355,$D2545+6)*HLOOKUP(BF$6,Assumps!$D$344:$W$360,12+$C$2539)</f>
        <v>0.11327900614345104</v>
      </c>
      <c r="BG2545" s="74">
        <f>Assumps!$B$343*HLOOKUP(BG$6,Assumps!$D$344:$W$349,$B2545+3)*HLOOKUP(BG$6,Assumps!$D$344:$W$346,$C2545+1)*HLOOKUP(BG$6,Assumps!$D$344:$W$355,$D2545+6)*HLOOKUP(BG$6,Assumps!$D$344:$W$360,12+$C$2539)</f>
        <v>0.11327900614345104</v>
      </c>
      <c r="BH2545" s="74">
        <f>Assumps!$B$343*HLOOKUP(BH$6,Assumps!$D$344:$W$349,$B2545+3)*HLOOKUP(BH$6,Assumps!$D$344:$W$346,$C2545+1)*HLOOKUP(BH$6,Assumps!$D$344:$W$355,$D2545+6)*HLOOKUP(BH$6,Assumps!$D$344:$W$360,12+$C$2539)</f>
        <v>0.11327900614345104</v>
      </c>
      <c r="BI2545" s="74">
        <f>Assumps!$B$343*HLOOKUP(BI$6,Assumps!$D$344:$W$349,$B2545+3)*HLOOKUP(BI$6,Assumps!$D$344:$W$346,$C2545+1)*HLOOKUP(BI$6,Assumps!$D$344:$W$355,$D2545+6)*HLOOKUP(BI$6,Assumps!$D$344:$W$360,12+$C$2539)</f>
        <v>0.11327900614345104</v>
      </c>
      <c r="BJ2545" s="74">
        <f>Assumps!$B$343*HLOOKUP(BJ$6,Assumps!$D$344:$W$349,$B2545+3)*HLOOKUP(BJ$6,Assumps!$D$344:$W$346,$C2545+1)*HLOOKUP(BJ$6,Assumps!$D$344:$W$355,$D2545+6)*HLOOKUP(BJ$6,Assumps!$D$344:$W$360,12+$C$2539)</f>
        <v>0.11327900614345104</v>
      </c>
      <c r="BK2545" s="74">
        <f>Assumps!$B$343*HLOOKUP(BK$6,Assumps!$D$344:$W$349,$B2545+3)*HLOOKUP(BK$6,Assumps!$D$344:$W$346,$C2545+1)*HLOOKUP(BK$6,Assumps!$D$344:$W$355,$D2545+6)*HLOOKUP(BK$6,Assumps!$D$344:$W$360,12+$C$2539)</f>
        <v>0.11327900614345104</v>
      </c>
      <c r="BL2545" s="74">
        <f>Assumps!$B$343*HLOOKUP(BL$6,Assumps!$D$344:$W$349,$B2545+3)*HLOOKUP(BL$6,Assumps!$D$344:$W$346,$C2545+1)*HLOOKUP(BL$6,Assumps!$D$344:$W$355,$D2545+6)*HLOOKUP(BL$6,Assumps!$D$344:$W$360,12+$C$2539)</f>
        <v>0.11327900614345104</v>
      </c>
      <c r="BM2545" s="74">
        <f>Assumps!$B$343*HLOOKUP(BM$6,Assumps!$D$344:$W$349,$B2545+3)*HLOOKUP(BM$6,Assumps!$D$344:$W$346,$C2545+1)*HLOOKUP(BM$6,Assumps!$D$344:$W$355,$D2545+6)*HLOOKUP(BM$6,Assumps!$D$344:$W$360,12+$C$2539)</f>
        <v>0.11327900614345104</v>
      </c>
      <c r="BN2545" s="74">
        <f>Assumps!$B$343*HLOOKUP(BN$6,Assumps!$D$344:$W$349,$B2545+3)*HLOOKUP(BN$6,Assumps!$D$344:$W$346,$C2545+1)*HLOOKUP(BN$6,Assumps!$D$344:$W$355,$D2545+6)*HLOOKUP(BN$6,Assumps!$D$344:$W$360,12+$C$2539)</f>
        <v>0.11327900614345104</v>
      </c>
      <c r="BO2545" s="74">
        <f>Assumps!$B$343*HLOOKUP(BO$6,Assumps!$D$344:$W$349,$B2545+3)*HLOOKUP(BO$6,Assumps!$D$344:$W$346,$C2545+1)*HLOOKUP(BO$6,Assumps!$D$344:$W$355,$D2545+6)*HLOOKUP(BO$6,Assumps!$D$344:$W$360,12+$C$2539)</f>
        <v>0.11327900614345104</v>
      </c>
      <c r="BP2545" s="74">
        <f>Assumps!$B$343*HLOOKUP(BP$6,Assumps!$D$344:$W$349,$B2545+3)*HLOOKUP(BP$6,Assumps!$D$344:$W$346,$C2545+1)*HLOOKUP(BP$6,Assumps!$D$344:$W$355,$D2545+6)*HLOOKUP(BP$6,Assumps!$D$344:$W$360,12+$C$2539)</f>
        <v>0.11327900614345104</v>
      </c>
      <c r="BQ2545" s="74">
        <f>Assumps!$B$343*HLOOKUP(BQ$6,Assumps!$D$344:$W$349,$B2545+3)*HLOOKUP(BQ$6,Assumps!$D$344:$W$346,$C2545+1)*HLOOKUP(BQ$6,Assumps!$D$344:$W$355,$D2545+6)*HLOOKUP(BQ$6,Assumps!$D$344:$W$360,12+$C$2539)</f>
        <v>0.11327900614345104</v>
      </c>
      <c r="BR2545" s="74">
        <f>Assumps!$B$343*HLOOKUP(BR$6,Assumps!$D$344:$W$349,$B2545+3)*HLOOKUP(BR$6,Assumps!$D$344:$W$346,$C2545+1)*HLOOKUP(BR$6,Assumps!$D$344:$W$355,$D2545+6)*HLOOKUP(BR$6,Assumps!$D$344:$W$360,12+$C$2539)</f>
        <v>0.11327900614345104</v>
      </c>
      <c r="BS2545" s="74">
        <f>Assumps!$B$343*HLOOKUP(BS$6,Assumps!$D$344:$W$349,$B2545+3)*HLOOKUP(BS$6,Assumps!$D$344:$W$346,$C2545+1)*HLOOKUP(BS$6,Assumps!$D$344:$W$355,$D2545+6)*HLOOKUP(BS$6,Assumps!$D$344:$W$360,12+$C$2539)</f>
        <v>0.11327900614345104</v>
      </c>
      <c r="BT2545" s="74">
        <f>Assumps!$B$343*HLOOKUP(BT$6,Assumps!$D$344:$W$349,$B2545+3)*HLOOKUP(BT$6,Assumps!$D$344:$W$346,$C2545+1)*HLOOKUP(BT$6,Assumps!$D$344:$W$355,$D2545+6)*HLOOKUP(BT$6,Assumps!$D$344:$W$360,12+$C$2539)</f>
        <v>0.11327900614345104</v>
      </c>
      <c r="BU2545" s="74">
        <f>Assumps!$B$343*HLOOKUP(BU$6,Assumps!$D$344:$W$349,$B2545+3)*HLOOKUP(BU$6,Assumps!$D$344:$W$346,$C2545+1)*HLOOKUP(BU$6,Assumps!$D$344:$W$355,$D2545+6)*HLOOKUP(BU$6,Assumps!$D$344:$W$360,12+$C$2539)</f>
        <v>0.11327900614345104</v>
      </c>
      <c r="BV2545" s="74">
        <f>Assumps!$B$343*HLOOKUP(BV$6,Assumps!$D$344:$W$349,$B2545+3)*HLOOKUP(BV$6,Assumps!$D$344:$W$346,$C2545+1)*HLOOKUP(BV$6,Assumps!$D$344:$W$355,$D2545+6)*HLOOKUP(BV$6,Assumps!$D$344:$W$360,12+$C$2539)</f>
        <v>0.11327900614345104</v>
      </c>
      <c r="BW2545" s="74">
        <f>Assumps!$B$343*HLOOKUP(BW$6,Assumps!$D$344:$W$349,$B2545+3)*HLOOKUP(BW$6,Assumps!$D$344:$W$346,$C2545+1)*HLOOKUP(BW$6,Assumps!$D$344:$W$355,$D2545+6)*HLOOKUP(BW$6,Assumps!$D$344:$W$360,12+$C$2539)</f>
        <v>0.11327900614345104</v>
      </c>
      <c r="BX2545" s="74">
        <f>Assumps!$B$343*HLOOKUP(BX$6,Assumps!$D$344:$W$349,$B2545+3)*HLOOKUP(BX$6,Assumps!$D$344:$W$346,$C2545+1)*HLOOKUP(BX$6,Assumps!$D$344:$W$355,$D2545+6)*HLOOKUP(BX$6,Assumps!$D$344:$W$360,12+$C$2539)</f>
        <v>0.11327900614345104</v>
      </c>
      <c r="BY2545" s="74">
        <f>Assumps!$B$343*HLOOKUP(BY$6,Assumps!$D$344:$W$349,$B2545+3)*HLOOKUP(BY$6,Assumps!$D$344:$W$346,$C2545+1)*HLOOKUP(BY$6,Assumps!$D$344:$W$355,$D2545+6)*HLOOKUP(BY$6,Assumps!$D$344:$W$360,12+$C$2539)</f>
        <v>0.11327900614345104</v>
      </c>
      <c r="BZ2545" s="74">
        <f>Assumps!$B$343*HLOOKUP(BZ$6,Assumps!$D$344:$W$349,$B2545+3)*HLOOKUP(BZ$6,Assumps!$D$344:$W$346,$C2545+1)*HLOOKUP(BZ$6,Assumps!$D$344:$W$355,$D2545+6)*HLOOKUP(BZ$6,Assumps!$D$344:$W$360,12+$C$2539)</f>
        <v>0.11327900614345104</v>
      </c>
      <c r="CA2545" s="74">
        <f>Assumps!$B$343*HLOOKUP(CA$6,Assumps!$D$344:$W$349,$B2545+3)*HLOOKUP(CA$6,Assumps!$D$344:$W$346,$C2545+1)*HLOOKUP(CA$6,Assumps!$D$344:$W$355,$D2545+6)*HLOOKUP(CA$6,Assumps!$D$344:$W$360,12+$C$2539)</f>
        <v>0.11327900614345104</v>
      </c>
      <c r="CB2545" s="74">
        <f>Assumps!$B$343*HLOOKUP(CB$6,Assumps!$D$344:$W$349,$B2545+3)*HLOOKUP(CB$6,Assumps!$D$344:$W$346,$C2545+1)*HLOOKUP(CB$6,Assumps!$D$344:$W$355,$D2545+6)*HLOOKUP(CB$6,Assumps!$D$344:$W$360,12+$C$2539)</f>
        <v>0.11327900614345104</v>
      </c>
      <c r="CC2545" s="74">
        <f>Assumps!$B$343*HLOOKUP(CC$6,Assumps!$D$344:$W$349,$B2545+3)*HLOOKUP(CC$6,Assumps!$D$344:$W$346,$C2545+1)*HLOOKUP(CC$6,Assumps!$D$344:$W$355,$D2545+6)*HLOOKUP(CC$6,Assumps!$D$344:$W$360,12+$C$2539)</f>
        <v>0.11327900614345104</v>
      </c>
      <c r="CD2545" s="74">
        <f>Assumps!$B$343*HLOOKUP(CD$6,Assumps!$D$344:$W$349,$B2545+3)*HLOOKUP(CD$6,Assumps!$D$344:$W$346,$C2545+1)*HLOOKUP(CD$6,Assumps!$D$344:$W$355,$D2545+6)*HLOOKUP(CD$6,Assumps!$D$344:$W$360,12+$C$2539)</f>
        <v>0.11327900614345104</v>
      </c>
      <c r="CE2545" s="74">
        <f>Assumps!$B$343*HLOOKUP(CE$6,Assumps!$D$344:$W$349,$B2545+3)*HLOOKUP(CE$6,Assumps!$D$344:$W$346,$C2545+1)*HLOOKUP(CE$6,Assumps!$D$344:$W$355,$D2545+6)*HLOOKUP(CE$6,Assumps!$D$344:$W$360,12+$C$2539)</f>
        <v>0.11327900614345104</v>
      </c>
      <c r="CF2545" s="74">
        <f>Assumps!$B$343*HLOOKUP(CF$6,Assumps!$D$344:$W$349,$B2545+3)*HLOOKUP(CF$6,Assumps!$D$344:$W$346,$C2545+1)*HLOOKUP(CF$6,Assumps!$D$344:$W$355,$D2545+6)*HLOOKUP(CF$6,Assumps!$D$344:$W$360,12+$C$2539)</f>
        <v>0.11327900614345104</v>
      </c>
      <c r="CG2545" s="74">
        <f>Assumps!$B$343*HLOOKUP(CG$6,Assumps!$D$344:$W$349,$B2545+3)*HLOOKUP(CG$6,Assumps!$D$344:$W$346,$C2545+1)*HLOOKUP(CG$6,Assumps!$D$344:$W$355,$D2545+6)*HLOOKUP(CG$6,Assumps!$D$344:$W$360,12+$C$2539)</f>
        <v>0.11327900614345104</v>
      </c>
      <c r="CH2545" s="74">
        <f>Assumps!$B$343*HLOOKUP(CH$6,Assumps!$D$344:$W$349,$B2545+3)*HLOOKUP(CH$6,Assumps!$D$344:$W$346,$C2545+1)*HLOOKUP(CH$6,Assumps!$D$344:$W$355,$D2545+6)*HLOOKUP(CH$6,Assumps!$D$344:$W$360,12+$C$2539)</f>
        <v>0.11327900614345104</v>
      </c>
    </row>
    <row r="2546" spans="2:86">
      <c r="B2546" s="20">
        <v>1</v>
      </c>
      <c r="C2546" s="20">
        <v>1</v>
      </c>
      <c r="D2546" s="20">
        <v>4</v>
      </c>
      <c r="E2546" s="20">
        <v>114</v>
      </c>
      <c r="G2546" s="74">
        <f>Assumps!$B$343*HLOOKUP(G$6,Assumps!$D$344:$W$349,$B2546+3)*HLOOKUP(G$6,Assumps!$D$344:$W$346,$C2546+1)*HLOOKUP(G$6,Assumps!$D$344:$W$355,$D2546+6)*HLOOKUP(G$6,Assumps!$D$344:$W$360,12+$C$2539)</f>
        <v>0.18604651162790697</v>
      </c>
      <c r="H2546" s="74">
        <f>Assumps!$B$343*HLOOKUP(H$6,Assumps!$D$344:$W$349,$B2546+3)*HLOOKUP(H$6,Assumps!$D$344:$W$346,$C2546+1)*HLOOKUP(H$6,Assumps!$D$344:$W$355,$D2546+6)*HLOOKUP(H$6,Assumps!$D$344:$W$360,12+$C$2539)</f>
        <v>0.18604651162790697</v>
      </c>
      <c r="I2546" s="74">
        <f>Assumps!$B$343*HLOOKUP(I$6,Assumps!$D$344:$W$349,$B2546+3)*HLOOKUP(I$6,Assumps!$D$344:$W$346,$C2546+1)*HLOOKUP(I$6,Assumps!$D$344:$W$355,$D2546+6)*HLOOKUP(I$6,Assumps!$D$344:$W$360,12+$C$2539)</f>
        <v>0.18604651162790697</v>
      </c>
      <c r="J2546" s="74">
        <f>Assumps!$B$343*HLOOKUP(J$6,Assumps!$D$344:$W$349,$B2546+3)*HLOOKUP(J$6,Assumps!$D$344:$W$346,$C2546+1)*HLOOKUP(J$6,Assumps!$D$344:$W$355,$D2546+6)*HLOOKUP(J$6,Assumps!$D$344:$W$360,12+$C$2539)</f>
        <v>0.18604651162790697</v>
      </c>
      <c r="K2546" s="74">
        <f>Assumps!$B$343*HLOOKUP(K$6,Assumps!$D$344:$W$349,$B2546+3)*HLOOKUP(K$6,Assumps!$D$344:$W$346,$C2546+1)*HLOOKUP(K$6,Assumps!$D$344:$W$355,$D2546+6)*HLOOKUP(K$6,Assumps!$D$344:$W$360,12+$C$2539)</f>
        <v>0.13436692506459949</v>
      </c>
      <c r="L2546" s="74">
        <f>Assumps!$B$343*HLOOKUP(L$6,Assumps!$D$344:$W$349,$B2546+3)*HLOOKUP(L$6,Assumps!$D$344:$W$346,$C2546+1)*HLOOKUP(L$6,Assumps!$D$344:$W$355,$D2546+6)*HLOOKUP(L$6,Assumps!$D$344:$W$360,12+$C$2539)</f>
        <v>0.13436692506459949</v>
      </c>
      <c r="M2546" s="74">
        <f>Assumps!$B$343*HLOOKUP(M$6,Assumps!$D$344:$W$349,$B2546+3)*HLOOKUP(M$6,Assumps!$D$344:$W$346,$C2546+1)*HLOOKUP(M$6,Assumps!$D$344:$W$355,$D2546+6)*HLOOKUP(M$6,Assumps!$D$344:$W$360,12+$C$2539)</f>
        <v>0.13436692506459949</v>
      </c>
      <c r="N2546" s="74">
        <f>Assumps!$B$343*HLOOKUP(N$6,Assumps!$D$344:$W$349,$B2546+3)*HLOOKUP(N$6,Assumps!$D$344:$W$346,$C2546+1)*HLOOKUP(N$6,Assumps!$D$344:$W$355,$D2546+6)*HLOOKUP(N$6,Assumps!$D$344:$W$360,12+$C$2539)</f>
        <v>0.13436692506459949</v>
      </c>
      <c r="O2546" s="74">
        <f>Assumps!$B$343*HLOOKUP(O$6,Assumps!$D$344:$W$349,$B2546+3)*HLOOKUP(O$6,Assumps!$D$344:$W$346,$C2546+1)*HLOOKUP(O$6,Assumps!$D$344:$W$355,$D2546+6)*HLOOKUP(O$6,Assumps!$D$344:$W$360,12+$C$2539)</f>
        <v>6.6889632107023408E-2</v>
      </c>
      <c r="P2546" s="74">
        <f>Assumps!$B$343*HLOOKUP(P$6,Assumps!$D$344:$W$349,$B2546+3)*HLOOKUP(P$6,Assumps!$D$344:$W$346,$C2546+1)*HLOOKUP(P$6,Assumps!$D$344:$W$355,$D2546+6)*HLOOKUP(P$6,Assumps!$D$344:$W$360,12+$C$2539)</f>
        <v>6.6889632107023408E-2</v>
      </c>
      <c r="Q2546" s="74">
        <f>Assumps!$B$343*HLOOKUP(Q$6,Assumps!$D$344:$W$349,$B2546+3)*HLOOKUP(Q$6,Assumps!$D$344:$W$346,$C2546+1)*HLOOKUP(Q$6,Assumps!$D$344:$W$355,$D2546+6)*HLOOKUP(Q$6,Assumps!$D$344:$W$360,12+$C$2539)</f>
        <v>6.6889632107023408E-2</v>
      </c>
      <c r="R2546" s="74">
        <f>Assumps!$B$343*HLOOKUP(R$6,Assumps!$D$344:$W$349,$B2546+3)*HLOOKUP(R$6,Assumps!$D$344:$W$346,$C2546+1)*HLOOKUP(R$6,Assumps!$D$344:$W$355,$D2546+6)*HLOOKUP(R$6,Assumps!$D$344:$W$360,12+$C$2539)</f>
        <v>6.6889632107023408E-2</v>
      </c>
      <c r="S2546" s="74">
        <f>Assumps!$B$343*HLOOKUP(S$6,Assumps!$D$344:$W$349,$B2546+3)*HLOOKUP(S$6,Assumps!$D$344:$W$346,$C2546+1)*HLOOKUP(S$6,Assumps!$D$344:$W$355,$D2546+6)*HLOOKUP(S$6,Assumps!$D$344:$W$360,12+$C$2539)</f>
        <v>5.5908513341804321E-2</v>
      </c>
      <c r="T2546" s="74">
        <f>Assumps!$B$343*HLOOKUP(T$6,Assumps!$D$344:$W$349,$B2546+3)*HLOOKUP(T$6,Assumps!$D$344:$W$346,$C2546+1)*HLOOKUP(T$6,Assumps!$D$344:$W$355,$D2546+6)*HLOOKUP(T$6,Assumps!$D$344:$W$360,12+$C$2539)</f>
        <v>5.5908513341804321E-2</v>
      </c>
      <c r="U2546" s="74">
        <f>Assumps!$B$343*HLOOKUP(U$6,Assumps!$D$344:$W$349,$B2546+3)*HLOOKUP(U$6,Assumps!$D$344:$W$346,$C2546+1)*HLOOKUP(U$6,Assumps!$D$344:$W$355,$D2546+6)*HLOOKUP(U$6,Assumps!$D$344:$W$360,12+$C$2539)</f>
        <v>5.5908513341804321E-2</v>
      </c>
      <c r="V2546" s="74">
        <f>Assumps!$B$343*HLOOKUP(V$6,Assumps!$D$344:$W$349,$B2546+3)*HLOOKUP(V$6,Assumps!$D$344:$W$346,$C2546+1)*HLOOKUP(V$6,Assumps!$D$344:$W$355,$D2546+6)*HLOOKUP(V$6,Assumps!$D$344:$W$360,12+$C$2539)</f>
        <v>5.5908513341804321E-2</v>
      </c>
      <c r="W2546" s="74">
        <f>Assumps!$B$343*HLOOKUP(W$6,Assumps!$D$344:$W$349,$B2546+3)*HLOOKUP(W$6,Assumps!$D$344:$W$346,$C2546+1)*HLOOKUP(W$6,Assumps!$D$344:$W$355,$D2546+6)*HLOOKUP(W$6,Assumps!$D$344:$W$360,12+$C$2539)</f>
        <v>5.0285714285714288E-2</v>
      </c>
      <c r="X2546" s="74">
        <f>Assumps!$B$343*HLOOKUP(X$6,Assumps!$D$344:$W$349,$B2546+3)*HLOOKUP(X$6,Assumps!$D$344:$W$346,$C2546+1)*HLOOKUP(X$6,Assumps!$D$344:$W$355,$D2546+6)*HLOOKUP(X$6,Assumps!$D$344:$W$360,12+$C$2539)</f>
        <v>5.0285714285714288E-2</v>
      </c>
      <c r="Y2546" s="74">
        <f>Assumps!$B$343*HLOOKUP(Y$6,Assumps!$D$344:$W$349,$B2546+3)*HLOOKUP(Y$6,Assumps!$D$344:$W$346,$C2546+1)*HLOOKUP(Y$6,Assumps!$D$344:$W$355,$D2546+6)*HLOOKUP(Y$6,Assumps!$D$344:$W$360,12+$C$2539)</f>
        <v>5.0285714285714288E-2</v>
      </c>
      <c r="Z2546" s="74">
        <f>Assumps!$B$343*HLOOKUP(Z$6,Assumps!$D$344:$W$349,$B2546+3)*HLOOKUP(Z$6,Assumps!$D$344:$W$346,$C2546+1)*HLOOKUP(Z$6,Assumps!$D$344:$W$355,$D2546+6)*HLOOKUP(Z$6,Assumps!$D$344:$W$360,12+$C$2539)</f>
        <v>5.0285714285714288E-2</v>
      </c>
      <c r="AA2546" s="74">
        <f>Assumps!$B$343*HLOOKUP(AA$6,Assumps!$D$344:$W$349,$B2546+3)*HLOOKUP(AA$6,Assumps!$D$344:$W$346,$C2546+1)*HLOOKUP(AA$6,Assumps!$D$344:$W$355,$D2546+6)*HLOOKUP(AA$6,Assumps!$D$344:$W$360,12+$C$2539)</f>
        <v>0.11087420042643924</v>
      </c>
      <c r="AB2546" s="74">
        <f>Assumps!$B$343*HLOOKUP(AB$6,Assumps!$D$344:$W$349,$B2546+3)*HLOOKUP(AB$6,Assumps!$D$344:$W$346,$C2546+1)*HLOOKUP(AB$6,Assumps!$D$344:$W$355,$D2546+6)*HLOOKUP(AB$6,Assumps!$D$344:$W$360,12+$C$2539)</f>
        <v>0.11087420042643924</v>
      </c>
      <c r="AC2546" s="74">
        <f>Assumps!$B$343*HLOOKUP(AC$6,Assumps!$D$344:$W$349,$B2546+3)*HLOOKUP(AC$6,Assumps!$D$344:$W$346,$C2546+1)*HLOOKUP(AC$6,Assumps!$D$344:$W$355,$D2546+6)*HLOOKUP(AC$6,Assumps!$D$344:$W$360,12+$C$2539)</f>
        <v>0.11087420042643924</v>
      </c>
      <c r="AD2546" s="74">
        <f>Assumps!$B$343*HLOOKUP(AD$6,Assumps!$D$344:$W$349,$B2546+3)*HLOOKUP(AD$6,Assumps!$D$344:$W$346,$C2546+1)*HLOOKUP(AD$6,Assumps!$D$344:$W$355,$D2546+6)*HLOOKUP(AD$6,Assumps!$D$344:$W$360,12+$C$2539)</f>
        <v>0.11087420042643924</v>
      </c>
      <c r="AE2546" s="74">
        <f>Assumps!$B$343*HLOOKUP(AE$6,Assumps!$D$344:$W$349,$B2546+3)*HLOOKUP(AE$6,Assumps!$D$344:$W$346,$C2546+1)*HLOOKUP(AE$6,Assumps!$D$344:$W$355,$D2546+6)*HLOOKUP(AE$6,Assumps!$D$344:$W$360,12+$C$2539)</f>
        <v>0.13307240704500978</v>
      </c>
      <c r="AF2546" s="74">
        <f>Assumps!$B$343*HLOOKUP(AF$6,Assumps!$D$344:$W$349,$B2546+3)*HLOOKUP(AF$6,Assumps!$D$344:$W$346,$C2546+1)*HLOOKUP(AF$6,Assumps!$D$344:$W$355,$D2546+6)*HLOOKUP(AF$6,Assumps!$D$344:$W$360,12+$C$2539)</f>
        <v>0.13307240704500978</v>
      </c>
      <c r="AG2546" s="74">
        <f>Assumps!$B$343*HLOOKUP(AG$6,Assumps!$D$344:$W$349,$B2546+3)*HLOOKUP(AG$6,Assumps!$D$344:$W$346,$C2546+1)*HLOOKUP(AG$6,Assumps!$D$344:$W$355,$D2546+6)*HLOOKUP(AG$6,Assumps!$D$344:$W$360,12+$C$2539)</f>
        <v>0.13307240704500978</v>
      </c>
      <c r="AH2546" s="74">
        <f>Assumps!$B$343*HLOOKUP(AH$6,Assumps!$D$344:$W$349,$B2546+3)*HLOOKUP(AH$6,Assumps!$D$344:$W$346,$C2546+1)*HLOOKUP(AH$6,Assumps!$D$344:$W$355,$D2546+6)*HLOOKUP(AH$6,Assumps!$D$344:$W$360,12+$C$2539)</f>
        <v>0.13307240704500978</v>
      </c>
      <c r="AI2546" s="74">
        <f>Assumps!$B$343*HLOOKUP(AI$6,Assumps!$D$344:$W$349,$B2546+3)*HLOOKUP(AI$6,Assumps!$D$344:$W$346,$C2546+1)*HLOOKUP(AI$6,Assumps!$D$344:$W$355,$D2546+6)*HLOOKUP(AI$6,Assumps!$D$344:$W$360,12+$C$2539)</f>
        <v>9.5890410958904104E-2</v>
      </c>
      <c r="AJ2546" s="74">
        <f>Assumps!$B$343*HLOOKUP(AJ$6,Assumps!$D$344:$W$349,$B2546+3)*HLOOKUP(AJ$6,Assumps!$D$344:$W$346,$C2546+1)*HLOOKUP(AJ$6,Assumps!$D$344:$W$355,$D2546+6)*HLOOKUP(AJ$6,Assumps!$D$344:$W$360,12+$C$2539)</f>
        <v>9.5890410958904104E-2</v>
      </c>
      <c r="AK2546" s="74">
        <f>Assumps!$B$343*HLOOKUP(AK$6,Assumps!$D$344:$W$349,$B2546+3)*HLOOKUP(AK$6,Assumps!$D$344:$W$346,$C2546+1)*HLOOKUP(AK$6,Assumps!$D$344:$W$355,$D2546+6)*HLOOKUP(AK$6,Assumps!$D$344:$W$360,12+$C$2539)</f>
        <v>9.5890410958904104E-2</v>
      </c>
      <c r="AL2546" s="74">
        <f>Assumps!$B$343*HLOOKUP(AL$6,Assumps!$D$344:$W$349,$B2546+3)*HLOOKUP(AL$6,Assumps!$D$344:$W$346,$C2546+1)*HLOOKUP(AL$6,Assumps!$D$344:$W$355,$D2546+6)*HLOOKUP(AL$6,Assumps!$D$344:$W$360,12+$C$2539)</f>
        <v>9.5890410958904104E-2</v>
      </c>
      <c r="AM2546" s="74">
        <f>Assumps!$B$343*HLOOKUP(AM$6,Assumps!$D$344:$W$349,$B2546+3)*HLOOKUP(AM$6,Assumps!$D$344:$W$346,$C2546+1)*HLOOKUP(AM$6,Assumps!$D$344:$W$355,$D2546+6)*HLOOKUP(AM$6,Assumps!$D$344:$W$360,12+$C$2539)</f>
        <v>0.11327900614345104</v>
      </c>
      <c r="AN2546" s="74">
        <f>Assumps!$B$343*HLOOKUP(AN$6,Assumps!$D$344:$W$349,$B2546+3)*HLOOKUP(AN$6,Assumps!$D$344:$W$346,$C2546+1)*HLOOKUP(AN$6,Assumps!$D$344:$W$355,$D2546+6)*HLOOKUP(AN$6,Assumps!$D$344:$W$360,12+$C$2539)</f>
        <v>0.11327900614345104</v>
      </c>
      <c r="AO2546" s="74">
        <f>Assumps!$B$343*HLOOKUP(AO$6,Assumps!$D$344:$W$349,$B2546+3)*HLOOKUP(AO$6,Assumps!$D$344:$W$346,$C2546+1)*HLOOKUP(AO$6,Assumps!$D$344:$W$355,$D2546+6)*HLOOKUP(AO$6,Assumps!$D$344:$W$360,12+$C$2539)</f>
        <v>0.11327900614345104</v>
      </c>
      <c r="AP2546" s="74">
        <f>Assumps!$B$343*HLOOKUP(AP$6,Assumps!$D$344:$W$349,$B2546+3)*HLOOKUP(AP$6,Assumps!$D$344:$W$346,$C2546+1)*HLOOKUP(AP$6,Assumps!$D$344:$W$355,$D2546+6)*HLOOKUP(AP$6,Assumps!$D$344:$W$360,12+$C$2539)</f>
        <v>0.11327900614345104</v>
      </c>
      <c r="AQ2546" s="74">
        <f>Assumps!$B$343*HLOOKUP(AQ$6,Assumps!$D$344:$W$349,$B2546+3)*HLOOKUP(AQ$6,Assumps!$D$344:$W$346,$C2546+1)*HLOOKUP(AQ$6,Assumps!$D$344:$W$355,$D2546+6)*HLOOKUP(AQ$6,Assumps!$D$344:$W$360,12+$C$2539)</f>
        <v>0.11327900614345104</v>
      </c>
      <c r="AR2546" s="74">
        <f>Assumps!$B$343*HLOOKUP(AR$6,Assumps!$D$344:$W$349,$B2546+3)*HLOOKUP(AR$6,Assumps!$D$344:$W$346,$C2546+1)*HLOOKUP(AR$6,Assumps!$D$344:$W$355,$D2546+6)*HLOOKUP(AR$6,Assumps!$D$344:$W$360,12+$C$2539)</f>
        <v>0.11327900614345104</v>
      </c>
      <c r="AS2546" s="74">
        <f>Assumps!$B$343*HLOOKUP(AS$6,Assumps!$D$344:$W$349,$B2546+3)*HLOOKUP(AS$6,Assumps!$D$344:$W$346,$C2546+1)*HLOOKUP(AS$6,Assumps!$D$344:$W$355,$D2546+6)*HLOOKUP(AS$6,Assumps!$D$344:$W$360,12+$C$2539)</f>
        <v>0.11327900614345104</v>
      </c>
      <c r="AT2546" s="74">
        <f>Assumps!$B$343*HLOOKUP(AT$6,Assumps!$D$344:$W$349,$B2546+3)*HLOOKUP(AT$6,Assumps!$D$344:$W$346,$C2546+1)*HLOOKUP(AT$6,Assumps!$D$344:$W$355,$D2546+6)*HLOOKUP(AT$6,Assumps!$D$344:$W$360,12+$C$2539)</f>
        <v>0.11327900614345104</v>
      </c>
      <c r="AU2546" s="74">
        <f>Assumps!$B$343*HLOOKUP(AU$6,Assumps!$D$344:$W$349,$B2546+3)*HLOOKUP(AU$6,Assumps!$D$344:$W$346,$C2546+1)*HLOOKUP(AU$6,Assumps!$D$344:$W$355,$D2546+6)*HLOOKUP(AU$6,Assumps!$D$344:$W$360,12+$C$2539)</f>
        <v>0.11327900614345104</v>
      </c>
      <c r="AV2546" s="74">
        <f>Assumps!$B$343*HLOOKUP(AV$6,Assumps!$D$344:$W$349,$B2546+3)*HLOOKUP(AV$6,Assumps!$D$344:$W$346,$C2546+1)*HLOOKUP(AV$6,Assumps!$D$344:$W$355,$D2546+6)*HLOOKUP(AV$6,Assumps!$D$344:$W$360,12+$C$2539)</f>
        <v>0.11327900614345104</v>
      </c>
      <c r="AW2546" s="74">
        <f>Assumps!$B$343*HLOOKUP(AW$6,Assumps!$D$344:$W$349,$B2546+3)*HLOOKUP(AW$6,Assumps!$D$344:$W$346,$C2546+1)*HLOOKUP(AW$6,Assumps!$D$344:$W$355,$D2546+6)*HLOOKUP(AW$6,Assumps!$D$344:$W$360,12+$C$2539)</f>
        <v>0.11327900614345104</v>
      </c>
      <c r="AX2546" s="74">
        <f>Assumps!$B$343*HLOOKUP(AX$6,Assumps!$D$344:$W$349,$B2546+3)*HLOOKUP(AX$6,Assumps!$D$344:$W$346,$C2546+1)*HLOOKUP(AX$6,Assumps!$D$344:$W$355,$D2546+6)*HLOOKUP(AX$6,Assumps!$D$344:$W$360,12+$C$2539)</f>
        <v>0.11327900614345104</v>
      </c>
      <c r="AY2546" s="74">
        <f>Assumps!$B$343*HLOOKUP(AY$6,Assumps!$D$344:$W$349,$B2546+3)*HLOOKUP(AY$6,Assumps!$D$344:$W$346,$C2546+1)*HLOOKUP(AY$6,Assumps!$D$344:$W$355,$D2546+6)*HLOOKUP(AY$6,Assumps!$D$344:$W$360,12+$C$2539)</f>
        <v>0.11327900614345104</v>
      </c>
      <c r="AZ2546" s="74">
        <f>Assumps!$B$343*HLOOKUP(AZ$6,Assumps!$D$344:$W$349,$B2546+3)*HLOOKUP(AZ$6,Assumps!$D$344:$W$346,$C2546+1)*HLOOKUP(AZ$6,Assumps!$D$344:$W$355,$D2546+6)*HLOOKUP(AZ$6,Assumps!$D$344:$W$360,12+$C$2539)</f>
        <v>0.11327900614345104</v>
      </c>
      <c r="BA2546" s="74">
        <f>Assumps!$B$343*HLOOKUP(BA$6,Assumps!$D$344:$W$349,$B2546+3)*HLOOKUP(BA$6,Assumps!$D$344:$W$346,$C2546+1)*HLOOKUP(BA$6,Assumps!$D$344:$W$355,$D2546+6)*HLOOKUP(BA$6,Assumps!$D$344:$W$360,12+$C$2539)</f>
        <v>0.11327900614345104</v>
      </c>
      <c r="BB2546" s="74">
        <f>Assumps!$B$343*HLOOKUP(BB$6,Assumps!$D$344:$W$349,$B2546+3)*HLOOKUP(BB$6,Assumps!$D$344:$W$346,$C2546+1)*HLOOKUP(BB$6,Assumps!$D$344:$W$355,$D2546+6)*HLOOKUP(BB$6,Assumps!$D$344:$W$360,12+$C$2539)</f>
        <v>0.11327900614345104</v>
      </c>
      <c r="BC2546" s="74">
        <f>Assumps!$B$343*HLOOKUP(BC$6,Assumps!$D$344:$W$349,$B2546+3)*HLOOKUP(BC$6,Assumps!$D$344:$W$346,$C2546+1)*HLOOKUP(BC$6,Assumps!$D$344:$W$355,$D2546+6)*HLOOKUP(BC$6,Assumps!$D$344:$W$360,12+$C$2539)</f>
        <v>0.11327900614345104</v>
      </c>
      <c r="BD2546" s="74">
        <f>Assumps!$B$343*HLOOKUP(BD$6,Assumps!$D$344:$W$349,$B2546+3)*HLOOKUP(BD$6,Assumps!$D$344:$W$346,$C2546+1)*HLOOKUP(BD$6,Assumps!$D$344:$W$355,$D2546+6)*HLOOKUP(BD$6,Assumps!$D$344:$W$360,12+$C$2539)</f>
        <v>0.11327900614345104</v>
      </c>
      <c r="BE2546" s="74">
        <f>Assumps!$B$343*HLOOKUP(BE$6,Assumps!$D$344:$W$349,$B2546+3)*HLOOKUP(BE$6,Assumps!$D$344:$W$346,$C2546+1)*HLOOKUP(BE$6,Assumps!$D$344:$W$355,$D2546+6)*HLOOKUP(BE$6,Assumps!$D$344:$W$360,12+$C$2539)</f>
        <v>0.11327900614345104</v>
      </c>
      <c r="BF2546" s="74">
        <f>Assumps!$B$343*HLOOKUP(BF$6,Assumps!$D$344:$W$349,$B2546+3)*HLOOKUP(BF$6,Assumps!$D$344:$W$346,$C2546+1)*HLOOKUP(BF$6,Assumps!$D$344:$W$355,$D2546+6)*HLOOKUP(BF$6,Assumps!$D$344:$W$360,12+$C$2539)</f>
        <v>0.11327900614345104</v>
      </c>
      <c r="BG2546" s="74">
        <f>Assumps!$B$343*HLOOKUP(BG$6,Assumps!$D$344:$W$349,$B2546+3)*HLOOKUP(BG$6,Assumps!$D$344:$W$346,$C2546+1)*HLOOKUP(BG$6,Assumps!$D$344:$W$355,$D2546+6)*HLOOKUP(BG$6,Assumps!$D$344:$W$360,12+$C$2539)</f>
        <v>0.11327900614345104</v>
      </c>
      <c r="BH2546" s="74">
        <f>Assumps!$B$343*HLOOKUP(BH$6,Assumps!$D$344:$W$349,$B2546+3)*HLOOKUP(BH$6,Assumps!$D$344:$W$346,$C2546+1)*HLOOKUP(BH$6,Assumps!$D$344:$W$355,$D2546+6)*HLOOKUP(BH$6,Assumps!$D$344:$W$360,12+$C$2539)</f>
        <v>0.11327900614345104</v>
      </c>
      <c r="BI2546" s="74">
        <f>Assumps!$B$343*HLOOKUP(BI$6,Assumps!$D$344:$W$349,$B2546+3)*HLOOKUP(BI$6,Assumps!$D$344:$W$346,$C2546+1)*HLOOKUP(BI$6,Assumps!$D$344:$W$355,$D2546+6)*HLOOKUP(BI$6,Assumps!$D$344:$W$360,12+$C$2539)</f>
        <v>0.11327900614345104</v>
      </c>
      <c r="BJ2546" s="74">
        <f>Assumps!$B$343*HLOOKUP(BJ$6,Assumps!$D$344:$W$349,$B2546+3)*HLOOKUP(BJ$6,Assumps!$D$344:$W$346,$C2546+1)*HLOOKUP(BJ$6,Assumps!$D$344:$W$355,$D2546+6)*HLOOKUP(BJ$6,Assumps!$D$344:$W$360,12+$C$2539)</f>
        <v>0.11327900614345104</v>
      </c>
      <c r="BK2546" s="74">
        <f>Assumps!$B$343*HLOOKUP(BK$6,Assumps!$D$344:$W$349,$B2546+3)*HLOOKUP(BK$6,Assumps!$D$344:$W$346,$C2546+1)*HLOOKUP(BK$6,Assumps!$D$344:$W$355,$D2546+6)*HLOOKUP(BK$6,Assumps!$D$344:$W$360,12+$C$2539)</f>
        <v>0.11327900614345104</v>
      </c>
      <c r="BL2546" s="74">
        <f>Assumps!$B$343*HLOOKUP(BL$6,Assumps!$D$344:$W$349,$B2546+3)*HLOOKUP(BL$6,Assumps!$D$344:$W$346,$C2546+1)*HLOOKUP(BL$6,Assumps!$D$344:$W$355,$D2546+6)*HLOOKUP(BL$6,Assumps!$D$344:$W$360,12+$C$2539)</f>
        <v>0.11327900614345104</v>
      </c>
      <c r="BM2546" s="74">
        <f>Assumps!$B$343*HLOOKUP(BM$6,Assumps!$D$344:$W$349,$B2546+3)*HLOOKUP(BM$6,Assumps!$D$344:$W$346,$C2546+1)*HLOOKUP(BM$6,Assumps!$D$344:$W$355,$D2546+6)*HLOOKUP(BM$6,Assumps!$D$344:$W$360,12+$C$2539)</f>
        <v>0.11327900614345104</v>
      </c>
      <c r="BN2546" s="74">
        <f>Assumps!$B$343*HLOOKUP(BN$6,Assumps!$D$344:$W$349,$B2546+3)*HLOOKUP(BN$6,Assumps!$D$344:$W$346,$C2546+1)*HLOOKUP(BN$6,Assumps!$D$344:$W$355,$D2546+6)*HLOOKUP(BN$6,Assumps!$D$344:$W$360,12+$C$2539)</f>
        <v>0.11327900614345104</v>
      </c>
      <c r="BO2546" s="74">
        <f>Assumps!$B$343*HLOOKUP(BO$6,Assumps!$D$344:$W$349,$B2546+3)*HLOOKUP(BO$6,Assumps!$D$344:$W$346,$C2546+1)*HLOOKUP(BO$6,Assumps!$D$344:$W$355,$D2546+6)*HLOOKUP(BO$6,Assumps!$D$344:$W$360,12+$C$2539)</f>
        <v>0.11327900614345104</v>
      </c>
      <c r="BP2546" s="74">
        <f>Assumps!$B$343*HLOOKUP(BP$6,Assumps!$D$344:$W$349,$B2546+3)*HLOOKUP(BP$6,Assumps!$D$344:$W$346,$C2546+1)*HLOOKUP(BP$6,Assumps!$D$344:$W$355,$D2546+6)*HLOOKUP(BP$6,Assumps!$D$344:$W$360,12+$C$2539)</f>
        <v>0.11327900614345104</v>
      </c>
      <c r="BQ2546" s="74">
        <f>Assumps!$B$343*HLOOKUP(BQ$6,Assumps!$D$344:$W$349,$B2546+3)*HLOOKUP(BQ$6,Assumps!$D$344:$W$346,$C2546+1)*HLOOKUP(BQ$6,Assumps!$D$344:$W$355,$D2546+6)*HLOOKUP(BQ$6,Assumps!$D$344:$W$360,12+$C$2539)</f>
        <v>0.11327900614345104</v>
      </c>
      <c r="BR2546" s="74">
        <f>Assumps!$B$343*HLOOKUP(BR$6,Assumps!$D$344:$W$349,$B2546+3)*HLOOKUP(BR$6,Assumps!$D$344:$W$346,$C2546+1)*HLOOKUP(BR$6,Assumps!$D$344:$W$355,$D2546+6)*HLOOKUP(BR$6,Assumps!$D$344:$W$360,12+$C$2539)</f>
        <v>0.11327900614345104</v>
      </c>
      <c r="BS2546" s="74">
        <f>Assumps!$B$343*HLOOKUP(BS$6,Assumps!$D$344:$W$349,$B2546+3)*HLOOKUP(BS$6,Assumps!$D$344:$W$346,$C2546+1)*HLOOKUP(BS$6,Assumps!$D$344:$W$355,$D2546+6)*HLOOKUP(BS$6,Assumps!$D$344:$W$360,12+$C$2539)</f>
        <v>0.11327900614345104</v>
      </c>
      <c r="BT2546" s="74">
        <f>Assumps!$B$343*HLOOKUP(BT$6,Assumps!$D$344:$W$349,$B2546+3)*HLOOKUP(BT$6,Assumps!$D$344:$W$346,$C2546+1)*HLOOKUP(BT$6,Assumps!$D$344:$W$355,$D2546+6)*HLOOKUP(BT$6,Assumps!$D$344:$W$360,12+$C$2539)</f>
        <v>0.11327900614345104</v>
      </c>
      <c r="BU2546" s="74">
        <f>Assumps!$B$343*HLOOKUP(BU$6,Assumps!$D$344:$W$349,$B2546+3)*HLOOKUP(BU$6,Assumps!$D$344:$W$346,$C2546+1)*HLOOKUP(BU$6,Assumps!$D$344:$W$355,$D2546+6)*HLOOKUP(BU$6,Assumps!$D$344:$W$360,12+$C$2539)</f>
        <v>0.11327900614345104</v>
      </c>
      <c r="BV2546" s="74">
        <f>Assumps!$B$343*HLOOKUP(BV$6,Assumps!$D$344:$W$349,$B2546+3)*HLOOKUP(BV$6,Assumps!$D$344:$W$346,$C2546+1)*HLOOKUP(BV$6,Assumps!$D$344:$W$355,$D2546+6)*HLOOKUP(BV$6,Assumps!$D$344:$W$360,12+$C$2539)</f>
        <v>0.11327900614345104</v>
      </c>
      <c r="BW2546" s="74">
        <f>Assumps!$B$343*HLOOKUP(BW$6,Assumps!$D$344:$W$349,$B2546+3)*HLOOKUP(BW$6,Assumps!$D$344:$W$346,$C2546+1)*HLOOKUP(BW$6,Assumps!$D$344:$W$355,$D2546+6)*HLOOKUP(BW$6,Assumps!$D$344:$W$360,12+$C$2539)</f>
        <v>0.11327900614345104</v>
      </c>
      <c r="BX2546" s="74">
        <f>Assumps!$B$343*HLOOKUP(BX$6,Assumps!$D$344:$W$349,$B2546+3)*HLOOKUP(BX$6,Assumps!$D$344:$W$346,$C2546+1)*HLOOKUP(BX$6,Assumps!$D$344:$W$355,$D2546+6)*HLOOKUP(BX$6,Assumps!$D$344:$W$360,12+$C$2539)</f>
        <v>0.11327900614345104</v>
      </c>
      <c r="BY2546" s="74">
        <f>Assumps!$B$343*HLOOKUP(BY$6,Assumps!$D$344:$W$349,$B2546+3)*HLOOKUP(BY$6,Assumps!$D$344:$W$346,$C2546+1)*HLOOKUP(BY$6,Assumps!$D$344:$W$355,$D2546+6)*HLOOKUP(BY$6,Assumps!$D$344:$W$360,12+$C$2539)</f>
        <v>0.11327900614345104</v>
      </c>
      <c r="BZ2546" s="74">
        <f>Assumps!$B$343*HLOOKUP(BZ$6,Assumps!$D$344:$W$349,$B2546+3)*HLOOKUP(BZ$6,Assumps!$D$344:$W$346,$C2546+1)*HLOOKUP(BZ$6,Assumps!$D$344:$W$355,$D2546+6)*HLOOKUP(BZ$6,Assumps!$D$344:$W$360,12+$C$2539)</f>
        <v>0.11327900614345104</v>
      </c>
      <c r="CA2546" s="74">
        <f>Assumps!$B$343*HLOOKUP(CA$6,Assumps!$D$344:$W$349,$B2546+3)*HLOOKUP(CA$6,Assumps!$D$344:$W$346,$C2546+1)*HLOOKUP(CA$6,Assumps!$D$344:$W$355,$D2546+6)*HLOOKUP(CA$6,Assumps!$D$344:$W$360,12+$C$2539)</f>
        <v>0.11327900614345104</v>
      </c>
      <c r="CB2546" s="74">
        <f>Assumps!$B$343*HLOOKUP(CB$6,Assumps!$D$344:$W$349,$B2546+3)*HLOOKUP(CB$6,Assumps!$D$344:$W$346,$C2546+1)*HLOOKUP(CB$6,Assumps!$D$344:$W$355,$D2546+6)*HLOOKUP(CB$6,Assumps!$D$344:$W$360,12+$C$2539)</f>
        <v>0.11327900614345104</v>
      </c>
      <c r="CC2546" s="74">
        <f>Assumps!$B$343*HLOOKUP(CC$6,Assumps!$D$344:$W$349,$B2546+3)*HLOOKUP(CC$6,Assumps!$D$344:$W$346,$C2546+1)*HLOOKUP(CC$6,Assumps!$D$344:$W$355,$D2546+6)*HLOOKUP(CC$6,Assumps!$D$344:$W$360,12+$C$2539)</f>
        <v>0.11327900614345104</v>
      </c>
      <c r="CD2546" s="74">
        <f>Assumps!$B$343*HLOOKUP(CD$6,Assumps!$D$344:$W$349,$B2546+3)*HLOOKUP(CD$6,Assumps!$D$344:$W$346,$C2546+1)*HLOOKUP(CD$6,Assumps!$D$344:$W$355,$D2546+6)*HLOOKUP(CD$6,Assumps!$D$344:$W$360,12+$C$2539)</f>
        <v>0.11327900614345104</v>
      </c>
      <c r="CE2546" s="74">
        <f>Assumps!$B$343*HLOOKUP(CE$6,Assumps!$D$344:$W$349,$B2546+3)*HLOOKUP(CE$6,Assumps!$D$344:$W$346,$C2546+1)*HLOOKUP(CE$6,Assumps!$D$344:$W$355,$D2546+6)*HLOOKUP(CE$6,Assumps!$D$344:$W$360,12+$C$2539)</f>
        <v>0.11327900614345104</v>
      </c>
      <c r="CF2546" s="74">
        <f>Assumps!$B$343*HLOOKUP(CF$6,Assumps!$D$344:$W$349,$B2546+3)*HLOOKUP(CF$6,Assumps!$D$344:$W$346,$C2546+1)*HLOOKUP(CF$6,Assumps!$D$344:$W$355,$D2546+6)*HLOOKUP(CF$6,Assumps!$D$344:$W$360,12+$C$2539)</f>
        <v>0.11327900614345104</v>
      </c>
      <c r="CG2546" s="74">
        <f>Assumps!$B$343*HLOOKUP(CG$6,Assumps!$D$344:$W$349,$B2546+3)*HLOOKUP(CG$6,Assumps!$D$344:$W$346,$C2546+1)*HLOOKUP(CG$6,Assumps!$D$344:$W$355,$D2546+6)*HLOOKUP(CG$6,Assumps!$D$344:$W$360,12+$C$2539)</f>
        <v>0.11327900614345104</v>
      </c>
      <c r="CH2546" s="74">
        <f>Assumps!$B$343*HLOOKUP(CH$6,Assumps!$D$344:$W$349,$B2546+3)*HLOOKUP(CH$6,Assumps!$D$344:$W$346,$C2546+1)*HLOOKUP(CH$6,Assumps!$D$344:$W$355,$D2546+6)*HLOOKUP(CH$6,Assumps!$D$344:$W$360,12+$C$2539)</f>
        <v>0.11327900614345104</v>
      </c>
    </row>
    <row r="2547" spans="2:86">
      <c r="B2547" s="20">
        <v>1</v>
      </c>
      <c r="C2547" s="20">
        <v>2</v>
      </c>
      <c r="D2547" s="20">
        <v>4</v>
      </c>
      <c r="E2547" s="20">
        <v>124</v>
      </c>
      <c r="G2547" s="74">
        <f>Assumps!$B$343*HLOOKUP(G$6,Assumps!$D$344:$W$349,$B2547+3)*HLOOKUP(G$6,Assumps!$D$344:$W$346,$C2547+1)*HLOOKUP(G$6,Assumps!$D$344:$W$355,$D2547+6)*HLOOKUP(G$6,Assumps!$D$344:$W$360,12+$C$2539)</f>
        <v>0.18604651162790697</v>
      </c>
      <c r="H2547" s="74">
        <f>Assumps!$B$343*HLOOKUP(H$6,Assumps!$D$344:$W$349,$B2547+3)*HLOOKUP(H$6,Assumps!$D$344:$W$346,$C2547+1)*HLOOKUP(H$6,Assumps!$D$344:$W$355,$D2547+6)*HLOOKUP(H$6,Assumps!$D$344:$W$360,12+$C$2539)</f>
        <v>0.18604651162790697</v>
      </c>
      <c r="I2547" s="74">
        <f>Assumps!$B$343*HLOOKUP(I$6,Assumps!$D$344:$W$349,$B2547+3)*HLOOKUP(I$6,Assumps!$D$344:$W$346,$C2547+1)*HLOOKUP(I$6,Assumps!$D$344:$W$355,$D2547+6)*HLOOKUP(I$6,Assumps!$D$344:$W$360,12+$C$2539)</f>
        <v>0.18604651162790697</v>
      </c>
      <c r="J2547" s="74">
        <f>Assumps!$B$343*HLOOKUP(J$6,Assumps!$D$344:$W$349,$B2547+3)*HLOOKUP(J$6,Assumps!$D$344:$W$346,$C2547+1)*HLOOKUP(J$6,Assumps!$D$344:$W$355,$D2547+6)*HLOOKUP(J$6,Assumps!$D$344:$W$360,12+$C$2539)</f>
        <v>0.18604651162790697</v>
      </c>
      <c r="K2547" s="74">
        <f>Assumps!$B$343*HLOOKUP(K$6,Assumps!$D$344:$W$349,$B2547+3)*HLOOKUP(K$6,Assumps!$D$344:$W$346,$C2547+1)*HLOOKUP(K$6,Assumps!$D$344:$W$355,$D2547+6)*HLOOKUP(K$6,Assumps!$D$344:$W$360,12+$C$2539)</f>
        <v>0.13436692506459949</v>
      </c>
      <c r="L2547" s="74">
        <f>Assumps!$B$343*HLOOKUP(L$6,Assumps!$D$344:$W$349,$B2547+3)*HLOOKUP(L$6,Assumps!$D$344:$W$346,$C2547+1)*HLOOKUP(L$6,Assumps!$D$344:$W$355,$D2547+6)*HLOOKUP(L$6,Assumps!$D$344:$W$360,12+$C$2539)</f>
        <v>0.13436692506459949</v>
      </c>
      <c r="M2547" s="74">
        <f>Assumps!$B$343*HLOOKUP(M$6,Assumps!$D$344:$W$349,$B2547+3)*HLOOKUP(M$6,Assumps!$D$344:$W$346,$C2547+1)*HLOOKUP(M$6,Assumps!$D$344:$W$355,$D2547+6)*HLOOKUP(M$6,Assumps!$D$344:$W$360,12+$C$2539)</f>
        <v>0.13436692506459949</v>
      </c>
      <c r="N2547" s="74">
        <f>Assumps!$B$343*HLOOKUP(N$6,Assumps!$D$344:$W$349,$B2547+3)*HLOOKUP(N$6,Assumps!$D$344:$W$346,$C2547+1)*HLOOKUP(N$6,Assumps!$D$344:$W$355,$D2547+6)*HLOOKUP(N$6,Assumps!$D$344:$W$360,12+$C$2539)</f>
        <v>0.13436692506459949</v>
      </c>
      <c r="O2547" s="74">
        <f>Assumps!$B$343*HLOOKUP(O$6,Assumps!$D$344:$W$349,$B2547+3)*HLOOKUP(O$6,Assumps!$D$344:$W$346,$C2547+1)*HLOOKUP(O$6,Assumps!$D$344:$W$355,$D2547+6)*HLOOKUP(O$6,Assumps!$D$344:$W$360,12+$C$2539)</f>
        <v>6.6889632107023408E-2</v>
      </c>
      <c r="P2547" s="74">
        <f>Assumps!$B$343*HLOOKUP(P$6,Assumps!$D$344:$W$349,$B2547+3)*HLOOKUP(P$6,Assumps!$D$344:$W$346,$C2547+1)*HLOOKUP(P$6,Assumps!$D$344:$W$355,$D2547+6)*HLOOKUP(P$6,Assumps!$D$344:$W$360,12+$C$2539)</f>
        <v>6.6889632107023408E-2</v>
      </c>
      <c r="Q2547" s="74">
        <f>Assumps!$B$343*HLOOKUP(Q$6,Assumps!$D$344:$W$349,$B2547+3)*HLOOKUP(Q$6,Assumps!$D$344:$W$346,$C2547+1)*HLOOKUP(Q$6,Assumps!$D$344:$W$355,$D2547+6)*HLOOKUP(Q$6,Assumps!$D$344:$W$360,12+$C$2539)</f>
        <v>6.6889632107023408E-2</v>
      </c>
      <c r="R2547" s="74">
        <f>Assumps!$B$343*HLOOKUP(R$6,Assumps!$D$344:$W$349,$B2547+3)*HLOOKUP(R$6,Assumps!$D$344:$W$346,$C2547+1)*HLOOKUP(R$6,Assumps!$D$344:$W$355,$D2547+6)*HLOOKUP(R$6,Assumps!$D$344:$W$360,12+$C$2539)</f>
        <v>6.6889632107023408E-2</v>
      </c>
      <c r="S2547" s="74">
        <f>Assumps!$B$343*HLOOKUP(S$6,Assumps!$D$344:$W$349,$B2547+3)*HLOOKUP(S$6,Assumps!$D$344:$W$346,$C2547+1)*HLOOKUP(S$6,Assumps!$D$344:$W$355,$D2547+6)*HLOOKUP(S$6,Assumps!$D$344:$W$360,12+$C$2539)</f>
        <v>5.5908513341804321E-2</v>
      </c>
      <c r="T2547" s="74">
        <f>Assumps!$B$343*HLOOKUP(T$6,Assumps!$D$344:$W$349,$B2547+3)*HLOOKUP(T$6,Assumps!$D$344:$W$346,$C2547+1)*HLOOKUP(T$6,Assumps!$D$344:$W$355,$D2547+6)*HLOOKUP(T$6,Assumps!$D$344:$W$360,12+$C$2539)</f>
        <v>5.5908513341804321E-2</v>
      </c>
      <c r="U2547" s="74">
        <f>Assumps!$B$343*HLOOKUP(U$6,Assumps!$D$344:$W$349,$B2547+3)*HLOOKUP(U$6,Assumps!$D$344:$W$346,$C2547+1)*HLOOKUP(U$6,Assumps!$D$344:$W$355,$D2547+6)*HLOOKUP(U$6,Assumps!$D$344:$W$360,12+$C$2539)</f>
        <v>5.5908513341804321E-2</v>
      </c>
      <c r="V2547" s="74">
        <f>Assumps!$B$343*HLOOKUP(V$6,Assumps!$D$344:$W$349,$B2547+3)*HLOOKUP(V$6,Assumps!$D$344:$W$346,$C2547+1)*HLOOKUP(V$6,Assumps!$D$344:$W$355,$D2547+6)*HLOOKUP(V$6,Assumps!$D$344:$W$360,12+$C$2539)</f>
        <v>5.5908513341804321E-2</v>
      </c>
      <c r="W2547" s="74">
        <f>Assumps!$B$343*HLOOKUP(W$6,Assumps!$D$344:$W$349,$B2547+3)*HLOOKUP(W$6,Assumps!$D$344:$W$346,$C2547+1)*HLOOKUP(W$6,Assumps!$D$344:$W$355,$D2547+6)*HLOOKUP(W$6,Assumps!$D$344:$W$360,12+$C$2539)</f>
        <v>5.0285714285714288E-2</v>
      </c>
      <c r="X2547" s="74">
        <f>Assumps!$B$343*HLOOKUP(X$6,Assumps!$D$344:$W$349,$B2547+3)*HLOOKUP(X$6,Assumps!$D$344:$W$346,$C2547+1)*HLOOKUP(X$6,Assumps!$D$344:$W$355,$D2547+6)*HLOOKUP(X$6,Assumps!$D$344:$W$360,12+$C$2539)</f>
        <v>5.0285714285714288E-2</v>
      </c>
      <c r="Y2547" s="74">
        <f>Assumps!$B$343*HLOOKUP(Y$6,Assumps!$D$344:$W$349,$B2547+3)*HLOOKUP(Y$6,Assumps!$D$344:$W$346,$C2547+1)*HLOOKUP(Y$6,Assumps!$D$344:$W$355,$D2547+6)*HLOOKUP(Y$6,Assumps!$D$344:$W$360,12+$C$2539)</f>
        <v>5.0285714285714288E-2</v>
      </c>
      <c r="Z2547" s="74">
        <f>Assumps!$B$343*HLOOKUP(Z$6,Assumps!$D$344:$W$349,$B2547+3)*HLOOKUP(Z$6,Assumps!$D$344:$W$346,$C2547+1)*HLOOKUP(Z$6,Assumps!$D$344:$W$355,$D2547+6)*HLOOKUP(Z$6,Assumps!$D$344:$W$360,12+$C$2539)</f>
        <v>5.0285714285714288E-2</v>
      </c>
      <c r="AA2547" s="74">
        <f>Assumps!$B$343*HLOOKUP(AA$6,Assumps!$D$344:$W$349,$B2547+3)*HLOOKUP(AA$6,Assumps!$D$344:$W$346,$C2547+1)*HLOOKUP(AA$6,Assumps!$D$344:$W$355,$D2547+6)*HLOOKUP(AA$6,Assumps!$D$344:$W$360,12+$C$2539)</f>
        <v>0.11087420042643924</v>
      </c>
      <c r="AB2547" s="74">
        <f>Assumps!$B$343*HLOOKUP(AB$6,Assumps!$D$344:$W$349,$B2547+3)*HLOOKUP(AB$6,Assumps!$D$344:$W$346,$C2547+1)*HLOOKUP(AB$6,Assumps!$D$344:$W$355,$D2547+6)*HLOOKUP(AB$6,Assumps!$D$344:$W$360,12+$C$2539)</f>
        <v>0.11087420042643924</v>
      </c>
      <c r="AC2547" s="74">
        <f>Assumps!$B$343*HLOOKUP(AC$6,Assumps!$D$344:$W$349,$B2547+3)*HLOOKUP(AC$6,Assumps!$D$344:$W$346,$C2547+1)*HLOOKUP(AC$6,Assumps!$D$344:$W$355,$D2547+6)*HLOOKUP(AC$6,Assumps!$D$344:$W$360,12+$C$2539)</f>
        <v>0.11087420042643924</v>
      </c>
      <c r="AD2547" s="74">
        <f>Assumps!$B$343*HLOOKUP(AD$6,Assumps!$D$344:$W$349,$B2547+3)*HLOOKUP(AD$6,Assumps!$D$344:$W$346,$C2547+1)*HLOOKUP(AD$6,Assumps!$D$344:$W$355,$D2547+6)*HLOOKUP(AD$6,Assumps!$D$344:$W$360,12+$C$2539)</f>
        <v>0.11087420042643924</v>
      </c>
      <c r="AE2547" s="74">
        <f>Assumps!$B$343*HLOOKUP(AE$6,Assumps!$D$344:$W$349,$B2547+3)*HLOOKUP(AE$6,Assumps!$D$344:$W$346,$C2547+1)*HLOOKUP(AE$6,Assumps!$D$344:$W$355,$D2547+6)*HLOOKUP(AE$6,Assumps!$D$344:$W$360,12+$C$2539)</f>
        <v>0.13307240704500978</v>
      </c>
      <c r="AF2547" s="74">
        <f>Assumps!$B$343*HLOOKUP(AF$6,Assumps!$D$344:$W$349,$B2547+3)*HLOOKUP(AF$6,Assumps!$D$344:$W$346,$C2547+1)*HLOOKUP(AF$6,Assumps!$D$344:$W$355,$D2547+6)*HLOOKUP(AF$6,Assumps!$D$344:$W$360,12+$C$2539)</f>
        <v>0.13307240704500978</v>
      </c>
      <c r="AG2547" s="74">
        <f>Assumps!$B$343*HLOOKUP(AG$6,Assumps!$D$344:$W$349,$B2547+3)*HLOOKUP(AG$6,Assumps!$D$344:$W$346,$C2547+1)*HLOOKUP(AG$6,Assumps!$D$344:$W$355,$D2547+6)*HLOOKUP(AG$6,Assumps!$D$344:$W$360,12+$C$2539)</f>
        <v>0.13307240704500978</v>
      </c>
      <c r="AH2547" s="74">
        <f>Assumps!$B$343*HLOOKUP(AH$6,Assumps!$D$344:$W$349,$B2547+3)*HLOOKUP(AH$6,Assumps!$D$344:$W$346,$C2547+1)*HLOOKUP(AH$6,Assumps!$D$344:$W$355,$D2547+6)*HLOOKUP(AH$6,Assumps!$D$344:$W$360,12+$C$2539)</f>
        <v>0.13307240704500978</v>
      </c>
      <c r="AI2547" s="74">
        <f>Assumps!$B$343*HLOOKUP(AI$6,Assumps!$D$344:$W$349,$B2547+3)*HLOOKUP(AI$6,Assumps!$D$344:$W$346,$C2547+1)*HLOOKUP(AI$6,Assumps!$D$344:$W$355,$D2547+6)*HLOOKUP(AI$6,Assumps!$D$344:$W$360,12+$C$2539)</f>
        <v>9.5890410958904104E-2</v>
      </c>
      <c r="AJ2547" s="74">
        <f>Assumps!$B$343*HLOOKUP(AJ$6,Assumps!$D$344:$W$349,$B2547+3)*HLOOKUP(AJ$6,Assumps!$D$344:$W$346,$C2547+1)*HLOOKUP(AJ$6,Assumps!$D$344:$W$355,$D2547+6)*HLOOKUP(AJ$6,Assumps!$D$344:$W$360,12+$C$2539)</f>
        <v>9.5890410958904104E-2</v>
      </c>
      <c r="AK2547" s="74">
        <f>Assumps!$B$343*HLOOKUP(AK$6,Assumps!$D$344:$W$349,$B2547+3)*HLOOKUP(AK$6,Assumps!$D$344:$W$346,$C2547+1)*HLOOKUP(AK$6,Assumps!$D$344:$W$355,$D2547+6)*HLOOKUP(AK$6,Assumps!$D$344:$W$360,12+$C$2539)</f>
        <v>9.5890410958904104E-2</v>
      </c>
      <c r="AL2547" s="74">
        <f>Assumps!$B$343*HLOOKUP(AL$6,Assumps!$D$344:$W$349,$B2547+3)*HLOOKUP(AL$6,Assumps!$D$344:$W$346,$C2547+1)*HLOOKUP(AL$6,Assumps!$D$344:$W$355,$D2547+6)*HLOOKUP(AL$6,Assumps!$D$344:$W$360,12+$C$2539)</f>
        <v>9.5890410958904104E-2</v>
      </c>
      <c r="AM2547" s="74">
        <f>Assumps!$B$343*HLOOKUP(AM$6,Assumps!$D$344:$W$349,$B2547+3)*HLOOKUP(AM$6,Assumps!$D$344:$W$346,$C2547+1)*HLOOKUP(AM$6,Assumps!$D$344:$W$355,$D2547+6)*HLOOKUP(AM$6,Assumps!$D$344:$W$360,12+$C$2539)</f>
        <v>0.11327900614345104</v>
      </c>
      <c r="AN2547" s="74">
        <f>Assumps!$B$343*HLOOKUP(AN$6,Assumps!$D$344:$W$349,$B2547+3)*HLOOKUP(AN$6,Assumps!$D$344:$W$346,$C2547+1)*HLOOKUP(AN$6,Assumps!$D$344:$W$355,$D2547+6)*HLOOKUP(AN$6,Assumps!$D$344:$W$360,12+$C$2539)</f>
        <v>0.11327900614345104</v>
      </c>
      <c r="AO2547" s="74">
        <f>Assumps!$B$343*HLOOKUP(AO$6,Assumps!$D$344:$W$349,$B2547+3)*HLOOKUP(AO$6,Assumps!$D$344:$W$346,$C2547+1)*HLOOKUP(AO$6,Assumps!$D$344:$W$355,$D2547+6)*HLOOKUP(AO$6,Assumps!$D$344:$W$360,12+$C$2539)</f>
        <v>0.11327900614345104</v>
      </c>
      <c r="AP2547" s="74">
        <f>Assumps!$B$343*HLOOKUP(AP$6,Assumps!$D$344:$W$349,$B2547+3)*HLOOKUP(AP$6,Assumps!$D$344:$W$346,$C2547+1)*HLOOKUP(AP$6,Assumps!$D$344:$W$355,$D2547+6)*HLOOKUP(AP$6,Assumps!$D$344:$W$360,12+$C$2539)</f>
        <v>0.11327900614345104</v>
      </c>
      <c r="AQ2547" s="74">
        <f>Assumps!$B$343*HLOOKUP(AQ$6,Assumps!$D$344:$W$349,$B2547+3)*HLOOKUP(AQ$6,Assumps!$D$344:$W$346,$C2547+1)*HLOOKUP(AQ$6,Assumps!$D$344:$W$355,$D2547+6)*HLOOKUP(AQ$6,Assumps!$D$344:$W$360,12+$C$2539)</f>
        <v>0.11327900614345104</v>
      </c>
      <c r="AR2547" s="74">
        <f>Assumps!$B$343*HLOOKUP(AR$6,Assumps!$D$344:$W$349,$B2547+3)*HLOOKUP(AR$6,Assumps!$D$344:$W$346,$C2547+1)*HLOOKUP(AR$6,Assumps!$D$344:$W$355,$D2547+6)*HLOOKUP(AR$6,Assumps!$D$344:$W$360,12+$C$2539)</f>
        <v>0.11327900614345104</v>
      </c>
      <c r="AS2547" s="74">
        <f>Assumps!$B$343*HLOOKUP(AS$6,Assumps!$D$344:$W$349,$B2547+3)*HLOOKUP(AS$6,Assumps!$D$344:$W$346,$C2547+1)*HLOOKUP(AS$6,Assumps!$D$344:$W$355,$D2547+6)*HLOOKUP(AS$6,Assumps!$D$344:$W$360,12+$C$2539)</f>
        <v>0.11327900614345104</v>
      </c>
      <c r="AT2547" s="74">
        <f>Assumps!$B$343*HLOOKUP(AT$6,Assumps!$D$344:$W$349,$B2547+3)*HLOOKUP(AT$6,Assumps!$D$344:$W$346,$C2547+1)*HLOOKUP(AT$6,Assumps!$D$344:$W$355,$D2547+6)*HLOOKUP(AT$6,Assumps!$D$344:$W$360,12+$C$2539)</f>
        <v>0.11327900614345104</v>
      </c>
      <c r="AU2547" s="74">
        <f>Assumps!$B$343*HLOOKUP(AU$6,Assumps!$D$344:$W$349,$B2547+3)*HLOOKUP(AU$6,Assumps!$D$344:$W$346,$C2547+1)*HLOOKUP(AU$6,Assumps!$D$344:$W$355,$D2547+6)*HLOOKUP(AU$6,Assumps!$D$344:$W$360,12+$C$2539)</f>
        <v>0.11327900614345104</v>
      </c>
      <c r="AV2547" s="74">
        <f>Assumps!$B$343*HLOOKUP(AV$6,Assumps!$D$344:$W$349,$B2547+3)*HLOOKUP(AV$6,Assumps!$D$344:$W$346,$C2547+1)*HLOOKUP(AV$6,Assumps!$D$344:$W$355,$D2547+6)*HLOOKUP(AV$6,Assumps!$D$344:$W$360,12+$C$2539)</f>
        <v>0.11327900614345104</v>
      </c>
      <c r="AW2547" s="74">
        <f>Assumps!$B$343*HLOOKUP(AW$6,Assumps!$D$344:$W$349,$B2547+3)*HLOOKUP(AW$6,Assumps!$D$344:$W$346,$C2547+1)*HLOOKUP(AW$6,Assumps!$D$344:$W$355,$D2547+6)*HLOOKUP(AW$6,Assumps!$D$344:$W$360,12+$C$2539)</f>
        <v>0.11327900614345104</v>
      </c>
      <c r="AX2547" s="74">
        <f>Assumps!$B$343*HLOOKUP(AX$6,Assumps!$D$344:$W$349,$B2547+3)*HLOOKUP(AX$6,Assumps!$D$344:$W$346,$C2547+1)*HLOOKUP(AX$6,Assumps!$D$344:$W$355,$D2547+6)*HLOOKUP(AX$6,Assumps!$D$344:$W$360,12+$C$2539)</f>
        <v>0.11327900614345104</v>
      </c>
      <c r="AY2547" s="74">
        <f>Assumps!$B$343*HLOOKUP(AY$6,Assumps!$D$344:$W$349,$B2547+3)*HLOOKUP(AY$6,Assumps!$D$344:$W$346,$C2547+1)*HLOOKUP(AY$6,Assumps!$D$344:$W$355,$D2547+6)*HLOOKUP(AY$6,Assumps!$D$344:$W$360,12+$C$2539)</f>
        <v>0.11327900614345104</v>
      </c>
      <c r="AZ2547" s="74">
        <f>Assumps!$B$343*HLOOKUP(AZ$6,Assumps!$D$344:$W$349,$B2547+3)*HLOOKUP(AZ$6,Assumps!$D$344:$W$346,$C2547+1)*HLOOKUP(AZ$6,Assumps!$D$344:$W$355,$D2547+6)*HLOOKUP(AZ$6,Assumps!$D$344:$W$360,12+$C$2539)</f>
        <v>0.11327900614345104</v>
      </c>
      <c r="BA2547" s="74">
        <f>Assumps!$B$343*HLOOKUP(BA$6,Assumps!$D$344:$W$349,$B2547+3)*HLOOKUP(BA$6,Assumps!$D$344:$W$346,$C2547+1)*HLOOKUP(BA$6,Assumps!$D$344:$W$355,$D2547+6)*HLOOKUP(BA$6,Assumps!$D$344:$W$360,12+$C$2539)</f>
        <v>0.11327900614345104</v>
      </c>
      <c r="BB2547" s="74">
        <f>Assumps!$B$343*HLOOKUP(BB$6,Assumps!$D$344:$W$349,$B2547+3)*HLOOKUP(BB$6,Assumps!$D$344:$W$346,$C2547+1)*HLOOKUP(BB$6,Assumps!$D$344:$W$355,$D2547+6)*HLOOKUP(BB$6,Assumps!$D$344:$W$360,12+$C$2539)</f>
        <v>0.11327900614345104</v>
      </c>
      <c r="BC2547" s="74">
        <f>Assumps!$B$343*HLOOKUP(BC$6,Assumps!$D$344:$W$349,$B2547+3)*HLOOKUP(BC$6,Assumps!$D$344:$W$346,$C2547+1)*HLOOKUP(BC$6,Assumps!$D$344:$W$355,$D2547+6)*HLOOKUP(BC$6,Assumps!$D$344:$W$360,12+$C$2539)</f>
        <v>0.11327900614345104</v>
      </c>
      <c r="BD2547" s="74">
        <f>Assumps!$B$343*HLOOKUP(BD$6,Assumps!$D$344:$W$349,$B2547+3)*HLOOKUP(BD$6,Assumps!$D$344:$W$346,$C2547+1)*HLOOKUP(BD$6,Assumps!$D$344:$W$355,$D2547+6)*HLOOKUP(BD$6,Assumps!$D$344:$W$360,12+$C$2539)</f>
        <v>0.11327900614345104</v>
      </c>
      <c r="BE2547" s="74">
        <f>Assumps!$B$343*HLOOKUP(BE$6,Assumps!$D$344:$W$349,$B2547+3)*HLOOKUP(BE$6,Assumps!$D$344:$W$346,$C2547+1)*HLOOKUP(BE$6,Assumps!$D$344:$W$355,$D2547+6)*HLOOKUP(BE$6,Assumps!$D$344:$W$360,12+$C$2539)</f>
        <v>0.11327900614345104</v>
      </c>
      <c r="BF2547" s="74">
        <f>Assumps!$B$343*HLOOKUP(BF$6,Assumps!$D$344:$W$349,$B2547+3)*HLOOKUP(BF$6,Assumps!$D$344:$W$346,$C2547+1)*HLOOKUP(BF$6,Assumps!$D$344:$W$355,$D2547+6)*HLOOKUP(BF$6,Assumps!$D$344:$W$360,12+$C$2539)</f>
        <v>0.11327900614345104</v>
      </c>
      <c r="BG2547" s="74">
        <f>Assumps!$B$343*HLOOKUP(BG$6,Assumps!$D$344:$W$349,$B2547+3)*HLOOKUP(BG$6,Assumps!$D$344:$W$346,$C2547+1)*HLOOKUP(BG$6,Assumps!$D$344:$W$355,$D2547+6)*HLOOKUP(BG$6,Assumps!$D$344:$W$360,12+$C$2539)</f>
        <v>0.11327900614345104</v>
      </c>
      <c r="BH2547" s="74">
        <f>Assumps!$B$343*HLOOKUP(BH$6,Assumps!$D$344:$W$349,$B2547+3)*HLOOKUP(BH$6,Assumps!$D$344:$W$346,$C2547+1)*HLOOKUP(BH$6,Assumps!$D$344:$W$355,$D2547+6)*HLOOKUP(BH$6,Assumps!$D$344:$W$360,12+$C$2539)</f>
        <v>0.11327900614345104</v>
      </c>
      <c r="BI2547" s="74">
        <f>Assumps!$B$343*HLOOKUP(BI$6,Assumps!$D$344:$W$349,$B2547+3)*HLOOKUP(BI$6,Assumps!$D$344:$W$346,$C2547+1)*HLOOKUP(BI$6,Assumps!$D$344:$W$355,$D2547+6)*HLOOKUP(BI$6,Assumps!$D$344:$W$360,12+$C$2539)</f>
        <v>0.11327900614345104</v>
      </c>
      <c r="BJ2547" s="74">
        <f>Assumps!$B$343*HLOOKUP(BJ$6,Assumps!$D$344:$W$349,$B2547+3)*HLOOKUP(BJ$6,Assumps!$D$344:$W$346,$C2547+1)*HLOOKUP(BJ$6,Assumps!$D$344:$W$355,$D2547+6)*HLOOKUP(BJ$6,Assumps!$D$344:$W$360,12+$C$2539)</f>
        <v>0.11327900614345104</v>
      </c>
      <c r="BK2547" s="74">
        <f>Assumps!$B$343*HLOOKUP(BK$6,Assumps!$D$344:$W$349,$B2547+3)*HLOOKUP(BK$6,Assumps!$D$344:$W$346,$C2547+1)*HLOOKUP(BK$6,Assumps!$D$344:$W$355,$D2547+6)*HLOOKUP(BK$6,Assumps!$D$344:$W$360,12+$C$2539)</f>
        <v>0.11327900614345104</v>
      </c>
      <c r="BL2547" s="74">
        <f>Assumps!$B$343*HLOOKUP(BL$6,Assumps!$D$344:$W$349,$B2547+3)*HLOOKUP(BL$6,Assumps!$D$344:$W$346,$C2547+1)*HLOOKUP(BL$6,Assumps!$D$344:$W$355,$D2547+6)*HLOOKUP(BL$6,Assumps!$D$344:$W$360,12+$C$2539)</f>
        <v>0.11327900614345104</v>
      </c>
      <c r="BM2547" s="74">
        <f>Assumps!$B$343*HLOOKUP(BM$6,Assumps!$D$344:$W$349,$B2547+3)*HLOOKUP(BM$6,Assumps!$D$344:$W$346,$C2547+1)*HLOOKUP(BM$6,Assumps!$D$344:$W$355,$D2547+6)*HLOOKUP(BM$6,Assumps!$D$344:$W$360,12+$C$2539)</f>
        <v>0.11327900614345104</v>
      </c>
      <c r="BN2547" s="74">
        <f>Assumps!$B$343*HLOOKUP(BN$6,Assumps!$D$344:$W$349,$B2547+3)*HLOOKUP(BN$6,Assumps!$D$344:$W$346,$C2547+1)*HLOOKUP(BN$6,Assumps!$D$344:$W$355,$D2547+6)*HLOOKUP(BN$6,Assumps!$D$344:$W$360,12+$C$2539)</f>
        <v>0.11327900614345104</v>
      </c>
      <c r="BO2547" s="74">
        <f>Assumps!$B$343*HLOOKUP(BO$6,Assumps!$D$344:$W$349,$B2547+3)*HLOOKUP(BO$6,Assumps!$D$344:$W$346,$C2547+1)*HLOOKUP(BO$6,Assumps!$D$344:$W$355,$D2547+6)*HLOOKUP(BO$6,Assumps!$D$344:$W$360,12+$C$2539)</f>
        <v>0.11327900614345104</v>
      </c>
      <c r="BP2547" s="74">
        <f>Assumps!$B$343*HLOOKUP(BP$6,Assumps!$D$344:$W$349,$B2547+3)*HLOOKUP(BP$6,Assumps!$D$344:$W$346,$C2547+1)*HLOOKUP(BP$6,Assumps!$D$344:$W$355,$D2547+6)*HLOOKUP(BP$6,Assumps!$D$344:$W$360,12+$C$2539)</f>
        <v>0.11327900614345104</v>
      </c>
      <c r="BQ2547" s="74">
        <f>Assumps!$B$343*HLOOKUP(BQ$6,Assumps!$D$344:$W$349,$B2547+3)*HLOOKUP(BQ$6,Assumps!$D$344:$W$346,$C2547+1)*HLOOKUP(BQ$6,Assumps!$D$344:$W$355,$D2547+6)*HLOOKUP(BQ$6,Assumps!$D$344:$W$360,12+$C$2539)</f>
        <v>0.11327900614345104</v>
      </c>
      <c r="BR2547" s="74">
        <f>Assumps!$B$343*HLOOKUP(BR$6,Assumps!$D$344:$W$349,$B2547+3)*HLOOKUP(BR$6,Assumps!$D$344:$W$346,$C2547+1)*HLOOKUP(BR$6,Assumps!$D$344:$W$355,$D2547+6)*HLOOKUP(BR$6,Assumps!$D$344:$W$360,12+$C$2539)</f>
        <v>0.11327900614345104</v>
      </c>
      <c r="BS2547" s="74">
        <f>Assumps!$B$343*HLOOKUP(BS$6,Assumps!$D$344:$W$349,$B2547+3)*HLOOKUP(BS$6,Assumps!$D$344:$W$346,$C2547+1)*HLOOKUP(BS$6,Assumps!$D$344:$W$355,$D2547+6)*HLOOKUP(BS$6,Assumps!$D$344:$W$360,12+$C$2539)</f>
        <v>0.11327900614345104</v>
      </c>
      <c r="BT2547" s="74">
        <f>Assumps!$B$343*HLOOKUP(BT$6,Assumps!$D$344:$W$349,$B2547+3)*HLOOKUP(BT$6,Assumps!$D$344:$W$346,$C2547+1)*HLOOKUP(BT$6,Assumps!$D$344:$W$355,$D2547+6)*HLOOKUP(BT$6,Assumps!$D$344:$W$360,12+$C$2539)</f>
        <v>0.11327900614345104</v>
      </c>
      <c r="BU2547" s="74">
        <f>Assumps!$B$343*HLOOKUP(BU$6,Assumps!$D$344:$W$349,$B2547+3)*HLOOKUP(BU$6,Assumps!$D$344:$W$346,$C2547+1)*HLOOKUP(BU$6,Assumps!$D$344:$W$355,$D2547+6)*HLOOKUP(BU$6,Assumps!$D$344:$W$360,12+$C$2539)</f>
        <v>0.11327900614345104</v>
      </c>
      <c r="BV2547" s="74">
        <f>Assumps!$B$343*HLOOKUP(BV$6,Assumps!$D$344:$W$349,$B2547+3)*HLOOKUP(BV$6,Assumps!$D$344:$W$346,$C2547+1)*HLOOKUP(BV$6,Assumps!$D$344:$W$355,$D2547+6)*HLOOKUP(BV$6,Assumps!$D$344:$W$360,12+$C$2539)</f>
        <v>0.11327900614345104</v>
      </c>
      <c r="BW2547" s="74">
        <f>Assumps!$B$343*HLOOKUP(BW$6,Assumps!$D$344:$W$349,$B2547+3)*HLOOKUP(BW$6,Assumps!$D$344:$W$346,$C2547+1)*HLOOKUP(BW$6,Assumps!$D$344:$W$355,$D2547+6)*HLOOKUP(BW$6,Assumps!$D$344:$W$360,12+$C$2539)</f>
        <v>0.11327900614345104</v>
      </c>
      <c r="BX2547" s="74">
        <f>Assumps!$B$343*HLOOKUP(BX$6,Assumps!$D$344:$W$349,$B2547+3)*HLOOKUP(BX$6,Assumps!$D$344:$W$346,$C2547+1)*HLOOKUP(BX$6,Assumps!$D$344:$W$355,$D2547+6)*HLOOKUP(BX$6,Assumps!$D$344:$W$360,12+$C$2539)</f>
        <v>0.11327900614345104</v>
      </c>
      <c r="BY2547" s="74">
        <f>Assumps!$B$343*HLOOKUP(BY$6,Assumps!$D$344:$W$349,$B2547+3)*HLOOKUP(BY$6,Assumps!$D$344:$W$346,$C2547+1)*HLOOKUP(BY$6,Assumps!$D$344:$W$355,$D2547+6)*HLOOKUP(BY$6,Assumps!$D$344:$W$360,12+$C$2539)</f>
        <v>0.11327900614345104</v>
      </c>
      <c r="BZ2547" s="74">
        <f>Assumps!$B$343*HLOOKUP(BZ$6,Assumps!$D$344:$W$349,$B2547+3)*HLOOKUP(BZ$6,Assumps!$D$344:$W$346,$C2547+1)*HLOOKUP(BZ$6,Assumps!$D$344:$W$355,$D2547+6)*HLOOKUP(BZ$6,Assumps!$D$344:$W$360,12+$C$2539)</f>
        <v>0.11327900614345104</v>
      </c>
      <c r="CA2547" s="74">
        <f>Assumps!$B$343*HLOOKUP(CA$6,Assumps!$D$344:$W$349,$B2547+3)*HLOOKUP(CA$6,Assumps!$D$344:$W$346,$C2547+1)*HLOOKUP(CA$6,Assumps!$D$344:$W$355,$D2547+6)*HLOOKUP(CA$6,Assumps!$D$344:$W$360,12+$C$2539)</f>
        <v>0.11327900614345104</v>
      </c>
      <c r="CB2547" s="74">
        <f>Assumps!$B$343*HLOOKUP(CB$6,Assumps!$D$344:$W$349,$B2547+3)*HLOOKUP(CB$6,Assumps!$D$344:$W$346,$C2547+1)*HLOOKUP(CB$6,Assumps!$D$344:$W$355,$D2547+6)*HLOOKUP(CB$6,Assumps!$D$344:$W$360,12+$C$2539)</f>
        <v>0.11327900614345104</v>
      </c>
      <c r="CC2547" s="74">
        <f>Assumps!$B$343*HLOOKUP(CC$6,Assumps!$D$344:$W$349,$B2547+3)*HLOOKUP(CC$6,Assumps!$D$344:$W$346,$C2547+1)*HLOOKUP(CC$6,Assumps!$D$344:$W$355,$D2547+6)*HLOOKUP(CC$6,Assumps!$D$344:$W$360,12+$C$2539)</f>
        <v>0.11327900614345104</v>
      </c>
      <c r="CD2547" s="74">
        <f>Assumps!$B$343*HLOOKUP(CD$6,Assumps!$D$344:$W$349,$B2547+3)*HLOOKUP(CD$6,Assumps!$D$344:$W$346,$C2547+1)*HLOOKUP(CD$6,Assumps!$D$344:$W$355,$D2547+6)*HLOOKUP(CD$6,Assumps!$D$344:$W$360,12+$C$2539)</f>
        <v>0.11327900614345104</v>
      </c>
      <c r="CE2547" s="74">
        <f>Assumps!$B$343*HLOOKUP(CE$6,Assumps!$D$344:$W$349,$B2547+3)*HLOOKUP(CE$6,Assumps!$D$344:$W$346,$C2547+1)*HLOOKUP(CE$6,Assumps!$D$344:$W$355,$D2547+6)*HLOOKUP(CE$6,Assumps!$D$344:$W$360,12+$C$2539)</f>
        <v>0.11327900614345104</v>
      </c>
      <c r="CF2547" s="74">
        <f>Assumps!$B$343*HLOOKUP(CF$6,Assumps!$D$344:$W$349,$B2547+3)*HLOOKUP(CF$6,Assumps!$D$344:$W$346,$C2547+1)*HLOOKUP(CF$6,Assumps!$D$344:$W$355,$D2547+6)*HLOOKUP(CF$6,Assumps!$D$344:$W$360,12+$C$2539)</f>
        <v>0.11327900614345104</v>
      </c>
      <c r="CG2547" s="74">
        <f>Assumps!$B$343*HLOOKUP(CG$6,Assumps!$D$344:$W$349,$B2547+3)*HLOOKUP(CG$6,Assumps!$D$344:$W$346,$C2547+1)*HLOOKUP(CG$6,Assumps!$D$344:$W$355,$D2547+6)*HLOOKUP(CG$6,Assumps!$D$344:$W$360,12+$C$2539)</f>
        <v>0.11327900614345104</v>
      </c>
      <c r="CH2547" s="74">
        <f>Assumps!$B$343*HLOOKUP(CH$6,Assumps!$D$344:$W$349,$B2547+3)*HLOOKUP(CH$6,Assumps!$D$344:$W$346,$C2547+1)*HLOOKUP(CH$6,Assumps!$D$344:$W$355,$D2547+6)*HLOOKUP(CH$6,Assumps!$D$344:$W$360,12+$C$2539)</f>
        <v>0.11327900614345104</v>
      </c>
    </row>
    <row r="2548" spans="2:86">
      <c r="B2548" s="20">
        <v>1</v>
      </c>
      <c r="C2548" s="20">
        <v>1</v>
      </c>
      <c r="D2548" s="20">
        <v>5</v>
      </c>
      <c r="E2548" s="20">
        <v>115</v>
      </c>
      <c r="G2548" s="74">
        <f>Assumps!$B$343*HLOOKUP(G$6,Assumps!$D$344:$W$349,$B2548+3)*HLOOKUP(G$6,Assumps!$D$344:$W$346,$C2548+1)*HLOOKUP(G$6,Assumps!$D$344:$W$355,$D2548+6)*HLOOKUP(G$6,Assumps!$D$344:$W$360,12+$C$2539)</f>
        <v>0.18604651162790697</v>
      </c>
      <c r="H2548" s="74">
        <f>Assumps!$B$343*HLOOKUP(H$6,Assumps!$D$344:$W$349,$B2548+3)*HLOOKUP(H$6,Assumps!$D$344:$W$346,$C2548+1)*HLOOKUP(H$6,Assumps!$D$344:$W$355,$D2548+6)*HLOOKUP(H$6,Assumps!$D$344:$W$360,12+$C$2539)</f>
        <v>0.18604651162790697</v>
      </c>
      <c r="I2548" s="74">
        <f>Assumps!$B$343*HLOOKUP(I$6,Assumps!$D$344:$W$349,$B2548+3)*HLOOKUP(I$6,Assumps!$D$344:$W$346,$C2548+1)*HLOOKUP(I$6,Assumps!$D$344:$W$355,$D2548+6)*HLOOKUP(I$6,Assumps!$D$344:$W$360,12+$C$2539)</f>
        <v>0.18604651162790697</v>
      </c>
      <c r="J2548" s="74">
        <f>Assumps!$B$343*HLOOKUP(J$6,Assumps!$D$344:$W$349,$B2548+3)*HLOOKUP(J$6,Assumps!$D$344:$W$346,$C2548+1)*HLOOKUP(J$6,Assumps!$D$344:$W$355,$D2548+6)*HLOOKUP(J$6,Assumps!$D$344:$W$360,12+$C$2539)</f>
        <v>0.18604651162790697</v>
      </c>
      <c r="K2548" s="74">
        <f>Assumps!$B$343*HLOOKUP(K$6,Assumps!$D$344:$W$349,$B2548+3)*HLOOKUP(K$6,Assumps!$D$344:$W$346,$C2548+1)*HLOOKUP(K$6,Assumps!$D$344:$W$355,$D2548+6)*HLOOKUP(K$6,Assumps!$D$344:$W$360,12+$C$2539)</f>
        <v>0.13436692506459949</v>
      </c>
      <c r="L2548" s="74">
        <f>Assumps!$B$343*HLOOKUP(L$6,Assumps!$D$344:$W$349,$B2548+3)*HLOOKUP(L$6,Assumps!$D$344:$W$346,$C2548+1)*HLOOKUP(L$6,Assumps!$D$344:$W$355,$D2548+6)*HLOOKUP(L$6,Assumps!$D$344:$W$360,12+$C$2539)</f>
        <v>0.13436692506459949</v>
      </c>
      <c r="M2548" s="74">
        <f>Assumps!$B$343*HLOOKUP(M$6,Assumps!$D$344:$W$349,$B2548+3)*HLOOKUP(M$6,Assumps!$D$344:$W$346,$C2548+1)*HLOOKUP(M$6,Assumps!$D$344:$W$355,$D2548+6)*HLOOKUP(M$6,Assumps!$D$344:$W$360,12+$C$2539)</f>
        <v>0.13436692506459949</v>
      </c>
      <c r="N2548" s="74">
        <f>Assumps!$B$343*HLOOKUP(N$6,Assumps!$D$344:$W$349,$B2548+3)*HLOOKUP(N$6,Assumps!$D$344:$W$346,$C2548+1)*HLOOKUP(N$6,Assumps!$D$344:$W$355,$D2548+6)*HLOOKUP(N$6,Assumps!$D$344:$W$360,12+$C$2539)</f>
        <v>0.13436692506459949</v>
      </c>
      <c r="O2548" s="74">
        <f>Assumps!$B$343*HLOOKUP(O$6,Assumps!$D$344:$W$349,$B2548+3)*HLOOKUP(O$6,Assumps!$D$344:$W$346,$C2548+1)*HLOOKUP(O$6,Assumps!$D$344:$W$355,$D2548+6)*HLOOKUP(O$6,Assumps!$D$344:$W$360,12+$C$2539)</f>
        <v>6.6889632107023408E-2</v>
      </c>
      <c r="P2548" s="74">
        <f>Assumps!$B$343*HLOOKUP(P$6,Assumps!$D$344:$W$349,$B2548+3)*HLOOKUP(P$6,Assumps!$D$344:$W$346,$C2548+1)*HLOOKUP(P$6,Assumps!$D$344:$W$355,$D2548+6)*HLOOKUP(P$6,Assumps!$D$344:$W$360,12+$C$2539)</f>
        <v>6.6889632107023408E-2</v>
      </c>
      <c r="Q2548" s="74">
        <f>Assumps!$B$343*HLOOKUP(Q$6,Assumps!$D$344:$W$349,$B2548+3)*HLOOKUP(Q$6,Assumps!$D$344:$W$346,$C2548+1)*HLOOKUP(Q$6,Assumps!$D$344:$W$355,$D2548+6)*HLOOKUP(Q$6,Assumps!$D$344:$W$360,12+$C$2539)</f>
        <v>6.6889632107023408E-2</v>
      </c>
      <c r="R2548" s="74">
        <f>Assumps!$B$343*HLOOKUP(R$6,Assumps!$D$344:$W$349,$B2548+3)*HLOOKUP(R$6,Assumps!$D$344:$W$346,$C2548+1)*HLOOKUP(R$6,Assumps!$D$344:$W$355,$D2548+6)*HLOOKUP(R$6,Assumps!$D$344:$W$360,12+$C$2539)</f>
        <v>6.6889632107023408E-2</v>
      </c>
      <c r="S2548" s="74">
        <f>Assumps!$B$343*HLOOKUP(S$6,Assumps!$D$344:$W$349,$B2548+3)*HLOOKUP(S$6,Assumps!$D$344:$W$346,$C2548+1)*HLOOKUP(S$6,Assumps!$D$344:$W$355,$D2548+6)*HLOOKUP(S$6,Assumps!$D$344:$W$360,12+$C$2539)</f>
        <v>5.5908513341804321E-2</v>
      </c>
      <c r="T2548" s="74">
        <f>Assumps!$B$343*HLOOKUP(T$6,Assumps!$D$344:$W$349,$B2548+3)*HLOOKUP(T$6,Assumps!$D$344:$W$346,$C2548+1)*HLOOKUP(T$6,Assumps!$D$344:$W$355,$D2548+6)*HLOOKUP(T$6,Assumps!$D$344:$W$360,12+$C$2539)</f>
        <v>5.5908513341804321E-2</v>
      </c>
      <c r="U2548" s="74">
        <f>Assumps!$B$343*HLOOKUP(U$6,Assumps!$D$344:$W$349,$B2548+3)*HLOOKUP(U$6,Assumps!$D$344:$W$346,$C2548+1)*HLOOKUP(U$6,Assumps!$D$344:$W$355,$D2548+6)*HLOOKUP(U$6,Assumps!$D$344:$W$360,12+$C$2539)</f>
        <v>5.5908513341804321E-2</v>
      </c>
      <c r="V2548" s="74">
        <f>Assumps!$B$343*HLOOKUP(V$6,Assumps!$D$344:$W$349,$B2548+3)*HLOOKUP(V$6,Assumps!$D$344:$W$346,$C2548+1)*HLOOKUP(V$6,Assumps!$D$344:$W$355,$D2548+6)*HLOOKUP(V$6,Assumps!$D$344:$W$360,12+$C$2539)</f>
        <v>5.5908513341804321E-2</v>
      </c>
      <c r="W2548" s="74">
        <f>Assumps!$B$343*HLOOKUP(W$6,Assumps!$D$344:$W$349,$B2548+3)*HLOOKUP(W$6,Assumps!$D$344:$W$346,$C2548+1)*HLOOKUP(W$6,Assumps!$D$344:$W$355,$D2548+6)*HLOOKUP(W$6,Assumps!$D$344:$W$360,12+$C$2539)</f>
        <v>5.0285714285714288E-2</v>
      </c>
      <c r="X2548" s="74">
        <f>Assumps!$B$343*HLOOKUP(X$6,Assumps!$D$344:$W$349,$B2548+3)*HLOOKUP(X$6,Assumps!$D$344:$W$346,$C2548+1)*HLOOKUP(X$6,Assumps!$D$344:$W$355,$D2548+6)*HLOOKUP(X$6,Assumps!$D$344:$W$360,12+$C$2539)</f>
        <v>5.0285714285714288E-2</v>
      </c>
      <c r="Y2548" s="74">
        <f>Assumps!$B$343*HLOOKUP(Y$6,Assumps!$D$344:$W$349,$B2548+3)*HLOOKUP(Y$6,Assumps!$D$344:$W$346,$C2548+1)*HLOOKUP(Y$6,Assumps!$D$344:$W$355,$D2548+6)*HLOOKUP(Y$6,Assumps!$D$344:$W$360,12+$C$2539)</f>
        <v>5.0285714285714288E-2</v>
      </c>
      <c r="Z2548" s="74">
        <f>Assumps!$B$343*HLOOKUP(Z$6,Assumps!$D$344:$W$349,$B2548+3)*HLOOKUP(Z$6,Assumps!$D$344:$W$346,$C2548+1)*HLOOKUP(Z$6,Assumps!$D$344:$W$355,$D2548+6)*HLOOKUP(Z$6,Assumps!$D$344:$W$360,12+$C$2539)</f>
        <v>5.0285714285714288E-2</v>
      </c>
      <c r="AA2548" s="74">
        <f>Assumps!$B$343*HLOOKUP(AA$6,Assumps!$D$344:$W$349,$B2548+3)*HLOOKUP(AA$6,Assumps!$D$344:$W$346,$C2548+1)*HLOOKUP(AA$6,Assumps!$D$344:$W$355,$D2548+6)*HLOOKUP(AA$6,Assumps!$D$344:$W$360,12+$C$2539)</f>
        <v>0.11087420042643924</v>
      </c>
      <c r="AB2548" s="74">
        <f>Assumps!$B$343*HLOOKUP(AB$6,Assumps!$D$344:$W$349,$B2548+3)*HLOOKUP(AB$6,Assumps!$D$344:$W$346,$C2548+1)*HLOOKUP(AB$6,Assumps!$D$344:$W$355,$D2548+6)*HLOOKUP(AB$6,Assumps!$D$344:$W$360,12+$C$2539)</f>
        <v>0.11087420042643924</v>
      </c>
      <c r="AC2548" s="74">
        <f>Assumps!$B$343*HLOOKUP(AC$6,Assumps!$D$344:$W$349,$B2548+3)*HLOOKUP(AC$6,Assumps!$D$344:$W$346,$C2548+1)*HLOOKUP(AC$6,Assumps!$D$344:$W$355,$D2548+6)*HLOOKUP(AC$6,Assumps!$D$344:$W$360,12+$C$2539)</f>
        <v>0.11087420042643924</v>
      </c>
      <c r="AD2548" s="74">
        <f>Assumps!$B$343*HLOOKUP(AD$6,Assumps!$D$344:$W$349,$B2548+3)*HLOOKUP(AD$6,Assumps!$D$344:$W$346,$C2548+1)*HLOOKUP(AD$6,Assumps!$D$344:$W$355,$D2548+6)*HLOOKUP(AD$6,Assumps!$D$344:$W$360,12+$C$2539)</f>
        <v>0.11087420042643924</v>
      </c>
      <c r="AE2548" s="74">
        <f>Assumps!$B$343*HLOOKUP(AE$6,Assumps!$D$344:$W$349,$B2548+3)*HLOOKUP(AE$6,Assumps!$D$344:$W$346,$C2548+1)*HLOOKUP(AE$6,Assumps!$D$344:$W$355,$D2548+6)*HLOOKUP(AE$6,Assumps!$D$344:$W$360,12+$C$2539)</f>
        <v>0.13307240704500978</v>
      </c>
      <c r="AF2548" s="74">
        <f>Assumps!$B$343*HLOOKUP(AF$6,Assumps!$D$344:$W$349,$B2548+3)*HLOOKUP(AF$6,Assumps!$D$344:$W$346,$C2548+1)*HLOOKUP(AF$6,Assumps!$D$344:$W$355,$D2548+6)*HLOOKUP(AF$6,Assumps!$D$344:$W$360,12+$C$2539)</f>
        <v>0.13307240704500978</v>
      </c>
      <c r="AG2548" s="74">
        <f>Assumps!$B$343*HLOOKUP(AG$6,Assumps!$D$344:$W$349,$B2548+3)*HLOOKUP(AG$6,Assumps!$D$344:$W$346,$C2548+1)*HLOOKUP(AG$6,Assumps!$D$344:$W$355,$D2548+6)*HLOOKUP(AG$6,Assumps!$D$344:$W$360,12+$C$2539)</f>
        <v>0.13307240704500978</v>
      </c>
      <c r="AH2548" s="74">
        <f>Assumps!$B$343*HLOOKUP(AH$6,Assumps!$D$344:$W$349,$B2548+3)*HLOOKUP(AH$6,Assumps!$D$344:$W$346,$C2548+1)*HLOOKUP(AH$6,Assumps!$D$344:$W$355,$D2548+6)*HLOOKUP(AH$6,Assumps!$D$344:$W$360,12+$C$2539)</f>
        <v>0.13307240704500978</v>
      </c>
      <c r="AI2548" s="74">
        <f>Assumps!$B$343*HLOOKUP(AI$6,Assumps!$D$344:$W$349,$B2548+3)*HLOOKUP(AI$6,Assumps!$D$344:$W$346,$C2548+1)*HLOOKUP(AI$6,Assumps!$D$344:$W$355,$D2548+6)*HLOOKUP(AI$6,Assumps!$D$344:$W$360,12+$C$2539)</f>
        <v>9.5890410958904104E-2</v>
      </c>
      <c r="AJ2548" s="74">
        <f>Assumps!$B$343*HLOOKUP(AJ$6,Assumps!$D$344:$W$349,$B2548+3)*HLOOKUP(AJ$6,Assumps!$D$344:$W$346,$C2548+1)*HLOOKUP(AJ$6,Assumps!$D$344:$W$355,$D2548+6)*HLOOKUP(AJ$6,Assumps!$D$344:$W$360,12+$C$2539)</f>
        <v>9.5890410958904104E-2</v>
      </c>
      <c r="AK2548" s="74">
        <f>Assumps!$B$343*HLOOKUP(AK$6,Assumps!$D$344:$W$349,$B2548+3)*HLOOKUP(AK$6,Assumps!$D$344:$W$346,$C2548+1)*HLOOKUP(AK$6,Assumps!$D$344:$W$355,$D2548+6)*HLOOKUP(AK$6,Assumps!$D$344:$W$360,12+$C$2539)</f>
        <v>9.5890410958904104E-2</v>
      </c>
      <c r="AL2548" s="74">
        <f>Assumps!$B$343*HLOOKUP(AL$6,Assumps!$D$344:$W$349,$B2548+3)*HLOOKUP(AL$6,Assumps!$D$344:$W$346,$C2548+1)*HLOOKUP(AL$6,Assumps!$D$344:$W$355,$D2548+6)*HLOOKUP(AL$6,Assumps!$D$344:$W$360,12+$C$2539)</f>
        <v>9.5890410958904104E-2</v>
      </c>
      <c r="AM2548" s="74">
        <f>Assumps!$B$343*HLOOKUP(AM$6,Assumps!$D$344:$W$349,$B2548+3)*HLOOKUP(AM$6,Assumps!$D$344:$W$346,$C2548+1)*HLOOKUP(AM$6,Assumps!$D$344:$W$355,$D2548+6)*HLOOKUP(AM$6,Assumps!$D$344:$W$360,12+$C$2539)</f>
        <v>0.11327900614345104</v>
      </c>
      <c r="AN2548" s="74">
        <f>Assumps!$B$343*HLOOKUP(AN$6,Assumps!$D$344:$W$349,$B2548+3)*HLOOKUP(AN$6,Assumps!$D$344:$W$346,$C2548+1)*HLOOKUP(AN$6,Assumps!$D$344:$W$355,$D2548+6)*HLOOKUP(AN$6,Assumps!$D$344:$W$360,12+$C$2539)</f>
        <v>0.11327900614345104</v>
      </c>
      <c r="AO2548" s="74">
        <f>Assumps!$B$343*HLOOKUP(AO$6,Assumps!$D$344:$W$349,$B2548+3)*HLOOKUP(AO$6,Assumps!$D$344:$W$346,$C2548+1)*HLOOKUP(AO$6,Assumps!$D$344:$W$355,$D2548+6)*HLOOKUP(AO$6,Assumps!$D$344:$W$360,12+$C$2539)</f>
        <v>0.11327900614345104</v>
      </c>
      <c r="AP2548" s="74">
        <f>Assumps!$B$343*HLOOKUP(AP$6,Assumps!$D$344:$W$349,$B2548+3)*HLOOKUP(AP$6,Assumps!$D$344:$W$346,$C2548+1)*HLOOKUP(AP$6,Assumps!$D$344:$W$355,$D2548+6)*HLOOKUP(AP$6,Assumps!$D$344:$W$360,12+$C$2539)</f>
        <v>0.11327900614345104</v>
      </c>
      <c r="AQ2548" s="74">
        <f>Assumps!$B$343*HLOOKUP(AQ$6,Assumps!$D$344:$W$349,$B2548+3)*HLOOKUP(AQ$6,Assumps!$D$344:$W$346,$C2548+1)*HLOOKUP(AQ$6,Assumps!$D$344:$W$355,$D2548+6)*HLOOKUP(AQ$6,Assumps!$D$344:$W$360,12+$C$2539)</f>
        <v>0.11327900614345104</v>
      </c>
      <c r="AR2548" s="74">
        <f>Assumps!$B$343*HLOOKUP(AR$6,Assumps!$D$344:$W$349,$B2548+3)*HLOOKUP(AR$6,Assumps!$D$344:$W$346,$C2548+1)*HLOOKUP(AR$6,Assumps!$D$344:$W$355,$D2548+6)*HLOOKUP(AR$6,Assumps!$D$344:$W$360,12+$C$2539)</f>
        <v>0.11327900614345104</v>
      </c>
      <c r="AS2548" s="74">
        <f>Assumps!$B$343*HLOOKUP(AS$6,Assumps!$D$344:$W$349,$B2548+3)*HLOOKUP(AS$6,Assumps!$D$344:$W$346,$C2548+1)*HLOOKUP(AS$6,Assumps!$D$344:$W$355,$D2548+6)*HLOOKUP(AS$6,Assumps!$D$344:$W$360,12+$C$2539)</f>
        <v>0.11327900614345104</v>
      </c>
      <c r="AT2548" s="74">
        <f>Assumps!$B$343*HLOOKUP(AT$6,Assumps!$D$344:$W$349,$B2548+3)*HLOOKUP(AT$6,Assumps!$D$344:$W$346,$C2548+1)*HLOOKUP(AT$6,Assumps!$D$344:$W$355,$D2548+6)*HLOOKUP(AT$6,Assumps!$D$344:$W$360,12+$C$2539)</f>
        <v>0.11327900614345104</v>
      </c>
      <c r="AU2548" s="74">
        <f>Assumps!$B$343*HLOOKUP(AU$6,Assumps!$D$344:$W$349,$B2548+3)*HLOOKUP(AU$6,Assumps!$D$344:$W$346,$C2548+1)*HLOOKUP(AU$6,Assumps!$D$344:$W$355,$D2548+6)*HLOOKUP(AU$6,Assumps!$D$344:$W$360,12+$C$2539)</f>
        <v>0.11327900614345104</v>
      </c>
      <c r="AV2548" s="74">
        <f>Assumps!$B$343*HLOOKUP(AV$6,Assumps!$D$344:$W$349,$B2548+3)*HLOOKUP(AV$6,Assumps!$D$344:$W$346,$C2548+1)*HLOOKUP(AV$6,Assumps!$D$344:$W$355,$D2548+6)*HLOOKUP(AV$6,Assumps!$D$344:$W$360,12+$C$2539)</f>
        <v>0.11327900614345104</v>
      </c>
      <c r="AW2548" s="74">
        <f>Assumps!$B$343*HLOOKUP(AW$6,Assumps!$D$344:$W$349,$B2548+3)*HLOOKUP(AW$6,Assumps!$D$344:$W$346,$C2548+1)*HLOOKUP(AW$6,Assumps!$D$344:$W$355,$D2548+6)*HLOOKUP(AW$6,Assumps!$D$344:$W$360,12+$C$2539)</f>
        <v>0.11327900614345104</v>
      </c>
      <c r="AX2548" s="74">
        <f>Assumps!$B$343*HLOOKUP(AX$6,Assumps!$D$344:$W$349,$B2548+3)*HLOOKUP(AX$6,Assumps!$D$344:$W$346,$C2548+1)*HLOOKUP(AX$6,Assumps!$D$344:$W$355,$D2548+6)*HLOOKUP(AX$6,Assumps!$D$344:$W$360,12+$C$2539)</f>
        <v>0.11327900614345104</v>
      </c>
      <c r="AY2548" s="74">
        <f>Assumps!$B$343*HLOOKUP(AY$6,Assumps!$D$344:$W$349,$B2548+3)*HLOOKUP(AY$6,Assumps!$D$344:$W$346,$C2548+1)*HLOOKUP(AY$6,Assumps!$D$344:$W$355,$D2548+6)*HLOOKUP(AY$6,Assumps!$D$344:$W$360,12+$C$2539)</f>
        <v>0.11327900614345104</v>
      </c>
      <c r="AZ2548" s="74">
        <f>Assumps!$B$343*HLOOKUP(AZ$6,Assumps!$D$344:$W$349,$B2548+3)*HLOOKUP(AZ$6,Assumps!$D$344:$W$346,$C2548+1)*HLOOKUP(AZ$6,Assumps!$D$344:$W$355,$D2548+6)*HLOOKUP(AZ$6,Assumps!$D$344:$W$360,12+$C$2539)</f>
        <v>0.11327900614345104</v>
      </c>
      <c r="BA2548" s="74">
        <f>Assumps!$B$343*HLOOKUP(BA$6,Assumps!$D$344:$W$349,$B2548+3)*HLOOKUP(BA$6,Assumps!$D$344:$W$346,$C2548+1)*HLOOKUP(BA$6,Assumps!$D$344:$W$355,$D2548+6)*HLOOKUP(BA$6,Assumps!$D$344:$W$360,12+$C$2539)</f>
        <v>0.11327900614345104</v>
      </c>
      <c r="BB2548" s="74">
        <f>Assumps!$B$343*HLOOKUP(BB$6,Assumps!$D$344:$W$349,$B2548+3)*HLOOKUP(BB$6,Assumps!$D$344:$W$346,$C2548+1)*HLOOKUP(BB$6,Assumps!$D$344:$W$355,$D2548+6)*HLOOKUP(BB$6,Assumps!$D$344:$W$360,12+$C$2539)</f>
        <v>0.11327900614345104</v>
      </c>
      <c r="BC2548" s="74">
        <f>Assumps!$B$343*HLOOKUP(BC$6,Assumps!$D$344:$W$349,$B2548+3)*HLOOKUP(BC$6,Assumps!$D$344:$W$346,$C2548+1)*HLOOKUP(BC$6,Assumps!$D$344:$W$355,$D2548+6)*HLOOKUP(BC$6,Assumps!$D$344:$W$360,12+$C$2539)</f>
        <v>0.11327900614345104</v>
      </c>
      <c r="BD2548" s="74">
        <f>Assumps!$B$343*HLOOKUP(BD$6,Assumps!$D$344:$W$349,$B2548+3)*HLOOKUP(BD$6,Assumps!$D$344:$W$346,$C2548+1)*HLOOKUP(BD$6,Assumps!$D$344:$W$355,$D2548+6)*HLOOKUP(BD$6,Assumps!$D$344:$W$360,12+$C$2539)</f>
        <v>0.11327900614345104</v>
      </c>
      <c r="BE2548" s="74">
        <f>Assumps!$B$343*HLOOKUP(BE$6,Assumps!$D$344:$W$349,$B2548+3)*HLOOKUP(BE$6,Assumps!$D$344:$W$346,$C2548+1)*HLOOKUP(BE$6,Assumps!$D$344:$W$355,$D2548+6)*HLOOKUP(BE$6,Assumps!$D$344:$W$360,12+$C$2539)</f>
        <v>0.11327900614345104</v>
      </c>
      <c r="BF2548" s="74">
        <f>Assumps!$B$343*HLOOKUP(BF$6,Assumps!$D$344:$W$349,$B2548+3)*HLOOKUP(BF$6,Assumps!$D$344:$W$346,$C2548+1)*HLOOKUP(BF$6,Assumps!$D$344:$W$355,$D2548+6)*HLOOKUP(BF$6,Assumps!$D$344:$W$360,12+$C$2539)</f>
        <v>0.11327900614345104</v>
      </c>
      <c r="BG2548" s="74">
        <f>Assumps!$B$343*HLOOKUP(BG$6,Assumps!$D$344:$W$349,$B2548+3)*HLOOKUP(BG$6,Assumps!$D$344:$W$346,$C2548+1)*HLOOKUP(BG$6,Assumps!$D$344:$W$355,$D2548+6)*HLOOKUP(BG$6,Assumps!$D$344:$W$360,12+$C$2539)</f>
        <v>0.11327900614345104</v>
      </c>
      <c r="BH2548" s="74">
        <f>Assumps!$B$343*HLOOKUP(BH$6,Assumps!$D$344:$W$349,$B2548+3)*HLOOKUP(BH$6,Assumps!$D$344:$W$346,$C2548+1)*HLOOKUP(BH$6,Assumps!$D$344:$W$355,$D2548+6)*HLOOKUP(BH$6,Assumps!$D$344:$W$360,12+$C$2539)</f>
        <v>0.11327900614345104</v>
      </c>
      <c r="BI2548" s="74">
        <f>Assumps!$B$343*HLOOKUP(BI$6,Assumps!$D$344:$W$349,$B2548+3)*HLOOKUP(BI$6,Assumps!$D$344:$W$346,$C2548+1)*HLOOKUP(BI$6,Assumps!$D$344:$W$355,$D2548+6)*HLOOKUP(BI$6,Assumps!$D$344:$W$360,12+$C$2539)</f>
        <v>0.11327900614345104</v>
      </c>
      <c r="BJ2548" s="74">
        <f>Assumps!$B$343*HLOOKUP(BJ$6,Assumps!$D$344:$W$349,$B2548+3)*HLOOKUP(BJ$6,Assumps!$D$344:$W$346,$C2548+1)*HLOOKUP(BJ$6,Assumps!$D$344:$W$355,$D2548+6)*HLOOKUP(BJ$6,Assumps!$D$344:$W$360,12+$C$2539)</f>
        <v>0.11327900614345104</v>
      </c>
      <c r="BK2548" s="74">
        <f>Assumps!$B$343*HLOOKUP(BK$6,Assumps!$D$344:$W$349,$B2548+3)*HLOOKUP(BK$6,Assumps!$D$344:$W$346,$C2548+1)*HLOOKUP(BK$6,Assumps!$D$344:$W$355,$D2548+6)*HLOOKUP(BK$6,Assumps!$D$344:$W$360,12+$C$2539)</f>
        <v>0.11327900614345104</v>
      </c>
      <c r="BL2548" s="74">
        <f>Assumps!$B$343*HLOOKUP(BL$6,Assumps!$D$344:$W$349,$B2548+3)*HLOOKUP(BL$6,Assumps!$D$344:$W$346,$C2548+1)*HLOOKUP(BL$6,Assumps!$D$344:$W$355,$D2548+6)*HLOOKUP(BL$6,Assumps!$D$344:$W$360,12+$C$2539)</f>
        <v>0.11327900614345104</v>
      </c>
      <c r="BM2548" s="74">
        <f>Assumps!$B$343*HLOOKUP(BM$6,Assumps!$D$344:$W$349,$B2548+3)*HLOOKUP(BM$6,Assumps!$D$344:$W$346,$C2548+1)*HLOOKUP(BM$6,Assumps!$D$344:$W$355,$D2548+6)*HLOOKUP(BM$6,Assumps!$D$344:$W$360,12+$C$2539)</f>
        <v>0.11327900614345104</v>
      </c>
      <c r="BN2548" s="74">
        <f>Assumps!$B$343*HLOOKUP(BN$6,Assumps!$D$344:$W$349,$B2548+3)*HLOOKUP(BN$6,Assumps!$D$344:$W$346,$C2548+1)*HLOOKUP(BN$6,Assumps!$D$344:$W$355,$D2548+6)*HLOOKUP(BN$6,Assumps!$D$344:$W$360,12+$C$2539)</f>
        <v>0.11327900614345104</v>
      </c>
      <c r="BO2548" s="74">
        <f>Assumps!$B$343*HLOOKUP(BO$6,Assumps!$D$344:$W$349,$B2548+3)*HLOOKUP(BO$6,Assumps!$D$344:$W$346,$C2548+1)*HLOOKUP(BO$6,Assumps!$D$344:$W$355,$D2548+6)*HLOOKUP(BO$6,Assumps!$D$344:$W$360,12+$C$2539)</f>
        <v>0.11327900614345104</v>
      </c>
      <c r="BP2548" s="74">
        <f>Assumps!$B$343*HLOOKUP(BP$6,Assumps!$D$344:$W$349,$B2548+3)*HLOOKUP(BP$6,Assumps!$D$344:$W$346,$C2548+1)*HLOOKUP(BP$6,Assumps!$D$344:$W$355,$D2548+6)*HLOOKUP(BP$6,Assumps!$D$344:$W$360,12+$C$2539)</f>
        <v>0.11327900614345104</v>
      </c>
      <c r="BQ2548" s="74">
        <f>Assumps!$B$343*HLOOKUP(BQ$6,Assumps!$D$344:$W$349,$B2548+3)*HLOOKUP(BQ$6,Assumps!$D$344:$W$346,$C2548+1)*HLOOKUP(BQ$6,Assumps!$D$344:$W$355,$D2548+6)*HLOOKUP(BQ$6,Assumps!$D$344:$W$360,12+$C$2539)</f>
        <v>0.11327900614345104</v>
      </c>
      <c r="BR2548" s="74">
        <f>Assumps!$B$343*HLOOKUP(BR$6,Assumps!$D$344:$W$349,$B2548+3)*HLOOKUP(BR$6,Assumps!$D$344:$W$346,$C2548+1)*HLOOKUP(BR$6,Assumps!$D$344:$W$355,$D2548+6)*HLOOKUP(BR$6,Assumps!$D$344:$W$360,12+$C$2539)</f>
        <v>0.11327900614345104</v>
      </c>
      <c r="BS2548" s="74">
        <f>Assumps!$B$343*HLOOKUP(BS$6,Assumps!$D$344:$W$349,$B2548+3)*HLOOKUP(BS$6,Assumps!$D$344:$W$346,$C2548+1)*HLOOKUP(BS$6,Assumps!$D$344:$W$355,$D2548+6)*HLOOKUP(BS$6,Assumps!$D$344:$W$360,12+$C$2539)</f>
        <v>0.11327900614345104</v>
      </c>
      <c r="BT2548" s="74">
        <f>Assumps!$B$343*HLOOKUP(BT$6,Assumps!$D$344:$W$349,$B2548+3)*HLOOKUP(BT$6,Assumps!$D$344:$W$346,$C2548+1)*HLOOKUP(BT$6,Assumps!$D$344:$W$355,$D2548+6)*HLOOKUP(BT$6,Assumps!$D$344:$W$360,12+$C$2539)</f>
        <v>0.11327900614345104</v>
      </c>
      <c r="BU2548" s="74">
        <f>Assumps!$B$343*HLOOKUP(BU$6,Assumps!$D$344:$W$349,$B2548+3)*HLOOKUP(BU$6,Assumps!$D$344:$W$346,$C2548+1)*HLOOKUP(BU$6,Assumps!$D$344:$W$355,$D2548+6)*HLOOKUP(BU$6,Assumps!$D$344:$W$360,12+$C$2539)</f>
        <v>0.11327900614345104</v>
      </c>
      <c r="BV2548" s="74">
        <f>Assumps!$B$343*HLOOKUP(BV$6,Assumps!$D$344:$W$349,$B2548+3)*HLOOKUP(BV$6,Assumps!$D$344:$W$346,$C2548+1)*HLOOKUP(BV$6,Assumps!$D$344:$W$355,$D2548+6)*HLOOKUP(BV$6,Assumps!$D$344:$W$360,12+$C$2539)</f>
        <v>0.11327900614345104</v>
      </c>
      <c r="BW2548" s="74">
        <f>Assumps!$B$343*HLOOKUP(BW$6,Assumps!$D$344:$W$349,$B2548+3)*HLOOKUP(BW$6,Assumps!$D$344:$W$346,$C2548+1)*HLOOKUP(BW$6,Assumps!$D$344:$W$355,$D2548+6)*HLOOKUP(BW$6,Assumps!$D$344:$W$360,12+$C$2539)</f>
        <v>0.11327900614345104</v>
      </c>
      <c r="BX2548" s="74">
        <f>Assumps!$B$343*HLOOKUP(BX$6,Assumps!$D$344:$W$349,$B2548+3)*HLOOKUP(BX$6,Assumps!$D$344:$W$346,$C2548+1)*HLOOKUP(BX$6,Assumps!$D$344:$W$355,$D2548+6)*HLOOKUP(BX$6,Assumps!$D$344:$W$360,12+$C$2539)</f>
        <v>0.11327900614345104</v>
      </c>
      <c r="BY2548" s="74">
        <f>Assumps!$B$343*HLOOKUP(BY$6,Assumps!$D$344:$W$349,$B2548+3)*HLOOKUP(BY$6,Assumps!$D$344:$W$346,$C2548+1)*HLOOKUP(BY$6,Assumps!$D$344:$W$355,$D2548+6)*HLOOKUP(BY$6,Assumps!$D$344:$W$360,12+$C$2539)</f>
        <v>0.11327900614345104</v>
      </c>
      <c r="BZ2548" s="74">
        <f>Assumps!$B$343*HLOOKUP(BZ$6,Assumps!$D$344:$W$349,$B2548+3)*HLOOKUP(BZ$6,Assumps!$D$344:$W$346,$C2548+1)*HLOOKUP(BZ$6,Assumps!$D$344:$W$355,$D2548+6)*HLOOKUP(BZ$6,Assumps!$D$344:$W$360,12+$C$2539)</f>
        <v>0.11327900614345104</v>
      </c>
      <c r="CA2548" s="74">
        <f>Assumps!$B$343*HLOOKUP(CA$6,Assumps!$D$344:$W$349,$B2548+3)*HLOOKUP(CA$6,Assumps!$D$344:$W$346,$C2548+1)*HLOOKUP(CA$6,Assumps!$D$344:$W$355,$D2548+6)*HLOOKUP(CA$6,Assumps!$D$344:$W$360,12+$C$2539)</f>
        <v>0.11327900614345104</v>
      </c>
      <c r="CB2548" s="74">
        <f>Assumps!$B$343*HLOOKUP(CB$6,Assumps!$D$344:$W$349,$B2548+3)*HLOOKUP(CB$6,Assumps!$D$344:$W$346,$C2548+1)*HLOOKUP(CB$6,Assumps!$D$344:$W$355,$D2548+6)*HLOOKUP(CB$6,Assumps!$D$344:$W$360,12+$C$2539)</f>
        <v>0.11327900614345104</v>
      </c>
      <c r="CC2548" s="74">
        <f>Assumps!$B$343*HLOOKUP(CC$6,Assumps!$D$344:$W$349,$B2548+3)*HLOOKUP(CC$6,Assumps!$D$344:$W$346,$C2548+1)*HLOOKUP(CC$6,Assumps!$D$344:$W$355,$D2548+6)*HLOOKUP(CC$6,Assumps!$D$344:$W$360,12+$C$2539)</f>
        <v>0.11327900614345104</v>
      </c>
      <c r="CD2548" s="74">
        <f>Assumps!$B$343*HLOOKUP(CD$6,Assumps!$D$344:$W$349,$B2548+3)*HLOOKUP(CD$6,Assumps!$D$344:$W$346,$C2548+1)*HLOOKUP(CD$6,Assumps!$D$344:$W$355,$D2548+6)*HLOOKUP(CD$6,Assumps!$D$344:$W$360,12+$C$2539)</f>
        <v>0.11327900614345104</v>
      </c>
      <c r="CE2548" s="74">
        <f>Assumps!$B$343*HLOOKUP(CE$6,Assumps!$D$344:$W$349,$B2548+3)*HLOOKUP(CE$6,Assumps!$D$344:$W$346,$C2548+1)*HLOOKUP(CE$6,Assumps!$D$344:$W$355,$D2548+6)*HLOOKUP(CE$6,Assumps!$D$344:$W$360,12+$C$2539)</f>
        <v>0.11327900614345104</v>
      </c>
      <c r="CF2548" s="74">
        <f>Assumps!$B$343*HLOOKUP(CF$6,Assumps!$D$344:$W$349,$B2548+3)*HLOOKUP(CF$6,Assumps!$D$344:$W$346,$C2548+1)*HLOOKUP(CF$6,Assumps!$D$344:$W$355,$D2548+6)*HLOOKUP(CF$6,Assumps!$D$344:$W$360,12+$C$2539)</f>
        <v>0.11327900614345104</v>
      </c>
      <c r="CG2548" s="74">
        <f>Assumps!$B$343*HLOOKUP(CG$6,Assumps!$D$344:$W$349,$B2548+3)*HLOOKUP(CG$6,Assumps!$D$344:$W$346,$C2548+1)*HLOOKUP(CG$6,Assumps!$D$344:$W$355,$D2548+6)*HLOOKUP(CG$6,Assumps!$D$344:$W$360,12+$C$2539)</f>
        <v>0.11327900614345104</v>
      </c>
      <c r="CH2548" s="74">
        <f>Assumps!$B$343*HLOOKUP(CH$6,Assumps!$D$344:$W$349,$B2548+3)*HLOOKUP(CH$6,Assumps!$D$344:$W$346,$C2548+1)*HLOOKUP(CH$6,Assumps!$D$344:$W$355,$D2548+6)*HLOOKUP(CH$6,Assumps!$D$344:$W$360,12+$C$2539)</f>
        <v>0.11327900614345104</v>
      </c>
    </row>
    <row r="2549" spans="2:86">
      <c r="B2549" s="20">
        <v>1</v>
      </c>
      <c r="C2549" s="20">
        <v>2</v>
      </c>
      <c r="D2549" s="20">
        <v>5</v>
      </c>
      <c r="E2549" s="20">
        <v>125</v>
      </c>
      <c r="G2549" s="74">
        <f>Assumps!$B$343*HLOOKUP(G$6,Assumps!$D$344:$W$349,$B2549+3)*HLOOKUP(G$6,Assumps!$D$344:$W$346,$C2549+1)*HLOOKUP(G$6,Assumps!$D$344:$W$355,$D2549+6)*HLOOKUP(G$6,Assumps!$D$344:$W$360,12+$C$2539)</f>
        <v>0.18604651162790697</v>
      </c>
      <c r="H2549" s="74">
        <f>Assumps!$B$343*HLOOKUP(H$6,Assumps!$D$344:$W$349,$B2549+3)*HLOOKUP(H$6,Assumps!$D$344:$W$346,$C2549+1)*HLOOKUP(H$6,Assumps!$D$344:$W$355,$D2549+6)*HLOOKUP(H$6,Assumps!$D$344:$W$360,12+$C$2539)</f>
        <v>0.18604651162790697</v>
      </c>
      <c r="I2549" s="74">
        <f>Assumps!$B$343*HLOOKUP(I$6,Assumps!$D$344:$W$349,$B2549+3)*HLOOKUP(I$6,Assumps!$D$344:$W$346,$C2549+1)*HLOOKUP(I$6,Assumps!$D$344:$W$355,$D2549+6)*HLOOKUP(I$6,Assumps!$D$344:$W$360,12+$C$2539)</f>
        <v>0.18604651162790697</v>
      </c>
      <c r="J2549" s="74">
        <f>Assumps!$B$343*HLOOKUP(J$6,Assumps!$D$344:$W$349,$B2549+3)*HLOOKUP(J$6,Assumps!$D$344:$W$346,$C2549+1)*HLOOKUP(J$6,Assumps!$D$344:$W$355,$D2549+6)*HLOOKUP(J$6,Assumps!$D$344:$W$360,12+$C$2539)</f>
        <v>0.18604651162790697</v>
      </c>
      <c r="K2549" s="74">
        <f>Assumps!$B$343*HLOOKUP(K$6,Assumps!$D$344:$W$349,$B2549+3)*HLOOKUP(K$6,Assumps!$D$344:$W$346,$C2549+1)*HLOOKUP(K$6,Assumps!$D$344:$W$355,$D2549+6)*HLOOKUP(K$6,Assumps!$D$344:$W$360,12+$C$2539)</f>
        <v>0.13436692506459949</v>
      </c>
      <c r="L2549" s="74">
        <f>Assumps!$B$343*HLOOKUP(L$6,Assumps!$D$344:$W$349,$B2549+3)*HLOOKUP(L$6,Assumps!$D$344:$W$346,$C2549+1)*HLOOKUP(L$6,Assumps!$D$344:$W$355,$D2549+6)*HLOOKUP(L$6,Assumps!$D$344:$W$360,12+$C$2539)</f>
        <v>0.13436692506459949</v>
      </c>
      <c r="M2549" s="74">
        <f>Assumps!$B$343*HLOOKUP(M$6,Assumps!$D$344:$W$349,$B2549+3)*HLOOKUP(M$6,Assumps!$D$344:$W$346,$C2549+1)*HLOOKUP(M$6,Assumps!$D$344:$W$355,$D2549+6)*HLOOKUP(M$6,Assumps!$D$344:$W$360,12+$C$2539)</f>
        <v>0.13436692506459949</v>
      </c>
      <c r="N2549" s="74">
        <f>Assumps!$B$343*HLOOKUP(N$6,Assumps!$D$344:$W$349,$B2549+3)*HLOOKUP(N$6,Assumps!$D$344:$W$346,$C2549+1)*HLOOKUP(N$6,Assumps!$D$344:$W$355,$D2549+6)*HLOOKUP(N$6,Assumps!$D$344:$W$360,12+$C$2539)</f>
        <v>0.13436692506459949</v>
      </c>
      <c r="O2549" s="74">
        <f>Assumps!$B$343*HLOOKUP(O$6,Assumps!$D$344:$W$349,$B2549+3)*HLOOKUP(O$6,Assumps!$D$344:$W$346,$C2549+1)*HLOOKUP(O$6,Assumps!$D$344:$W$355,$D2549+6)*HLOOKUP(O$6,Assumps!$D$344:$W$360,12+$C$2539)</f>
        <v>6.6889632107023408E-2</v>
      </c>
      <c r="P2549" s="74">
        <f>Assumps!$B$343*HLOOKUP(P$6,Assumps!$D$344:$W$349,$B2549+3)*HLOOKUP(P$6,Assumps!$D$344:$W$346,$C2549+1)*HLOOKUP(P$6,Assumps!$D$344:$W$355,$D2549+6)*HLOOKUP(P$6,Assumps!$D$344:$W$360,12+$C$2539)</f>
        <v>6.6889632107023408E-2</v>
      </c>
      <c r="Q2549" s="74">
        <f>Assumps!$B$343*HLOOKUP(Q$6,Assumps!$D$344:$W$349,$B2549+3)*HLOOKUP(Q$6,Assumps!$D$344:$W$346,$C2549+1)*HLOOKUP(Q$6,Assumps!$D$344:$W$355,$D2549+6)*HLOOKUP(Q$6,Assumps!$D$344:$W$360,12+$C$2539)</f>
        <v>6.6889632107023408E-2</v>
      </c>
      <c r="R2549" s="74">
        <f>Assumps!$B$343*HLOOKUP(R$6,Assumps!$D$344:$W$349,$B2549+3)*HLOOKUP(R$6,Assumps!$D$344:$W$346,$C2549+1)*HLOOKUP(R$6,Assumps!$D$344:$W$355,$D2549+6)*HLOOKUP(R$6,Assumps!$D$344:$W$360,12+$C$2539)</f>
        <v>6.6889632107023408E-2</v>
      </c>
      <c r="S2549" s="74">
        <f>Assumps!$B$343*HLOOKUP(S$6,Assumps!$D$344:$W$349,$B2549+3)*HLOOKUP(S$6,Assumps!$D$344:$W$346,$C2549+1)*HLOOKUP(S$6,Assumps!$D$344:$W$355,$D2549+6)*HLOOKUP(S$6,Assumps!$D$344:$W$360,12+$C$2539)</f>
        <v>5.5908513341804321E-2</v>
      </c>
      <c r="T2549" s="74">
        <f>Assumps!$B$343*HLOOKUP(T$6,Assumps!$D$344:$W$349,$B2549+3)*HLOOKUP(T$6,Assumps!$D$344:$W$346,$C2549+1)*HLOOKUP(T$6,Assumps!$D$344:$W$355,$D2549+6)*HLOOKUP(T$6,Assumps!$D$344:$W$360,12+$C$2539)</f>
        <v>5.5908513341804321E-2</v>
      </c>
      <c r="U2549" s="74">
        <f>Assumps!$B$343*HLOOKUP(U$6,Assumps!$D$344:$W$349,$B2549+3)*HLOOKUP(U$6,Assumps!$D$344:$W$346,$C2549+1)*HLOOKUP(U$6,Assumps!$D$344:$W$355,$D2549+6)*HLOOKUP(U$6,Assumps!$D$344:$W$360,12+$C$2539)</f>
        <v>5.5908513341804321E-2</v>
      </c>
      <c r="V2549" s="74">
        <f>Assumps!$B$343*HLOOKUP(V$6,Assumps!$D$344:$W$349,$B2549+3)*HLOOKUP(V$6,Assumps!$D$344:$W$346,$C2549+1)*HLOOKUP(V$6,Assumps!$D$344:$W$355,$D2549+6)*HLOOKUP(V$6,Assumps!$D$344:$W$360,12+$C$2539)</f>
        <v>5.5908513341804321E-2</v>
      </c>
      <c r="W2549" s="74">
        <f>Assumps!$B$343*HLOOKUP(W$6,Assumps!$D$344:$W$349,$B2549+3)*HLOOKUP(W$6,Assumps!$D$344:$W$346,$C2549+1)*HLOOKUP(W$6,Assumps!$D$344:$W$355,$D2549+6)*HLOOKUP(W$6,Assumps!$D$344:$W$360,12+$C$2539)</f>
        <v>5.0285714285714288E-2</v>
      </c>
      <c r="X2549" s="74">
        <f>Assumps!$B$343*HLOOKUP(X$6,Assumps!$D$344:$W$349,$B2549+3)*HLOOKUP(X$6,Assumps!$D$344:$W$346,$C2549+1)*HLOOKUP(X$6,Assumps!$D$344:$W$355,$D2549+6)*HLOOKUP(X$6,Assumps!$D$344:$W$360,12+$C$2539)</f>
        <v>5.0285714285714288E-2</v>
      </c>
      <c r="Y2549" s="74">
        <f>Assumps!$B$343*HLOOKUP(Y$6,Assumps!$D$344:$W$349,$B2549+3)*HLOOKUP(Y$6,Assumps!$D$344:$W$346,$C2549+1)*HLOOKUP(Y$6,Assumps!$D$344:$W$355,$D2549+6)*HLOOKUP(Y$6,Assumps!$D$344:$W$360,12+$C$2539)</f>
        <v>5.0285714285714288E-2</v>
      </c>
      <c r="Z2549" s="74">
        <f>Assumps!$B$343*HLOOKUP(Z$6,Assumps!$D$344:$W$349,$B2549+3)*HLOOKUP(Z$6,Assumps!$D$344:$W$346,$C2549+1)*HLOOKUP(Z$6,Assumps!$D$344:$W$355,$D2549+6)*HLOOKUP(Z$6,Assumps!$D$344:$W$360,12+$C$2539)</f>
        <v>5.0285714285714288E-2</v>
      </c>
      <c r="AA2549" s="74">
        <f>Assumps!$B$343*HLOOKUP(AA$6,Assumps!$D$344:$W$349,$B2549+3)*HLOOKUP(AA$6,Assumps!$D$344:$W$346,$C2549+1)*HLOOKUP(AA$6,Assumps!$D$344:$W$355,$D2549+6)*HLOOKUP(AA$6,Assumps!$D$344:$W$360,12+$C$2539)</f>
        <v>0.11087420042643924</v>
      </c>
      <c r="AB2549" s="74">
        <f>Assumps!$B$343*HLOOKUP(AB$6,Assumps!$D$344:$W$349,$B2549+3)*HLOOKUP(AB$6,Assumps!$D$344:$W$346,$C2549+1)*HLOOKUP(AB$6,Assumps!$D$344:$W$355,$D2549+6)*HLOOKUP(AB$6,Assumps!$D$344:$W$360,12+$C$2539)</f>
        <v>0.11087420042643924</v>
      </c>
      <c r="AC2549" s="74">
        <f>Assumps!$B$343*HLOOKUP(AC$6,Assumps!$D$344:$W$349,$B2549+3)*HLOOKUP(AC$6,Assumps!$D$344:$W$346,$C2549+1)*HLOOKUP(AC$6,Assumps!$D$344:$W$355,$D2549+6)*HLOOKUP(AC$6,Assumps!$D$344:$W$360,12+$C$2539)</f>
        <v>0.11087420042643924</v>
      </c>
      <c r="AD2549" s="74">
        <f>Assumps!$B$343*HLOOKUP(AD$6,Assumps!$D$344:$W$349,$B2549+3)*HLOOKUP(AD$6,Assumps!$D$344:$W$346,$C2549+1)*HLOOKUP(AD$6,Assumps!$D$344:$W$355,$D2549+6)*HLOOKUP(AD$6,Assumps!$D$344:$W$360,12+$C$2539)</f>
        <v>0.11087420042643924</v>
      </c>
      <c r="AE2549" s="74">
        <f>Assumps!$B$343*HLOOKUP(AE$6,Assumps!$D$344:$W$349,$B2549+3)*HLOOKUP(AE$6,Assumps!$D$344:$W$346,$C2549+1)*HLOOKUP(AE$6,Assumps!$D$344:$W$355,$D2549+6)*HLOOKUP(AE$6,Assumps!$D$344:$W$360,12+$C$2539)</f>
        <v>0.13307240704500978</v>
      </c>
      <c r="AF2549" s="74">
        <f>Assumps!$B$343*HLOOKUP(AF$6,Assumps!$D$344:$W$349,$B2549+3)*HLOOKUP(AF$6,Assumps!$D$344:$W$346,$C2549+1)*HLOOKUP(AF$6,Assumps!$D$344:$W$355,$D2549+6)*HLOOKUP(AF$6,Assumps!$D$344:$W$360,12+$C$2539)</f>
        <v>0.13307240704500978</v>
      </c>
      <c r="AG2549" s="74">
        <f>Assumps!$B$343*HLOOKUP(AG$6,Assumps!$D$344:$W$349,$B2549+3)*HLOOKUP(AG$6,Assumps!$D$344:$W$346,$C2549+1)*HLOOKUP(AG$6,Assumps!$D$344:$W$355,$D2549+6)*HLOOKUP(AG$6,Assumps!$D$344:$W$360,12+$C$2539)</f>
        <v>0.13307240704500978</v>
      </c>
      <c r="AH2549" s="74">
        <f>Assumps!$B$343*HLOOKUP(AH$6,Assumps!$D$344:$W$349,$B2549+3)*HLOOKUP(AH$6,Assumps!$D$344:$W$346,$C2549+1)*HLOOKUP(AH$6,Assumps!$D$344:$W$355,$D2549+6)*HLOOKUP(AH$6,Assumps!$D$344:$W$360,12+$C$2539)</f>
        <v>0.13307240704500978</v>
      </c>
      <c r="AI2549" s="74">
        <f>Assumps!$B$343*HLOOKUP(AI$6,Assumps!$D$344:$W$349,$B2549+3)*HLOOKUP(AI$6,Assumps!$D$344:$W$346,$C2549+1)*HLOOKUP(AI$6,Assumps!$D$344:$W$355,$D2549+6)*HLOOKUP(AI$6,Assumps!$D$344:$W$360,12+$C$2539)</f>
        <v>9.5890410958904104E-2</v>
      </c>
      <c r="AJ2549" s="74">
        <f>Assumps!$B$343*HLOOKUP(AJ$6,Assumps!$D$344:$W$349,$B2549+3)*HLOOKUP(AJ$6,Assumps!$D$344:$W$346,$C2549+1)*HLOOKUP(AJ$6,Assumps!$D$344:$W$355,$D2549+6)*HLOOKUP(AJ$6,Assumps!$D$344:$W$360,12+$C$2539)</f>
        <v>9.5890410958904104E-2</v>
      </c>
      <c r="AK2549" s="74">
        <f>Assumps!$B$343*HLOOKUP(AK$6,Assumps!$D$344:$W$349,$B2549+3)*HLOOKUP(AK$6,Assumps!$D$344:$W$346,$C2549+1)*HLOOKUP(AK$6,Assumps!$D$344:$W$355,$D2549+6)*HLOOKUP(AK$6,Assumps!$D$344:$W$360,12+$C$2539)</f>
        <v>9.5890410958904104E-2</v>
      </c>
      <c r="AL2549" s="74">
        <f>Assumps!$B$343*HLOOKUP(AL$6,Assumps!$D$344:$W$349,$B2549+3)*HLOOKUP(AL$6,Assumps!$D$344:$W$346,$C2549+1)*HLOOKUP(AL$6,Assumps!$D$344:$W$355,$D2549+6)*HLOOKUP(AL$6,Assumps!$D$344:$W$360,12+$C$2539)</f>
        <v>9.5890410958904104E-2</v>
      </c>
      <c r="AM2549" s="74">
        <f>Assumps!$B$343*HLOOKUP(AM$6,Assumps!$D$344:$W$349,$B2549+3)*HLOOKUP(AM$6,Assumps!$D$344:$W$346,$C2549+1)*HLOOKUP(AM$6,Assumps!$D$344:$W$355,$D2549+6)*HLOOKUP(AM$6,Assumps!$D$344:$W$360,12+$C$2539)</f>
        <v>0.11327900614345104</v>
      </c>
      <c r="AN2549" s="74">
        <f>Assumps!$B$343*HLOOKUP(AN$6,Assumps!$D$344:$W$349,$B2549+3)*HLOOKUP(AN$6,Assumps!$D$344:$W$346,$C2549+1)*HLOOKUP(AN$6,Assumps!$D$344:$W$355,$D2549+6)*HLOOKUP(AN$6,Assumps!$D$344:$W$360,12+$C$2539)</f>
        <v>0.11327900614345104</v>
      </c>
      <c r="AO2549" s="74">
        <f>Assumps!$B$343*HLOOKUP(AO$6,Assumps!$D$344:$W$349,$B2549+3)*HLOOKUP(AO$6,Assumps!$D$344:$W$346,$C2549+1)*HLOOKUP(AO$6,Assumps!$D$344:$W$355,$D2549+6)*HLOOKUP(AO$6,Assumps!$D$344:$W$360,12+$C$2539)</f>
        <v>0.11327900614345104</v>
      </c>
      <c r="AP2549" s="74">
        <f>Assumps!$B$343*HLOOKUP(AP$6,Assumps!$D$344:$W$349,$B2549+3)*HLOOKUP(AP$6,Assumps!$D$344:$W$346,$C2549+1)*HLOOKUP(AP$6,Assumps!$D$344:$W$355,$D2549+6)*HLOOKUP(AP$6,Assumps!$D$344:$W$360,12+$C$2539)</f>
        <v>0.11327900614345104</v>
      </c>
      <c r="AQ2549" s="74">
        <f>Assumps!$B$343*HLOOKUP(AQ$6,Assumps!$D$344:$W$349,$B2549+3)*HLOOKUP(AQ$6,Assumps!$D$344:$W$346,$C2549+1)*HLOOKUP(AQ$6,Assumps!$D$344:$W$355,$D2549+6)*HLOOKUP(AQ$6,Assumps!$D$344:$W$360,12+$C$2539)</f>
        <v>0.11327900614345104</v>
      </c>
      <c r="AR2549" s="74">
        <f>Assumps!$B$343*HLOOKUP(AR$6,Assumps!$D$344:$W$349,$B2549+3)*HLOOKUP(AR$6,Assumps!$D$344:$W$346,$C2549+1)*HLOOKUP(AR$6,Assumps!$D$344:$W$355,$D2549+6)*HLOOKUP(AR$6,Assumps!$D$344:$W$360,12+$C$2539)</f>
        <v>0.11327900614345104</v>
      </c>
      <c r="AS2549" s="74">
        <f>Assumps!$B$343*HLOOKUP(AS$6,Assumps!$D$344:$W$349,$B2549+3)*HLOOKUP(AS$6,Assumps!$D$344:$W$346,$C2549+1)*HLOOKUP(AS$6,Assumps!$D$344:$W$355,$D2549+6)*HLOOKUP(AS$6,Assumps!$D$344:$W$360,12+$C$2539)</f>
        <v>0.11327900614345104</v>
      </c>
      <c r="AT2549" s="74">
        <f>Assumps!$B$343*HLOOKUP(AT$6,Assumps!$D$344:$W$349,$B2549+3)*HLOOKUP(AT$6,Assumps!$D$344:$W$346,$C2549+1)*HLOOKUP(AT$6,Assumps!$D$344:$W$355,$D2549+6)*HLOOKUP(AT$6,Assumps!$D$344:$W$360,12+$C$2539)</f>
        <v>0.11327900614345104</v>
      </c>
      <c r="AU2549" s="74">
        <f>Assumps!$B$343*HLOOKUP(AU$6,Assumps!$D$344:$W$349,$B2549+3)*HLOOKUP(AU$6,Assumps!$D$344:$W$346,$C2549+1)*HLOOKUP(AU$6,Assumps!$D$344:$W$355,$D2549+6)*HLOOKUP(AU$6,Assumps!$D$344:$W$360,12+$C$2539)</f>
        <v>0.11327900614345104</v>
      </c>
      <c r="AV2549" s="74">
        <f>Assumps!$B$343*HLOOKUP(AV$6,Assumps!$D$344:$W$349,$B2549+3)*HLOOKUP(AV$6,Assumps!$D$344:$W$346,$C2549+1)*HLOOKUP(AV$6,Assumps!$D$344:$W$355,$D2549+6)*HLOOKUP(AV$6,Assumps!$D$344:$W$360,12+$C$2539)</f>
        <v>0.11327900614345104</v>
      </c>
      <c r="AW2549" s="74">
        <f>Assumps!$B$343*HLOOKUP(AW$6,Assumps!$D$344:$W$349,$B2549+3)*HLOOKUP(AW$6,Assumps!$D$344:$W$346,$C2549+1)*HLOOKUP(AW$6,Assumps!$D$344:$W$355,$D2549+6)*HLOOKUP(AW$6,Assumps!$D$344:$W$360,12+$C$2539)</f>
        <v>0.11327900614345104</v>
      </c>
      <c r="AX2549" s="74">
        <f>Assumps!$B$343*HLOOKUP(AX$6,Assumps!$D$344:$W$349,$B2549+3)*HLOOKUP(AX$6,Assumps!$D$344:$W$346,$C2549+1)*HLOOKUP(AX$6,Assumps!$D$344:$W$355,$D2549+6)*HLOOKUP(AX$6,Assumps!$D$344:$W$360,12+$C$2539)</f>
        <v>0.11327900614345104</v>
      </c>
      <c r="AY2549" s="74">
        <f>Assumps!$B$343*HLOOKUP(AY$6,Assumps!$D$344:$W$349,$B2549+3)*HLOOKUP(AY$6,Assumps!$D$344:$W$346,$C2549+1)*HLOOKUP(AY$6,Assumps!$D$344:$W$355,$D2549+6)*HLOOKUP(AY$6,Assumps!$D$344:$W$360,12+$C$2539)</f>
        <v>0.11327900614345104</v>
      </c>
      <c r="AZ2549" s="74">
        <f>Assumps!$B$343*HLOOKUP(AZ$6,Assumps!$D$344:$W$349,$B2549+3)*HLOOKUP(AZ$6,Assumps!$D$344:$W$346,$C2549+1)*HLOOKUP(AZ$6,Assumps!$D$344:$W$355,$D2549+6)*HLOOKUP(AZ$6,Assumps!$D$344:$W$360,12+$C$2539)</f>
        <v>0.11327900614345104</v>
      </c>
      <c r="BA2549" s="74">
        <f>Assumps!$B$343*HLOOKUP(BA$6,Assumps!$D$344:$W$349,$B2549+3)*HLOOKUP(BA$6,Assumps!$D$344:$W$346,$C2549+1)*HLOOKUP(BA$6,Assumps!$D$344:$W$355,$D2549+6)*HLOOKUP(BA$6,Assumps!$D$344:$W$360,12+$C$2539)</f>
        <v>0.11327900614345104</v>
      </c>
      <c r="BB2549" s="74">
        <f>Assumps!$B$343*HLOOKUP(BB$6,Assumps!$D$344:$W$349,$B2549+3)*HLOOKUP(BB$6,Assumps!$D$344:$W$346,$C2549+1)*HLOOKUP(BB$6,Assumps!$D$344:$W$355,$D2549+6)*HLOOKUP(BB$6,Assumps!$D$344:$W$360,12+$C$2539)</f>
        <v>0.11327900614345104</v>
      </c>
      <c r="BC2549" s="74">
        <f>Assumps!$B$343*HLOOKUP(BC$6,Assumps!$D$344:$W$349,$B2549+3)*HLOOKUP(BC$6,Assumps!$D$344:$W$346,$C2549+1)*HLOOKUP(BC$6,Assumps!$D$344:$W$355,$D2549+6)*HLOOKUP(BC$6,Assumps!$D$344:$W$360,12+$C$2539)</f>
        <v>0.11327900614345104</v>
      </c>
      <c r="BD2549" s="74">
        <f>Assumps!$B$343*HLOOKUP(BD$6,Assumps!$D$344:$W$349,$B2549+3)*HLOOKUP(BD$6,Assumps!$D$344:$W$346,$C2549+1)*HLOOKUP(BD$6,Assumps!$D$344:$W$355,$D2549+6)*HLOOKUP(BD$6,Assumps!$D$344:$W$360,12+$C$2539)</f>
        <v>0.11327900614345104</v>
      </c>
      <c r="BE2549" s="74">
        <f>Assumps!$B$343*HLOOKUP(BE$6,Assumps!$D$344:$W$349,$B2549+3)*HLOOKUP(BE$6,Assumps!$D$344:$W$346,$C2549+1)*HLOOKUP(BE$6,Assumps!$D$344:$W$355,$D2549+6)*HLOOKUP(BE$6,Assumps!$D$344:$W$360,12+$C$2539)</f>
        <v>0.11327900614345104</v>
      </c>
      <c r="BF2549" s="74">
        <f>Assumps!$B$343*HLOOKUP(BF$6,Assumps!$D$344:$W$349,$B2549+3)*HLOOKUP(BF$6,Assumps!$D$344:$W$346,$C2549+1)*HLOOKUP(BF$6,Assumps!$D$344:$W$355,$D2549+6)*HLOOKUP(BF$6,Assumps!$D$344:$W$360,12+$C$2539)</f>
        <v>0.11327900614345104</v>
      </c>
      <c r="BG2549" s="74">
        <f>Assumps!$B$343*HLOOKUP(BG$6,Assumps!$D$344:$W$349,$B2549+3)*HLOOKUP(BG$6,Assumps!$D$344:$W$346,$C2549+1)*HLOOKUP(BG$6,Assumps!$D$344:$W$355,$D2549+6)*HLOOKUP(BG$6,Assumps!$D$344:$W$360,12+$C$2539)</f>
        <v>0.11327900614345104</v>
      </c>
      <c r="BH2549" s="74">
        <f>Assumps!$B$343*HLOOKUP(BH$6,Assumps!$D$344:$W$349,$B2549+3)*HLOOKUP(BH$6,Assumps!$D$344:$W$346,$C2549+1)*HLOOKUP(BH$6,Assumps!$D$344:$W$355,$D2549+6)*HLOOKUP(BH$6,Assumps!$D$344:$W$360,12+$C$2539)</f>
        <v>0.11327900614345104</v>
      </c>
      <c r="BI2549" s="74">
        <f>Assumps!$B$343*HLOOKUP(BI$6,Assumps!$D$344:$W$349,$B2549+3)*HLOOKUP(BI$6,Assumps!$D$344:$W$346,$C2549+1)*HLOOKUP(BI$6,Assumps!$D$344:$W$355,$D2549+6)*HLOOKUP(BI$6,Assumps!$D$344:$W$360,12+$C$2539)</f>
        <v>0.11327900614345104</v>
      </c>
      <c r="BJ2549" s="74">
        <f>Assumps!$B$343*HLOOKUP(BJ$6,Assumps!$D$344:$W$349,$B2549+3)*HLOOKUP(BJ$6,Assumps!$D$344:$W$346,$C2549+1)*HLOOKUP(BJ$6,Assumps!$D$344:$W$355,$D2549+6)*HLOOKUP(BJ$6,Assumps!$D$344:$W$360,12+$C$2539)</f>
        <v>0.11327900614345104</v>
      </c>
      <c r="BK2549" s="74">
        <f>Assumps!$B$343*HLOOKUP(BK$6,Assumps!$D$344:$W$349,$B2549+3)*HLOOKUP(BK$6,Assumps!$D$344:$W$346,$C2549+1)*HLOOKUP(BK$6,Assumps!$D$344:$W$355,$D2549+6)*HLOOKUP(BK$6,Assumps!$D$344:$W$360,12+$C$2539)</f>
        <v>0.11327900614345104</v>
      </c>
      <c r="BL2549" s="74">
        <f>Assumps!$B$343*HLOOKUP(BL$6,Assumps!$D$344:$W$349,$B2549+3)*HLOOKUP(BL$6,Assumps!$D$344:$W$346,$C2549+1)*HLOOKUP(BL$6,Assumps!$D$344:$W$355,$D2549+6)*HLOOKUP(BL$6,Assumps!$D$344:$W$360,12+$C$2539)</f>
        <v>0.11327900614345104</v>
      </c>
      <c r="BM2549" s="74">
        <f>Assumps!$B$343*HLOOKUP(BM$6,Assumps!$D$344:$W$349,$B2549+3)*HLOOKUP(BM$6,Assumps!$D$344:$W$346,$C2549+1)*HLOOKUP(BM$6,Assumps!$D$344:$W$355,$D2549+6)*HLOOKUP(BM$6,Assumps!$D$344:$W$360,12+$C$2539)</f>
        <v>0.11327900614345104</v>
      </c>
      <c r="BN2549" s="74">
        <f>Assumps!$B$343*HLOOKUP(BN$6,Assumps!$D$344:$W$349,$B2549+3)*HLOOKUP(BN$6,Assumps!$D$344:$W$346,$C2549+1)*HLOOKUP(BN$6,Assumps!$D$344:$W$355,$D2549+6)*HLOOKUP(BN$6,Assumps!$D$344:$W$360,12+$C$2539)</f>
        <v>0.11327900614345104</v>
      </c>
      <c r="BO2549" s="74">
        <f>Assumps!$B$343*HLOOKUP(BO$6,Assumps!$D$344:$W$349,$B2549+3)*HLOOKUP(BO$6,Assumps!$D$344:$W$346,$C2549+1)*HLOOKUP(BO$6,Assumps!$D$344:$W$355,$D2549+6)*HLOOKUP(BO$6,Assumps!$D$344:$W$360,12+$C$2539)</f>
        <v>0.11327900614345104</v>
      </c>
      <c r="BP2549" s="74">
        <f>Assumps!$B$343*HLOOKUP(BP$6,Assumps!$D$344:$W$349,$B2549+3)*HLOOKUP(BP$6,Assumps!$D$344:$W$346,$C2549+1)*HLOOKUP(BP$6,Assumps!$D$344:$W$355,$D2549+6)*HLOOKUP(BP$6,Assumps!$D$344:$W$360,12+$C$2539)</f>
        <v>0.11327900614345104</v>
      </c>
      <c r="BQ2549" s="74">
        <f>Assumps!$B$343*HLOOKUP(BQ$6,Assumps!$D$344:$W$349,$B2549+3)*HLOOKUP(BQ$6,Assumps!$D$344:$W$346,$C2549+1)*HLOOKUP(BQ$6,Assumps!$D$344:$W$355,$D2549+6)*HLOOKUP(BQ$6,Assumps!$D$344:$W$360,12+$C$2539)</f>
        <v>0.11327900614345104</v>
      </c>
      <c r="BR2549" s="74">
        <f>Assumps!$B$343*HLOOKUP(BR$6,Assumps!$D$344:$W$349,$B2549+3)*HLOOKUP(BR$6,Assumps!$D$344:$W$346,$C2549+1)*HLOOKUP(BR$6,Assumps!$D$344:$W$355,$D2549+6)*HLOOKUP(BR$6,Assumps!$D$344:$W$360,12+$C$2539)</f>
        <v>0.11327900614345104</v>
      </c>
      <c r="BS2549" s="74">
        <f>Assumps!$B$343*HLOOKUP(BS$6,Assumps!$D$344:$W$349,$B2549+3)*HLOOKUP(BS$6,Assumps!$D$344:$W$346,$C2549+1)*HLOOKUP(BS$6,Assumps!$D$344:$W$355,$D2549+6)*HLOOKUP(BS$6,Assumps!$D$344:$W$360,12+$C$2539)</f>
        <v>0.11327900614345104</v>
      </c>
      <c r="BT2549" s="74">
        <f>Assumps!$B$343*HLOOKUP(BT$6,Assumps!$D$344:$W$349,$B2549+3)*HLOOKUP(BT$6,Assumps!$D$344:$W$346,$C2549+1)*HLOOKUP(BT$6,Assumps!$D$344:$W$355,$D2549+6)*HLOOKUP(BT$6,Assumps!$D$344:$W$360,12+$C$2539)</f>
        <v>0.11327900614345104</v>
      </c>
      <c r="BU2549" s="74">
        <f>Assumps!$B$343*HLOOKUP(BU$6,Assumps!$D$344:$W$349,$B2549+3)*HLOOKUP(BU$6,Assumps!$D$344:$W$346,$C2549+1)*HLOOKUP(BU$6,Assumps!$D$344:$W$355,$D2549+6)*HLOOKUP(BU$6,Assumps!$D$344:$W$360,12+$C$2539)</f>
        <v>0.11327900614345104</v>
      </c>
      <c r="BV2549" s="74">
        <f>Assumps!$B$343*HLOOKUP(BV$6,Assumps!$D$344:$W$349,$B2549+3)*HLOOKUP(BV$6,Assumps!$D$344:$W$346,$C2549+1)*HLOOKUP(BV$6,Assumps!$D$344:$W$355,$D2549+6)*HLOOKUP(BV$6,Assumps!$D$344:$W$360,12+$C$2539)</f>
        <v>0.11327900614345104</v>
      </c>
      <c r="BW2549" s="74">
        <f>Assumps!$B$343*HLOOKUP(BW$6,Assumps!$D$344:$W$349,$B2549+3)*HLOOKUP(BW$6,Assumps!$D$344:$W$346,$C2549+1)*HLOOKUP(BW$6,Assumps!$D$344:$W$355,$D2549+6)*HLOOKUP(BW$6,Assumps!$D$344:$W$360,12+$C$2539)</f>
        <v>0.11327900614345104</v>
      </c>
      <c r="BX2549" s="74">
        <f>Assumps!$B$343*HLOOKUP(BX$6,Assumps!$D$344:$W$349,$B2549+3)*HLOOKUP(BX$6,Assumps!$D$344:$W$346,$C2549+1)*HLOOKUP(BX$6,Assumps!$D$344:$W$355,$D2549+6)*HLOOKUP(BX$6,Assumps!$D$344:$W$360,12+$C$2539)</f>
        <v>0.11327900614345104</v>
      </c>
      <c r="BY2549" s="74">
        <f>Assumps!$B$343*HLOOKUP(BY$6,Assumps!$D$344:$W$349,$B2549+3)*HLOOKUP(BY$6,Assumps!$D$344:$W$346,$C2549+1)*HLOOKUP(BY$6,Assumps!$D$344:$W$355,$D2549+6)*HLOOKUP(BY$6,Assumps!$D$344:$W$360,12+$C$2539)</f>
        <v>0.11327900614345104</v>
      </c>
      <c r="BZ2549" s="74">
        <f>Assumps!$B$343*HLOOKUP(BZ$6,Assumps!$D$344:$W$349,$B2549+3)*HLOOKUP(BZ$6,Assumps!$D$344:$W$346,$C2549+1)*HLOOKUP(BZ$6,Assumps!$D$344:$W$355,$D2549+6)*HLOOKUP(BZ$6,Assumps!$D$344:$W$360,12+$C$2539)</f>
        <v>0.11327900614345104</v>
      </c>
      <c r="CA2549" s="74">
        <f>Assumps!$B$343*HLOOKUP(CA$6,Assumps!$D$344:$W$349,$B2549+3)*HLOOKUP(CA$6,Assumps!$D$344:$W$346,$C2549+1)*HLOOKUP(CA$6,Assumps!$D$344:$W$355,$D2549+6)*HLOOKUP(CA$6,Assumps!$D$344:$W$360,12+$C$2539)</f>
        <v>0.11327900614345104</v>
      </c>
      <c r="CB2549" s="74">
        <f>Assumps!$B$343*HLOOKUP(CB$6,Assumps!$D$344:$W$349,$B2549+3)*HLOOKUP(CB$6,Assumps!$D$344:$W$346,$C2549+1)*HLOOKUP(CB$6,Assumps!$D$344:$W$355,$D2549+6)*HLOOKUP(CB$6,Assumps!$D$344:$W$360,12+$C$2539)</f>
        <v>0.11327900614345104</v>
      </c>
      <c r="CC2549" s="74">
        <f>Assumps!$B$343*HLOOKUP(CC$6,Assumps!$D$344:$W$349,$B2549+3)*HLOOKUP(CC$6,Assumps!$D$344:$W$346,$C2549+1)*HLOOKUP(CC$6,Assumps!$D$344:$W$355,$D2549+6)*HLOOKUP(CC$6,Assumps!$D$344:$W$360,12+$C$2539)</f>
        <v>0.11327900614345104</v>
      </c>
      <c r="CD2549" s="74">
        <f>Assumps!$B$343*HLOOKUP(CD$6,Assumps!$D$344:$W$349,$B2549+3)*HLOOKUP(CD$6,Assumps!$D$344:$W$346,$C2549+1)*HLOOKUP(CD$6,Assumps!$D$344:$W$355,$D2549+6)*HLOOKUP(CD$6,Assumps!$D$344:$W$360,12+$C$2539)</f>
        <v>0.11327900614345104</v>
      </c>
      <c r="CE2549" s="74">
        <f>Assumps!$B$343*HLOOKUP(CE$6,Assumps!$D$344:$W$349,$B2549+3)*HLOOKUP(CE$6,Assumps!$D$344:$W$346,$C2549+1)*HLOOKUP(CE$6,Assumps!$D$344:$W$355,$D2549+6)*HLOOKUP(CE$6,Assumps!$D$344:$W$360,12+$C$2539)</f>
        <v>0.11327900614345104</v>
      </c>
      <c r="CF2549" s="74">
        <f>Assumps!$B$343*HLOOKUP(CF$6,Assumps!$D$344:$W$349,$B2549+3)*HLOOKUP(CF$6,Assumps!$D$344:$W$346,$C2549+1)*HLOOKUP(CF$6,Assumps!$D$344:$W$355,$D2549+6)*HLOOKUP(CF$6,Assumps!$D$344:$W$360,12+$C$2539)</f>
        <v>0.11327900614345104</v>
      </c>
      <c r="CG2549" s="74">
        <f>Assumps!$B$343*HLOOKUP(CG$6,Assumps!$D$344:$W$349,$B2549+3)*HLOOKUP(CG$6,Assumps!$D$344:$W$346,$C2549+1)*HLOOKUP(CG$6,Assumps!$D$344:$W$355,$D2549+6)*HLOOKUP(CG$6,Assumps!$D$344:$W$360,12+$C$2539)</f>
        <v>0.11327900614345104</v>
      </c>
      <c r="CH2549" s="74">
        <f>Assumps!$B$343*HLOOKUP(CH$6,Assumps!$D$344:$W$349,$B2549+3)*HLOOKUP(CH$6,Assumps!$D$344:$W$346,$C2549+1)*HLOOKUP(CH$6,Assumps!$D$344:$W$355,$D2549+6)*HLOOKUP(CH$6,Assumps!$D$344:$W$360,12+$C$2539)</f>
        <v>0.11327900614345104</v>
      </c>
    </row>
    <row r="2550" spans="2:86">
      <c r="B2550" s="20">
        <v>1</v>
      </c>
      <c r="C2550" s="20">
        <v>1</v>
      </c>
      <c r="D2550" s="20">
        <v>6</v>
      </c>
      <c r="E2550" s="20">
        <v>116</v>
      </c>
      <c r="G2550" s="74">
        <f>Assumps!$B$343*HLOOKUP(G$6,Assumps!$D$344:$W$349,$B2550+3)*HLOOKUP(G$6,Assumps!$D$344:$W$346,$C2550+1)*HLOOKUP(G$6,Assumps!$D$344:$W$355,$D2550+6)*HLOOKUP(G$6,Assumps!$D$344:$W$360,12+$C$2539)</f>
        <v>0.18604651162790697</v>
      </c>
      <c r="H2550" s="74">
        <f>Assumps!$B$343*HLOOKUP(H$6,Assumps!$D$344:$W$349,$B2550+3)*HLOOKUP(H$6,Assumps!$D$344:$W$346,$C2550+1)*HLOOKUP(H$6,Assumps!$D$344:$W$355,$D2550+6)*HLOOKUP(H$6,Assumps!$D$344:$W$360,12+$C$2539)</f>
        <v>0.18604651162790697</v>
      </c>
      <c r="I2550" s="74">
        <f>Assumps!$B$343*HLOOKUP(I$6,Assumps!$D$344:$W$349,$B2550+3)*HLOOKUP(I$6,Assumps!$D$344:$W$346,$C2550+1)*HLOOKUP(I$6,Assumps!$D$344:$W$355,$D2550+6)*HLOOKUP(I$6,Assumps!$D$344:$W$360,12+$C$2539)</f>
        <v>0.18604651162790697</v>
      </c>
      <c r="J2550" s="74">
        <f>Assumps!$B$343*HLOOKUP(J$6,Assumps!$D$344:$W$349,$B2550+3)*HLOOKUP(J$6,Assumps!$D$344:$W$346,$C2550+1)*HLOOKUP(J$6,Assumps!$D$344:$W$355,$D2550+6)*HLOOKUP(J$6,Assumps!$D$344:$W$360,12+$C$2539)</f>
        <v>0.18604651162790697</v>
      </c>
      <c r="K2550" s="74">
        <f>Assumps!$B$343*HLOOKUP(K$6,Assumps!$D$344:$W$349,$B2550+3)*HLOOKUP(K$6,Assumps!$D$344:$W$346,$C2550+1)*HLOOKUP(K$6,Assumps!$D$344:$W$355,$D2550+6)*HLOOKUP(K$6,Assumps!$D$344:$W$360,12+$C$2539)</f>
        <v>0.13436692506459949</v>
      </c>
      <c r="L2550" s="74">
        <f>Assumps!$B$343*HLOOKUP(L$6,Assumps!$D$344:$W$349,$B2550+3)*HLOOKUP(L$6,Assumps!$D$344:$W$346,$C2550+1)*HLOOKUP(L$6,Assumps!$D$344:$W$355,$D2550+6)*HLOOKUP(L$6,Assumps!$D$344:$W$360,12+$C$2539)</f>
        <v>0.13436692506459949</v>
      </c>
      <c r="M2550" s="74">
        <f>Assumps!$B$343*HLOOKUP(M$6,Assumps!$D$344:$W$349,$B2550+3)*HLOOKUP(M$6,Assumps!$D$344:$W$346,$C2550+1)*HLOOKUP(M$6,Assumps!$D$344:$W$355,$D2550+6)*HLOOKUP(M$6,Assumps!$D$344:$W$360,12+$C$2539)</f>
        <v>0.13436692506459949</v>
      </c>
      <c r="N2550" s="74">
        <f>Assumps!$B$343*HLOOKUP(N$6,Assumps!$D$344:$W$349,$B2550+3)*HLOOKUP(N$6,Assumps!$D$344:$W$346,$C2550+1)*HLOOKUP(N$6,Assumps!$D$344:$W$355,$D2550+6)*HLOOKUP(N$6,Assumps!$D$344:$W$360,12+$C$2539)</f>
        <v>0.13436692506459949</v>
      </c>
      <c r="O2550" s="74">
        <f>Assumps!$B$343*HLOOKUP(O$6,Assumps!$D$344:$W$349,$B2550+3)*HLOOKUP(O$6,Assumps!$D$344:$W$346,$C2550+1)*HLOOKUP(O$6,Assumps!$D$344:$W$355,$D2550+6)*HLOOKUP(O$6,Assumps!$D$344:$W$360,12+$C$2539)</f>
        <v>6.6889632107023408E-2</v>
      </c>
      <c r="P2550" s="74">
        <f>Assumps!$B$343*HLOOKUP(P$6,Assumps!$D$344:$W$349,$B2550+3)*HLOOKUP(P$6,Assumps!$D$344:$W$346,$C2550+1)*HLOOKUP(P$6,Assumps!$D$344:$W$355,$D2550+6)*HLOOKUP(P$6,Assumps!$D$344:$W$360,12+$C$2539)</f>
        <v>6.6889632107023408E-2</v>
      </c>
      <c r="Q2550" s="74">
        <f>Assumps!$B$343*HLOOKUP(Q$6,Assumps!$D$344:$W$349,$B2550+3)*HLOOKUP(Q$6,Assumps!$D$344:$W$346,$C2550+1)*HLOOKUP(Q$6,Assumps!$D$344:$W$355,$D2550+6)*HLOOKUP(Q$6,Assumps!$D$344:$W$360,12+$C$2539)</f>
        <v>6.6889632107023408E-2</v>
      </c>
      <c r="R2550" s="74">
        <f>Assumps!$B$343*HLOOKUP(R$6,Assumps!$D$344:$W$349,$B2550+3)*HLOOKUP(R$6,Assumps!$D$344:$W$346,$C2550+1)*HLOOKUP(R$6,Assumps!$D$344:$W$355,$D2550+6)*HLOOKUP(R$6,Assumps!$D$344:$W$360,12+$C$2539)</f>
        <v>6.6889632107023408E-2</v>
      </c>
      <c r="S2550" s="74">
        <f>Assumps!$B$343*HLOOKUP(S$6,Assumps!$D$344:$W$349,$B2550+3)*HLOOKUP(S$6,Assumps!$D$344:$W$346,$C2550+1)*HLOOKUP(S$6,Assumps!$D$344:$W$355,$D2550+6)*HLOOKUP(S$6,Assumps!$D$344:$W$360,12+$C$2539)</f>
        <v>5.5908513341804321E-2</v>
      </c>
      <c r="T2550" s="74">
        <f>Assumps!$B$343*HLOOKUP(T$6,Assumps!$D$344:$W$349,$B2550+3)*HLOOKUP(T$6,Assumps!$D$344:$W$346,$C2550+1)*HLOOKUP(T$6,Assumps!$D$344:$W$355,$D2550+6)*HLOOKUP(T$6,Assumps!$D$344:$W$360,12+$C$2539)</f>
        <v>5.5908513341804321E-2</v>
      </c>
      <c r="U2550" s="74">
        <f>Assumps!$B$343*HLOOKUP(U$6,Assumps!$D$344:$W$349,$B2550+3)*HLOOKUP(U$6,Assumps!$D$344:$W$346,$C2550+1)*HLOOKUP(U$6,Assumps!$D$344:$W$355,$D2550+6)*HLOOKUP(U$6,Assumps!$D$344:$W$360,12+$C$2539)</f>
        <v>5.5908513341804321E-2</v>
      </c>
      <c r="V2550" s="74">
        <f>Assumps!$B$343*HLOOKUP(V$6,Assumps!$D$344:$W$349,$B2550+3)*HLOOKUP(V$6,Assumps!$D$344:$W$346,$C2550+1)*HLOOKUP(V$6,Assumps!$D$344:$W$355,$D2550+6)*HLOOKUP(V$6,Assumps!$D$344:$W$360,12+$C$2539)</f>
        <v>5.5908513341804321E-2</v>
      </c>
      <c r="W2550" s="74">
        <f>Assumps!$B$343*HLOOKUP(W$6,Assumps!$D$344:$W$349,$B2550+3)*HLOOKUP(W$6,Assumps!$D$344:$W$346,$C2550+1)*HLOOKUP(W$6,Assumps!$D$344:$W$355,$D2550+6)*HLOOKUP(W$6,Assumps!$D$344:$W$360,12+$C$2539)</f>
        <v>5.0285714285714288E-2</v>
      </c>
      <c r="X2550" s="74">
        <f>Assumps!$B$343*HLOOKUP(X$6,Assumps!$D$344:$W$349,$B2550+3)*HLOOKUP(X$6,Assumps!$D$344:$W$346,$C2550+1)*HLOOKUP(X$6,Assumps!$D$344:$W$355,$D2550+6)*HLOOKUP(X$6,Assumps!$D$344:$W$360,12+$C$2539)</f>
        <v>5.0285714285714288E-2</v>
      </c>
      <c r="Y2550" s="74">
        <f>Assumps!$B$343*HLOOKUP(Y$6,Assumps!$D$344:$W$349,$B2550+3)*HLOOKUP(Y$6,Assumps!$D$344:$W$346,$C2550+1)*HLOOKUP(Y$6,Assumps!$D$344:$W$355,$D2550+6)*HLOOKUP(Y$6,Assumps!$D$344:$W$360,12+$C$2539)</f>
        <v>5.0285714285714288E-2</v>
      </c>
      <c r="Z2550" s="74">
        <f>Assumps!$B$343*HLOOKUP(Z$6,Assumps!$D$344:$W$349,$B2550+3)*HLOOKUP(Z$6,Assumps!$D$344:$W$346,$C2550+1)*HLOOKUP(Z$6,Assumps!$D$344:$W$355,$D2550+6)*HLOOKUP(Z$6,Assumps!$D$344:$W$360,12+$C$2539)</f>
        <v>5.0285714285714288E-2</v>
      </c>
      <c r="AA2550" s="74">
        <f>Assumps!$B$343*HLOOKUP(AA$6,Assumps!$D$344:$W$349,$B2550+3)*HLOOKUP(AA$6,Assumps!$D$344:$W$346,$C2550+1)*HLOOKUP(AA$6,Assumps!$D$344:$W$355,$D2550+6)*HLOOKUP(AA$6,Assumps!$D$344:$W$360,12+$C$2539)</f>
        <v>0.11087420042643924</v>
      </c>
      <c r="AB2550" s="74">
        <f>Assumps!$B$343*HLOOKUP(AB$6,Assumps!$D$344:$W$349,$B2550+3)*HLOOKUP(AB$6,Assumps!$D$344:$W$346,$C2550+1)*HLOOKUP(AB$6,Assumps!$D$344:$W$355,$D2550+6)*HLOOKUP(AB$6,Assumps!$D$344:$W$360,12+$C$2539)</f>
        <v>0.11087420042643924</v>
      </c>
      <c r="AC2550" s="74">
        <f>Assumps!$B$343*HLOOKUP(AC$6,Assumps!$D$344:$W$349,$B2550+3)*HLOOKUP(AC$6,Assumps!$D$344:$W$346,$C2550+1)*HLOOKUP(AC$6,Assumps!$D$344:$W$355,$D2550+6)*HLOOKUP(AC$6,Assumps!$D$344:$W$360,12+$C$2539)</f>
        <v>0.11087420042643924</v>
      </c>
      <c r="AD2550" s="74">
        <f>Assumps!$B$343*HLOOKUP(AD$6,Assumps!$D$344:$W$349,$B2550+3)*HLOOKUP(AD$6,Assumps!$D$344:$W$346,$C2550+1)*HLOOKUP(AD$6,Assumps!$D$344:$W$355,$D2550+6)*HLOOKUP(AD$6,Assumps!$D$344:$W$360,12+$C$2539)</f>
        <v>0.11087420042643924</v>
      </c>
      <c r="AE2550" s="74">
        <f>Assumps!$B$343*HLOOKUP(AE$6,Assumps!$D$344:$W$349,$B2550+3)*HLOOKUP(AE$6,Assumps!$D$344:$W$346,$C2550+1)*HLOOKUP(AE$6,Assumps!$D$344:$W$355,$D2550+6)*HLOOKUP(AE$6,Assumps!$D$344:$W$360,12+$C$2539)</f>
        <v>0.13307240704500978</v>
      </c>
      <c r="AF2550" s="74">
        <f>Assumps!$B$343*HLOOKUP(AF$6,Assumps!$D$344:$W$349,$B2550+3)*HLOOKUP(AF$6,Assumps!$D$344:$W$346,$C2550+1)*HLOOKUP(AF$6,Assumps!$D$344:$W$355,$D2550+6)*HLOOKUP(AF$6,Assumps!$D$344:$W$360,12+$C$2539)</f>
        <v>0.13307240704500978</v>
      </c>
      <c r="AG2550" s="74">
        <f>Assumps!$B$343*HLOOKUP(AG$6,Assumps!$D$344:$W$349,$B2550+3)*HLOOKUP(AG$6,Assumps!$D$344:$W$346,$C2550+1)*HLOOKUP(AG$6,Assumps!$D$344:$W$355,$D2550+6)*HLOOKUP(AG$6,Assumps!$D$344:$W$360,12+$C$2539)</f>
        <v>0.13307240704500978</v>
      </c>
      <c r="AH2550" s="74">
        <f>Assumps!$B$343*HLOOKUP(AH$6,Assumps!$D$344:$W$349,$B2550+3)*HLOOKUP(AH$6,Assumps!$D$344:$W$346,$C2550+1)*HLOOKUP(AH$6,Assumps!$D$344:$W$355,$D2550+6)*HLOOKUP(AH$6,Assumps!$D$344:$W$360,12+$C$2539)</f>
        <v>0.13307240704500978</v>
      </c>
      <c r="AI2550" s="74">
        <f>Assumps!$B$343*HLOOKUP(AI$6,Assumps!$D$344:$W$349,$B2550+3)*HLOOKUP(AI$6,Assumps!$D$344:$W$346,$C2550+1)*HLOOKUP(AI$6,Assumps!$D$344:$W$355,$D2550+6)*HLOOKUP(AI$6,Assumps!$D$344:$W$360,12+$C$2539)</f>
        <v>9.5890410958904104E-2</v>
      </c>
      <c r="AJ2550" s="74">
        <f>Assumps!$B$343*HLOOKUP(AJ$6,Assumps!$D$344:$W$349,$B2550+3)*HLOOKUP(AJ$6,Assumps!$D$344:$W$346,$C2550+1)*HLOOKUP(AJ$6,Assumps!$D$344:$W$355,$D2550+6)*HLOOKUP(AJ$6,Assumps!$D$344:$W$360,12+$C$2539)</f>
        <v>9.5890410958904104E-2</v>
      </c>
      <c r="AK2550" s="74">
        <f>Assumps!$B$343*HLOOKUP(AK$6,Assumps!$D$344:$W$349,$B2550+3)*HLOOKUP(AK$6,Assumps!$D$344:$W$346,$C2550+1)*HLOOKUP(AK$6,Assumps!$D$344:$W$355,$D2550+6)*HLOOKUP(AK$6,Assumps!$D$344:$W$360,12+$C$2539)</f>
        <v>9.5890410958904104E-2</v>
      </c>
      <c r="AL2550" s="74">
        <f>Assumps!$B$343*HLOOKUP(AL$6,Assumps!$D$344:$W$349,$B2550+3)*HLOOKUP(AL$6,Assumps!$D$344:$W$346,$C2550+1)*HLOOKUP(AL$6,Assumps!$D$344:$W$355,$D2550+6)*HLOOKUP(AL$6,Assumps!$D$344:$W$360,12+$C$2539)</f>
        <v>9.5890410958904104E-2</v>
      </c>
      <c r="AM2550" s="74">
        <f>Assumps!$B$343*HLOOKUP(AM$6,Assumps!$D$344:$W$349,$B2550+3)*HLOOKUP(AM$6,Assumps!$D$344:$W$346,$C2550+1)*HLOOKUP(AM$6,Assumps!$D$344:$W$355,$D2550+6)*HLOOKUP(AM$6,Assumps!$D$344:$W$360,12+$C$2539)</f>
        <v>0.11327900614345104</v>
      </c>
      <c r="AN2550" s="74">
        <f>Assumps!$B$343*HLOOKUP(AN$6,Assumps!$D$344:$W$349,$B2550+3)*HLOOKUP(AN$6,Assumps!$D$344:$W$346,$C2550+1)*HLOOKUP(AN$6,Assumps!$D$344:$W$355,$D2550+6)*HLOOKUP(AN$6,Assumps!$D$344:$W$360,12+$C$2539)</f>
        <v>0.11327900614345104</v>
      </c>
      <c r="AO2550" s="74">
        <f>Assumps!$B$343*HLOOKUP(AO$6,Assumps!$D$344:$W$349,$B2550+3)*HLOOKUP(AO$6,Assumps!$D$344:$W$346,$C2550+1)*HLOOKUP(AO$6,Assumps!$D$344:$W$355,$D2550+6)*HLOOKUP(AO$6,Assumps!$D$344:$W$360,12+$C$2539)</f>
        <v>0.11327900614345104</v>
      </c>
      <c r="AP2550" s="74">
        <f>Assumps!$B$343*HLOOKUP(AP$6,Assumps!$D$344:$W$349,$B2550+3)*HLOOKUP(AP$6,Assumps!$D$344:$W$346,$C2550+1)*HLOOKUP(AP$6,Assumps!$D$344:$W$355,$D2550+6)*HLOOKUP(AP$6,Assumps!$D$344:$W$360,12+$C$2539)</f>
        <v>0.11327900614345104</v>
      </c>
      <c r="AQ2550" s="74">
        <f>Assumps!$B$343*HLOOKUP(AQ$6,Assumps!$D$344:$W$349,$B2550+3)*HLOOKUP(AQ$6,Assumps!$D$344:$W$346,$C2550+1)*HLOOKUP(AQ$6,Assumps!$D$344:$W$355,$D2550+6)*HLOOKUP(AQ$6,Assumps!$D$344:$W$360,12+$C$2539)</f>
        <v>0.11327900614345104</v>
      </c>
      <c r="AR2550" s="74">
        <f>Assumps!$B$343*HLOOKUP(AR$6,Assumps!$D$344:$W$349,$B2550+3)*HLOOKUP(AR$6,Assumps!$D$344:$W$346,$C2550+1)*HLOOKUP(AR$6,Assumps!$D$344:$W$355,$D2550+6)*HLOOKUP(AR$6,Assumps!$D$344:$W$360,12+$C$2539)</f>
        <v>0.11327900614345104</v>
      </c>
      <c r="AS2550" s="74">
        <f>Assumps!$B$343*HLOOKUP(AS$6,Assumps!$D$344:$W$349,$B2550+3)*HLOOKUP(AS$6,Assumps!$D$344:$W$346,$C2550+1)*HLOOKUP(AS$6,Assumps!$D$344:$W$355,$D2550+6)*HLOOKUP(AS$6,Assumps!$D$344:$W$360,12+$C$2539)</f>
        <v>0.11327900614345104</v>
      </c>
      <c r="AT2550" s="74">
        <f>Assumps!$B$343*HLOOKUP(AT$6,Assumps!$D$344:$W$349,$B2550+3)*HLOOKUP(AT$6,Assumps!$D$344:$W$346,$C2550+1)*HLOOKUP(AT$6,Assumps!$D$344:$W$355,$D2550+6)*HLOOKUP(AT$6,Assumps!$D$344:$W$360,12+$C$2539)</f>
        <v>0.11327900614345104</v>
      </c>
      <c r="AU2550" s="74">
        <f>Assumps!$B$343*HLOOKUP(AU$6,Assumps!$D$344:$W$349,$B2550+3)*HLOOKUP(AU$6,Assumps!$D$344:$W$346,$C2550+1)*HLOOKUP(AU$6,Assumps!$D$344:$W$355,$D2550+6)*HLOOKUP(AU$6,Assumps!$D$344:$W$360,12+$C$2539)</f>
        <v>0.11327900614345104</v>
      </c>
      <c r="AV2550" s="74">
        <f>Assumps!$B$343*HLOOKUP(AV$6,Assumps!$D$344:$W$349,$B2550+3)*HLOOKUP(AV$6,Assumps!$D$344:$W$346,$C2550+1)*HLOOKUP(AV$6,Assumps!$D$344:$W$355,$D2550+6)*HLOOKUP(AV$6,Assumps!$D$344:$W$360,12+$C$2539)</f>
        <v>0.11327900614345104</v>
      </c>
      <c r="AW2550" s="74">
        <f>Assumps!$B$343*HLOOKUP(AW$6,Assumps!$D$344:$W$349,$B2550+3)*HLOOKUP(AW$6,Assumps!$D$344:$W$346,$C2550+1)*HLOOKUP(AW$6,Assumps!$D$344:$W$355,$D2550+6)*HLOOKUP(AW$6,Assumps!$D$344:$W$360,12+$C$2539)</f>
        <v>0.11327900614345104</v>
      </c>
      <c r="AX2550" s="74">
        <f>Assumps!$B$343*HLOOKUP(AX$6,Assumps!$D$344:$W$349,$B2550+3)*HLOOKUP(AX$6,Assumps!$D$344:$W$346,$C2550+1)*HLOOKUP(AX$6,Assumps!$D$344:$W$355,$D2550+6)*HLOOKUP(AX$6,Assumps!$D$344:$W$360,12+$C$2539)</f>
        <v>0.11327900614345104</v>
      </c>
      <c r="AY2550" s="74">
        <f>Assumps!$B$343*HLOOKUP(AY$6,Assumps!$D$344:$W$349,$B2550+3)*HLOOKUP(AY$6,Assumps!$D$344:$W$346,$C2550+1)*HLOOKUP(AY$6,Assumps!$D$344:$W$355,$D2550+6)*HLOOKUP(AY$6,Assumps!$D$344:$W$360,12+$C$2539)</f>
        <v>0.11327900614345104</v>
      </c>
      <c r="AZ2550" s="74">
        <f>Assumps!$B$343*HLOOKUP(AZ$6,Assumps!$D$344:$W$349,$B2550+3)*HLOOKUP(AZ$6,Assumps!$D$344:$W$346,$C2550+1)*HLOOKUP(AZ$6,Assumps!$D$344:$W$355,$D2550+6)*HLOOKUP(AZ$6,Assumps!$D$344:$W$360,12+$C$2539)</f>
        <v>0.11327900614345104</v>
      </c>
      <c r="BA2550" s="74">
        <f>Assumps!$B$343*HLOOKUP(BA$6,Assumps!$D$344:$W$349,$B2550+3)*HLOOKUP(BA$6,Assumps!$D$344:$W$346,$C2550+1)*HLOOKUP(BA$6,Assumps!$D$344:$W$355,$D2550+6)*HLOOKUP(BA$6,Assumps!$D$344:$W$360,12+$C$2539)</f>
        <v>0.11327900614345104</v>
      </c>
      <c r="BB2550" s="74">
        <f>Assumps!$B$343*HLOOKUP(BB$6,Assumps!$D$344:$W$349,$B2550+3)*HLOOKUP(BB$6,Assumps!$D$344:$W$346,$C2550+1)*HLOOKUP(BB$6,Assumps!$D$344:$W$355,$D2550+6)*HLOOKUP(BB$6,Assumps!$D$344:$W$360,12+$C$2539)</f>
        <v>0.11327900614345104</v>
      </c>
      <c r="BC2550" s="74">
        <f>Assumps!$B$343*HLOOKUP(BC$6,Assumps!$D$344:$W$349,$B2550+3)*HLOOKUP(BC$6,Assumps!$D$344:$W$346,$C2550+1)*HLOOKUP(BC$6,Assumps!$D$344:$W$355,$D2550+6)*HLOOKUP(BC$6,Assumps!$D$344:$W$360,12+$C$2539)</f>
        <v>0.11327900614345104</v>
      </c>
      <c r="BD2550" s="74">
        <f>Assumps!$B$343*HLOOKUP(BD$6,Assumps!$D$344:$W$349,$B2550+3)*HLOOKUP(BD$6,Assumps!$D$344:$W$346,$C2550+1)*HLOOKUP(BD$6,Assumps!$D$344:$W$355,$D2550+6)*HLOOKUP(BD$6,Assumps!$D$344:$W$360,12+$C$2539)</f>
        <v>0.11327900614345104</v>
      </c>
      <c r="BE2550" s="74">
        <f>Assumps!$B$343*HLOOKUP(BE$6,Assumps!$D$344:$W$349,$B2550+3)*HLOOKUP(BE$6,Assumps!$D$344:$W$346,$C2550+1)*HLOOKUP(BE$6,Assumps!$D$344:$W$355,$D2550+6)*HLOOKUP(BE$6,Assumps!$D$344:$W$360,12+$C$2539)</f>
        <v>0.11327900614345104</v>
      </c>
      <c r="BF2550" s="74">
        <f>Assumps!$B$343*HLOOKUP(BF$6,Assumps!$D$344:$W$349,$B2550+3)*HLOOKUP(BF$6,Assumps!$D$344:$W$346,$C2550+1)*HLOOKUP(BF$6,Assumps!$D$344:$W$355,$D2550+6)*HLOOKUP(BF$6,Assumps!$D$344:$W$360,12+$C$2539)</f>
        <v>0.11327900614345104</v>
      </c>
      <c r="BG2550" s="74">
        <f>Assumps!$B$343*HLOOKUP(BG$6,Assumps!$D$344:$W$349,$B2550+3)*HLOOKUP(BG$6,Assumps!$D$344:$W$346,$C2550+1)*HLOOKUP(BG$6,Assumps!$D$344:$W$355,$D2550+6)*HLOOKUP(BG$6,Assumps!$D$344:$W$360,12+$C$2539)</f>
        <v>0.11327900614345104</v>
      </c>
      <c r="BH2550" s="74">
        <f>Assumps!$B$343*HLOOKUP(BH$6,Assumps!$D$344:$W$349,$B2550+3)*HLOOKUP(BH$6,Assumps!$D$344:$W$346,$C2550+1)*HLOOKUP(BH$6,Assumps!$D$344:$W$355,$D2550+6)*HLOOKUP(BH$6,Assumps!$D$344:$W$360,12+$C$2539)</f>
        <v>0.11327900614345104</v>
      </c>
      <c r="BI2550" s="74">
        <f>Assumps!$B$343*HLOOKUP(BI$6,Assumps!$D$344:$W$349,$B2550+3)*HLOOKUP(BI$6,Assumps!$D$344:$W$346,$C2550+1)*HLOOKUP(BI$6,Assumps!$D$344:$W$355,$D2550+6)*HLOOKUP(BI$6,Assumps!$D$344:$W$360,12+$C$2539)</f>
        <v>0.11327900614345104</v>
      </c>
      <c r="BJ2550" s="74">
        <f>Assumps!$B$343*HLOOKUP(BJ$6,Assumps!$D$344:$W$349,$B2550+3)*HLOOKUP(BJ$6,Assumps!$D$344:$W$346,$C2550+1)*HLOOKUP(BJ$6,Assumps!$D$344:$W$355,$D2550+6)*HLOOKUP(BJ$6,Assumps!$D$344:$W$360,12+$C$2539)</f>
        <v>0.11327900614345104</v>
      </c>
      <c r="BK2550" s="74">
        <f>Assumps!$B$343*HLOOKUP(BK$6,Assumps!$D$344:$W$349,$B2550+3)*HLOOKUP(BK$6,Assumps!$D$344:$W$346,$C2550+1)*HLOOKUP(BK$6,Assumps!$D$344:$W$355,$D2550+6)*HLOOKUP(BK$6,Assumps!$D$344:$W$360,12+$C$2539)</f>
        <v>0.11327900614345104</v>
      </c>
      <c r="BL2550" s="74">
        <f>Assumps!$B$343*HLOOKUP(BL$6,Assumps!$D$344:$W$349,$B2550+3)*HLOOKUP(BL$6,Assumps!$D$344:$W$346,$C2550+1)*HLOOKUP(BL$6,Assumps!$D$344:$W$355,$D2550+6)*HLOOKUP(BL$6,Assumps!$D$344:$W$360,12+$C$2539)</f>
        <v>0.11327900614345104</v>
      </c>
      <c r="BM2550" s="74">
        <f>Assumps!$B$343*HLOOKUP(BM$6,Assumps!$D$344:$W$349,$B2550+3)*HLOOKUP(BM$6,Assumps!$D$344:$W$346,$C2550+1)*HLOOKUP(BM$6,Assumps!$D$344:$W$355,$D2550+6)*HLOOKUP(BM$6,Assumps!$D$344:$W$360,12+$C$2539)</f>
        <v>0.11327900614345104</v>
      </c>
      <c r="BN2550" s="74">
        <f>Assumps!$B$343*HLOOKUP(BN$6,Assumps!$D$344:$W$349,$B2550+3)*HLOOKUP(BN$6,Assumps!$D$344:$W$346,$C2550+1)*HLOOKUP(BN$6,Assumps!$D$344:$W$355,$D2550+6)*HLOOKUP(BN$6,Assumps!$D$344:$W$360,12+$C$2539)</f>
        <v>0.11327900614345104</v>
      </c>
      <c r="BO2550" s="74">
        <f>Assumps!$B$343*HLOOKUP(BO$6,Assumps!$D$344:$W$349,$B2550+3)*HLOOKUP(BO$6,Assumps!$D$344:$W$346,$C2550+1)*HLOOKUP(BO$6,Assumps!$D$344:$W$355,$D2550+6)*HLOOKUP(BO$6,Assumps!$D$344:$W$360,12+$C$2539)</f>
        <v>0.11327900614345104</v>
      </c>
      <c r="BP2550" s="74">
        <f>Assumps!$B$343*HLOOKUP(BP$6,Assumps!$D$344:$W$349,$B2550+3)*HLOOKUP(BP$6,Assumps!$D$344:$W$346,$C2550+1)*HLOOKUP(BP$6,Assumps!$D$344:$W$355,$D2550+6)*HLOOKUP(BP$6,Assumps!$D$344:$W$360,12+$C$2539)</f>
        <v>0.11327900614345104</v>
      </c>
      <c r="BQ2550" s="74">
        <f>Assumps!$B$343*HLOOKUP(BQ$6,Assumps!$D$344:$W$349,$B2550+3)*HLOOKUP(BQ$6,Assumps!$D$344:$W$346,$C2550+1)*HLOOKUP(BQ$6,Assumps!$D$344:$W$355,$D2550+6)*HLOOKUP(BQ$6,Assumps!$D$344:$W$360,12+$C$2539)</f>
        <v>0.11327900614345104</v>
      </c>
      <c r="BR2550" s="74">
        <f>Assumps!$B$343*HLOOKUP(BR$6,Assumps!$D$344:$W$349,$B2550+3)*HLOOKUP(BR$6,Assumps!$D$344:$W$346,$C2550+1)*HLOOKUP(BR$6,Assumps!$D$344:$W$355,$D2550+6)*HLOOKUP(BR$6,Assumps!$D$344:$W$360,12+$C$2539)</f>
        <v>0.11327900614345104</v>
      </c>
      <c r="BS2550" s="74">
        <f>Assumps!$B$343*HLOOKUP(BS$6,Assumps!$D$344:$W$349,$B2550+3)*HLOOKUP(BS$6,Assumps!$D$344:$W$346,$C2550+1)*HLOOKUP(BS$6,Assumps!$D$344:$W$355,$D2550+6)*HLOOKUP(BS$6,Assumps!$D$344:$W$360,12+$C$2539)</f>
        <v>0.11327900614345104</v>
      </c>
      <c r="BT2550" s="74">
        <f>Assumps!$B$343*HLOOKUP(BT$6,Assumps!$D$344:$W$349,$B2550+3)*HLOOKUP(BT$6,Assumps!$D$344:$W$346,$C2550+1)*HLOOKUP(BT$6,Assumps!$D$344:$W$355,$D2550+6)*HLOOKUP(BT$6,Assumps!$D$344:$W$360,12+$C$2539)</f>
        <v>0.11327900614345104</v>
      </c>
      <c r="BU2550" s="74">
        <f>Assumps!$B$343*HLOOKUP(BU$6,Assumps!$D$344:$W$349,$B2550+3)*HLOOKUP(BU$6,Assumps!$D$344:$W$346,$C2550+1)*HLOOKUP(BU$6,Assumps!$D$344:$W$355,$D2550+6)*HLOOKUP(BU$6,Assumps!$D$344:$W$360,12+$C$2539)</f>
        <v>0.11327900614345104</v>
      </c>
      <c r="BV2550" s="74">
        <f>Assumps!$B$343*HLOOKUP(BV$6,Assumps!$D$344:$W$349,$B2550+3)*HLOOKUP(BV$6,Assumps!$D$344:$W$346,$C2550+1)*HLOOKUP(BV$6,Assumps!$D$344:$W$355,$D2550+6)*HLOOKUP(BV$6,Assumps!$D$344:$W$360,12+$C$2539)</f>
        <v>0.11327900614345104</v>
      </c>
      <c r="BW2550" s="74">
        <f>Assumps!$B$343*HLOOKUP(BW$6,Assumps!$D$344:$W$349,$B2550+3)*HLOOKUP(BW$6,Assumps!$D$344:$W$346,$C2550+1)*HLOOKUP(BW$6,Assumps!$D$344:$W$355,$D2550+6)*HLOOKUP(BW$6,Assumps!$D$344:$W$360,12+$C$2539)</f>
        <v>0.11327900614345104</v>
      </c>
      <c r="BX2550" s="74">
        <f>Assumps!$B$343*HLOOKUP(BX$6,Assumps!$D$344:$W$349,$B2550+3)*HLOOKUP(BX$6,Assumps!$D$344:$W$346,$C2550+1)*HLOOKUP(BX$6,Assumps!$D$344:$W$355,$D2550+6)*HLOOKUP(BX$6,Assumps!$D$344:$W$360,12+$C$2539)</f>
        <v>0.11327900614345104</v>
      </c>
      <c r="BY2550" s="74">
        <f>Assumps!$B$343*HLOOKUP(BY$6,Assumps!$D$344:$W$349,$B2550+3)*HLOOKUP(BY$6,Assumps!$D$344:$W$346,$C2550+1)*HLOOKUP(BY$6,Assumps!$D$344:$W$355,$D2550+6)*HLOOKUP(BY$6,Assumps!$D$344:$W$360,12+$C$2539)</f>
        <v>0.11327900614345104</v>
      </c>
      <c r="BZ2550" s="74">
        <f>Assumps!$B$343*HLOOKUP(BZ$6,Assumps!$D$344:$W$349,$B2550+3)*HLOOKUP(BZ$6,Assumps!$D$344:$W$346,$C2550+1)*HLOOKUP(BZ$6,Assumps!$D$344:$W$355,$D2550+6)*HLOOKUP(BZ$6,Assumps!$D$344:$W$360,12+$C$2539)</f>
        <v>0.11327900614345104</v>
      </c>
      <c r="CA2550" s="74">
        <f>Assumps!$B$343*HLOOKUP(CA$6,Assumps!$D$344:$W$349,$B2550+3)*HLOOKUP(CA$6,Assumps!$D$344:$W$346,$C2550+1)*HLOOKUP(CA$6,Assumps!$D$344:$W$355,$D2550+6)*HLOOKUP(CA$6,Assumps!$D$344:$W$360,12+$C$2539)</f>
        <v>0.11327900614345104</v>
      </c>
      <c r="CB2550" s="74">
        <f>Assumps!$B$343*HLOOKUP(CB$6,Assumps!$D$344:$W$349,$B2550+3)*HLOOKUP(CB$6,Assumps!$D$344:$W$346,$C2550+1)*HLOOKUP(CB$6,Assumps!$D$344:$W$355,$D2550+6)*HLOOKUP(CB$6,Assumps!$D$344:$W$360,12+$C$2539)</f>
        <v>0.11327900614345104</v>
      </c>
      <c r="CC2550" s="74">
        <f>Assumps!$B$343*HLOOKUP(CC$6,Assumps!$D$344:$W$349,$B2550+3)*HLOOKUP(CC$6,Assumps!$D$344:$W$346,$C2550+1)*HLOOKUP(CC$6,Assumps!$D$344:$W$355,$D2550+6)*HLOOKUP(CC$6,Assumps!$D$344:$W$360,12+$C$2539)</f>
        <v>0.11327900614345104</v>
      </c>
      <c r="CD2550" s="74">
        <f>Assumps!$B$343*HLOOKUP(CD$6,Assumps!$D$344:$W$349,$B2550+3)*HLOOKUP(CD$6,Assumps!$D$344:$W$346,$C2550+1)*HLOOKUP(CD$6,Assumps!$D$344:$W$355,$D2550+6)*HLOOKUP(CD$6,Assumps!$D$344:$W$360,12+$C$2539)</f>
        <v>0.11327900614345104</v>
      </c>
      <c r="CE2550" s="74">
        <f>Assumps!$B$343*HLOOKUP(CE$6,Assumps!$D$344:$W$349,$B2550+3)*HLOOKUP(CE$6,Assumps!$D$344:$W$346,$C2550+1)*HLOOKUP(CE$6,Assumps!$D$344:$W$355,$D2550+6)*HLOOKUP(CE$6,Assumps!$D$344:$W$360,12+$C$2539)</f>
        <v>0.11327900614345104</v>
      </c>
      <c r="CF2550" s="74">
        <f>Assumps!$B$343*HLOOKUP(CF$6,Assumps!$D$344:$W$349,$B2550+3)*HLOOKUP(CF$6,Assumps!$D$344:$W$346,$C2550+1)*HLOOKUP(CF$6,Assumps!$D$344:$W$355,$D2550+6)*HLOOKUP(CF$6,Assumps!$D$344:$W$360,12+$C$2539)</f>
        <v>0.11327900614345104</v>
      </c>
      <c r="CG2550" s="74">
        <f>Assumps!$B$343*HLOOKUP(CG$6,Assumps!$D$344:$W$349,$B2550+3)*HLOOKUP(CG$6,Assumps!$D$344:$W$346,$C2550+1)*HLOOKUP(CG$6,Assumps!$D$344:$W$355,$D2550+6)*HLOOKUP(CG$6,Assumps!$D$344:$W$360,12+$C$2539)</f>
        <v>0.11327900614345104</v>
      </c>
      <c r="CH2550" s="74">
        <f>Assumps!$B$343*HLOOKUP(CH$6,Assumps!$D$344:$W$349,$B2550+3)*HLOOKUP(CH$6,Assumps!$D$344:$W$346,$C2550+1)*HLOOKUP(CH$6,Assumps!$D$344:$W$355,$D2550+6)*HLOOKUP(CH$6,Assumps!$D$344:$W$360,12+$C$2539)</f>
        <v>0.11327900614345104</v>
      </c>
    </row>
    <row r="2551" spans="2:86">
      <c r="B2551" s="20">
        <v>1</v>
      </c>
      <c r="C2551" s="20">
        <v>2</v>
      </c>
      <c r="D2551" s="20">
        <v>6</v>
      </c>
      <c r="E2551" s="20">
        <v>126</v>
      </c>
      <c r="G2551" s="74">
        <f>Assumps!$B$343*HLOOKUP(G$6,Assumps!$D$344:$W$349,$B2551+3)*HLOOKUP(G$6,Assumps!$D$344:$W$346,$C2551+1)*HLOOKUP(G$6,Assumps!$D$344:$W$355,$D2551+6)*HLOOKUP(G$6,Assumps!$D$344:$W$360,12+$C$2539)</f>
        <v>0.18604651162790697</v>
      </c>
      <c r="H2551" s="74">
        <f>Assumps!$B$343*HLOOKUP(H$6,Assumps!$D$344:$W$349,$B2551+3)*HLOOKUP(H$6,Assumps!$D$344:$W$346,$C2551+1)*HLOOKUP(H$6,Assumps!$D$344:$W$355,$D2551+6)*HLOOKUP(H$6,Assumps!$D$344:$W$360,12+$C$2539)</f>
        <v>0.18604651162790697</v>
      </c>
      <c r="I2551" s="74">
        <f>Assumps!$B$343*HLOOKUP(I$6,Assumps!$D$344:$W$349,$B2551+3)*HLOOKUP(I$6,Assumps!$D$344:$W$346,$C2551+1)*HLOOKUP(I$6,Assumps!$D$344:$W$355,$D2551+6)*HLOOKUP(I$6,Assumps!$D$344:$W$360,12+$C$2539)</f>
        <v>0.18604651162790697</v>
      </c>
      <c r="J2551" s="74">
        <f>Assumps!$B$343*HLOOKUP(J$6,Assumps!$D$344:$W$349,$B2551+3)*HLOOKUP(J$6,Assumps!$D$344:$W$346,$C2551+1)*HLOOKUP(J$6,Assumps!$D$344:$W$355,$D2551+6)*HLOOKUP(J$6,Assumps!$D$344:$W$360,12+$C$2539)</f>
        <v>0.18604651162790697</v>
      </c>
      <c r="K2551" s="74">
        <f>Assumps!$B$343*HLOOKUP(K$6,Assumps!$D$344:$W$349,$B2551+3)*HLOOKUP(K$6,Assumps!$D$344:$W$346,$C2551+1)*HLOOKUP(K$6,Assumps!$D$344:$W$355,$D2551+6)*HLOOKUP(K$6,Assumps!$D$344:$W$360,12+$C$2539)</f>
        <v>0.13436692506459949</v>
      </c>
      <c r="L2551" s="74">
        <f>Assumps!$B$343*HLOOKUP(L$6,Assumps!$D$344:$W$349,$B2551+3)*HLOOKUP(L$6,Assumps!$D$344:$W$346,$C2551+1)*HLOOKUP(L$6,Assumps!$D$344:$W$355,$D2551+6)*HLOOKUP(L$6,Assumps!$D$344:$W$360,12+$C$2539)</f>
        <v>0.13436692506459949</v>
      </c>
      <c r="M2551" s="74">
        <f>Assumps!$B$343*HLOOKUP(M$6,Assumps!$D$344:$W$349,$B2551+3)*HLOOKUP(M$6,Assumps!$D$344:$W$346,$C2551+1)*HLOOKUP(M$6,Assumps!$D$344:$W$355,$D2551+6)*HLOOKUP(M$6,Assumps!$D$344:$W$360,12+$C$2539)</f>
        <v>0.13436692506459949</v>
      </c>
      <c r="N2551" s="74">
        <f>Assumps!$B$343*HLOOKUP(N$6,Assumps!$D$344:$W$349,$B2551+3)*HLOOKUP(N$6,Assumps!$D$344:$W$346,$C2551+1)*HLOOKUP(N$6,Assumps!$D$344:$W$355,$D2551+6)*HLOOKUP(N$6,Assumps!$D$344:$W$360,12+$C$2539)</f>
        <v>0.13436692506459949</v>
      </c>
      <c r="O2551" s="74">
        <f>Assumps!$B$343*HLOOKUP(O$6,Assumps!$D$344:$W$349,$B2551+3)*HLOOKUP(O$6,Assumps!$D$344:$W$346,$C2551+1)*HLOOKUP(O$6,Assumps!$D$344:$W$355,$D2551+6)*HLOOKUP(O$6,Assumps!$D$344:$W$360,12+$C$2539)</f>
        <v>6.6889632107023408E-2</v>
      </c>
      <c r="P2551" s="74">
        <f>Assumps!$B$343*HLOOKUP(P$6,Assumps!$D$344:$W$349,$B2551+3)*HLOOKUP(P$6,Assumps!$D$344:$W$346,$C2551+1)*HLOOKUP(P$6,Assumps!$D$344:$W$355,$D2551+6)*HLOOKUP(P$6,Assumps!$D$344:$W$360,12+$C$2539)</f>
        <v>6.6889632107023408E-2</v>
      </c>
      <c r="Q2551" s="74">
        <f>Assumps!$B$343*HLOOKUP(Q$6,Assumps!$D$344:$W$349,$B2551+3)*HLOOKUP(Q$6,Assumps!$D$344:$W$346,$C2551+1)*HLOOKUP(Q$6,Assumps!$D$344:$W$355,$D2551+6)*HLOOKUP(Q$6,Assumps!$D$344:$W$360,12+$C$2539)</f>
        <v>6.6889632107023408E-2</v>
      </c>
      <c r="R2551" s="74">
        <f>Assumps!$B$343*HLOOKUP(R$6,Assumps!$D$344:$W$349,$B2551+3)*HLOOKUP(R$6,Assumps!$D$344:$W$346,$C2551+1)*HLOOKUP(R$6,Assumps!$D$344:$W$355,$D2551+6)*HLOOKUP(R$6,Assumps!$D$344:$W$360,12+$C$2539)</f>
        <v>6.6889632107023408E-2</v>
      </c>
      <c r="S2551" s="74">
        <f>Assumps!$B$343*HLOOKUP(S$6,Assumps!$D$344:$W$349,$B2551+3)*HLOOKUP(S$6,Assumps!$D$344:$W$346,$C2551+1)*HLOOKUP(S$6,Assumps!$D$344:$W$355,$D2551+6)*HLOOKUP(S$6,Assumps!$D$344:$W$360,12+$C$2539)</f>
        <v>5.5908513341804321E-2</v>
      </c>
      <c r="T2551" s="74">
        <f>Assumps!$B$343*HLOOKUP(T$6,Assumps!$D$344:$W$349,$B2551+3)*HLOOKUP(T$6,Assumps!$D$344:$W$346,$C2551+1)*HLOOKUP(T$6,Assumps!$D$344:$W$355,$D2551+6)*HLOOKUP(T$6,Assumps!$D$344:$W$360,12+$C$2539)</f>
        <v>5.5908513341804321E-2</v>
      </c>
      <c r="U2551" s="74">
        <f>Assumps!$B$343*HLOOKUP(U$6,Assumps!$D$344:$W$349,$B2551+3)*HLOOKUP(U$6,Assumps!$D$344:$W$346,$C2551+1)*HLOOKUP(U$6,Assumps!$D$344:$W$355,$D2551+6)*HLOOKUP(U$6,Assumps!$D$344:$W$360,12+$C$2539)</f>
        <v>5.5908513341804321E-2</v>
      </c>
      <c r="V2551" s="74">
        <f>Assumps!$B$343*HLOOKUP(V$6,Assumps!$D$344:$W$349,$B2551+3)*HLOOKUP(V$6,Assumps!$D$344:$W$346,$C2551+1)*HLOOKUP(V$6,Assumps!$D$344:$W$355,$D2551+6)*HLOOKUP(V$6,Assumps!$D$344:$W$360,12+$C$2539)</f>
        <v>5.5908513341804321E-2</v>
      </c>
      <c r="W2551" s="74">
        <f>Assumps!$B$343*HLOOKUP(W$6,Assumps!$D$344:$W$349,$B2551+3)*HLOOKUP(W$6,Assumps!$D$344:$W$346,$C2551+1)*HLOOKUP(W$6,Assumps!$D$344:$W$355,$D2551+6)*HLOOKUP(W$6,Assumps!$D$344:$W$360,12+$C$2539)</f>
        <v>5.0285714285714288E-2</v>
      </c>
      <c r="X2551" s="74">
        <f>Assumps!$B$343*HLOOKUP(X$6,Assumps!$D$344:$W$349,$B2551+3)*HLOOKUP(X$6,Assumps!$D$344:$W$346,$C2551+1)*HLOOKUP(X$6,Assumps!$D$344:$W$355,$D2551+6)*HLOOKUP(X$6,Assumps!$D$344:$W$360,12+$C$2539)</f>
        <v>5.0285714285714288E-2</v>
      </c>
      <c r="Y2551" s="74">
        <f>Assumps!$B$343*HLOOKUP(Y$6,Assumps!$D$344:$W$349,$B2551+3)*HLOOKUP(Y$6,Assumps!$D$344:$W$346,$C2551+1)*HLOOKUP(Y$6,Assumps!$D$344:$W$355,$D2551+6)*HLOOKUP(Y$6,Assumps!$D$344:$W$360,12+$C$2539)</f>
        <v>5.0285714285714288E-2</v>
      </c>
      <c r="Z2551" s="74">
        <f>Assumps!$B$343*HLOOKUP(Z$6,Assumps!$D$344:$W$349,$B2551+3)*HLOOKUP(Z$6,Assumps!$D$344:$W$346,$C2551+1)*HLOOKUP(Z$6,Assumps!$D$344:$W$355,$D2551+6)*HLOOKUP(Z$6,Assumps!$D$344:$W$360,12+$C$2539)</f>
        <v>5.0285714285714288E-2</v>
      </c>
      <c r="AA2551" s="74">
        <f>Assumps!$B$343*HLOOKUP(AA$6,Assumps!$D$344:$W$349,$B2551+3)*HLOOKUP(AA$6,Assumps!$D$344:$W$346,$C2551+1)*HLOOKUP(AA$6,Assumps!$D$344:$W$355,$D2551+6)*HLOOKUP(AA$6,Assumps!$D$344:$W$360,12+$C$2539)</f>
        <v>0.11087420042643924</v>
      </c>
      <c r="AB2551" s="74">
        <f>Assumps!$B$343*HLOOKUP(AB$6,Assumps!$D$344:$W$349,$B2551+3)*HLOOKUP(AB$6,Assumps!$D$344:$W$346,$C2551+1)*HLOOKUP(AB$6,Assumps!$D$344:$W$355,$D2551+6)*HLOOKUP(AB$6,Assumps!$D$344:$W$360,12+$C$2539)</f>
        <v>0.11087420042643924</v>
      </c>
      <c r="AC2551" s="74">
        <f>Assumps!$B$343*HLOOKUP(AC$6,Assumps!$D$344:$W$349,$B2551+3)*HLOOKUP(AC$6,Assumps!$D$344:$W$346,$C2551+1)*HLOOKUP(AC$6,Assumps!$D$344:$W$355,$D2551+6)*HLOOKUP(AC$6,Assumps!$D$344:$W$360,12+$C$2539)</f>
        <v>0.11087420042643924</v>
      </c>
      <c r="AD2551" s="74">
        <f>Assumps!$B$343*HLOOKUP(AD$6,Assumps!$D$344:$W$349,$B2551+3)*HLOOKUP(AD$6,Assumps!$D$344:$W$346,$C2551+1)*HLOOKUP(AD$6,Assumps!$D$344:$W$355,$D2551+6)*HLOOKUP(AD$6,Assumps!$D$344:$W$360,12+$C$2539)</f>
        <v>0.11087420042643924</v>
      </c>
      <c r="AE2551" s="74">
        <f>Assumps!$B$343*HLOOKUP(AE$6,Assumps!$D$344:$W$349,$B2551+3)*HLOOKUP(AE$6,Assumps!$D$344:$W$346,$C2551+1)*HLOOKUP(AE$6,Assumps!$D$344:$W$355,$D2551+6)*HLOOKUP(AE$6,Assumps!$D$344:$W$360,12+$C$2539)</f>
        <v>0.13307240704500978</v>
      </c>
      <c r="AF2551" s="74">
        <f>Assumps!$B$343*HLOOKUP(AF$6,Assumps!$D$344:$W$349,$B2551+3)*HLOOKUP(AF$6,Assumps!$D$344:$W$346,$C2551+1)*HLOOKUP(AF$6,Assumps!$D$344:$W$355,$D2551+6)*HLOOKUP(AF$6,Assumps!$D$344:$W$360,12+$C$2539)</f>
        <v>0.13307240704500978</v>
      </c>
      <c r="AG2551" s="74">
        <f>Assumps!$B$343*HLOOKUP(AG$6,Assumps!$D$344:$W$349,$B2551+3)*HLOOKUP(AG$6,Assumps!$D$344:$W$346,$C2551+1)*HLOOKUP(AG$6,Assumps!$D$344:$W$355,$D2551+6)*HLOOKUP(AG$6,Assumps!$D$344:$W$360,12+$C$2539)</f>
        <v>0.13307240704500978</v>
      </c>
      <c r="AH2551" s="74">
        <f>Assumps!$B$343*HLOOKUP(AH$6,Assumps!$D$344:$W$349,$B2551+3)*HLOOKUP(AH$6,Assumps!$D$344:$W$346,$C2551+1)*HLOOKUP(AH$6,Assumps!$D$344:$W$355,$D2551+6)*HLOOKUP(AH$6,Assumps!$D$344:$W$360,12+$C$2539)</f>
        <v>0.13307240704500978</v>
      </c>
      <c r="AI2551" s="74">
        <f>Assumps!$B$343*HLOOKUP(AI$6,Assumps!$D$344:$W$349,$B2551+3)*HLOOKUP(AI$6,Assumps!$D$344:$W$346,$C2551+1)*HLOOKUP(AI$6,Assumps!$D$344:$W$355,$D2551+6)*HLOOKUP(AI$6,Assumps!$D$344:$W$360,12+$C$2539)</f>
        <v>9.5890410958904104E-2</v>
      </c>
      <c r="AJ2551" s="74">
        <f>Assumps!$B$343*HLOOKUP(AJ$6,Assumps!$D$344:$W$349,$B2551+3)*HLOOKUP(AJ$6,Assumps!$D$344:$W$346,$C2551+1)*HLOOKUP(AJ$6,Assumps!$D$344:$W$355,$D2551+6)*HLOOKUP(AJ$6,Assumps!$D$344:$W$360,12+$C$2539)</f>
        <v>9.5890410958904104E-2</v>
      </c>
      <c r="AK2551" s="74">
        <f>Assumps!$B$343*HLOOKUP(AK$6,Assumps!$D$344:$W$349,$B2551+3)*HLOOKUP(AK$6,Assumps!$D$344:$W$346,$C2551+1)*HLOOKUP(AK$6,Assumps!$D$344:$W$355,$D2551+6)*HLOOKUP(AK$6,Assumps!$D$344:$W$360,12+$C$2539)</f>
        <v>9.5890410958904104E-2</v>
      </c>
      <c r="AL2551" s="74">
        <f>Assumps!$B$343*HLOOKUP(AL$6,Assumps!$D$344:$W$349,$B2551+3)*HLOOKUP(AL$6,Assumps!$D$344:$W$346,$C2551+1)*HLOOKUP(AL$6,Assumps!$D$344:$W$355,$D2551+6)*HLOOKUP(AL$6,Assumps!$D$344:$W$360,12+$C$2539)</f>
        <v>9.5890410958904104E-2</v>
      </c>
      <c r="AM2551" s="74">
        <f>Assumps!$B$343*HLOOKUP(AM$6,Assumps!$D$344:$W$349,$B2551+3)*HLOOKUP(AM$6,Assumps!$D$344:$W$346,$C2551+1)*HLOOKUP(AM$6,Assumps!$D$344:$W$355,$D2551+6)*HLOOKUP(AM$6,Assumps!$D$344:$W$360,12+$C$2539)</f>
        <v>0.11327900614345104</v>
      </c>
      <c r="AN2551" s="74">
        <f>Assumps!$B$343*HLOOKUP(AN$6,Assumps!$D$344:$W$349,$B2551+3)*HLOOKUP(AN$6,Assumps!$D$344:$W$346,$C2551+1)*HLOOKUP(AN$6,Assumps!$D$344:$W$355,$D2551+6)*HLOOKUP(AN$6,Assumps!$D$344:$W$360,12+$C$2539)</f>
        <v>0.11327900614345104</v>
      </c>
      <c r="AO2551" s="74">
        <f>Assumps!$B$343*HLOOKUP(AO$6,Assumps!$D$344:$W$349,$B2551+3)*HLOOKUP(AO$6,Assumps!$D$344:$W$346,$C2551+1)*HLOOKUP(AO$6,Assumps!$D$344:$W$355,$D2551+6)*HLOOKUP(AO$6,Assumps!$D$344:$W$360,12+$C$2539)</f>
        <v>0.11327900614345104</v>
      </c>
      <c r="AP2551" s="74">
        <f>Assumps!$B$343*HLOOKUP(AP$6,Assumps!$D$344:$W$349,$B2551+3)*HLOOKUP(AP$6,Assumps!$D$344:$W$346,$C2551+1)*HLOOKUP(AP$6,Assumps!$D$344:$W$355,$D2551+6)*HLOOKUP(AP$6,Assumps!$D$344:$W$360,12+$C$2539)</f>
        <v>0.11327900614345104</v>
      </c>
      <c r="AQ2551" s="74">
        <f>Assumps!$B$343*HLOOKUP(AQ$6,Assumps!$D$344:$W$349,$B2551+3)*HLOOKUP(AQ$6,Assumps!$D$344:$W$346,$C2551+1)*HLOOKUP(AQ$6,Assumps!$D$344:$W$355,$D2551+6)*HLOOKUP(AQ$6,Assumps!$D$344:$W$360,12+$C$2539)</f>
        <v>0.11327900614345104</v>
      </c>
      <c r="AR2551" s="74">
        <f>Assumps!$B$343*HLOOKUP(AR$6,Assumps!$D$344:$W$349,$B2551+3)*HLOOKUP(AR$6,Assumps!$D$344:$W$346,$C2551+1)*HLOOKUP(AR$6,Assumps!$D$344:$W$355,$D2551+6)*HLOOKUP(AR$6,Assumps!$D$344:$W$360,12+$C$2539)</f>
        <v>0.11327900614345104</v>
      </c>
      <c r="AS2551" s="74">
        <f>Assumps!$B$343*HLOOKUP(AS$6,Assumps!$D$344:$W$349,$B2551+3)*HLOOKUP(AS$6,Assumps!$D$344:$W$346,$C2551+1)*HLOOKUP(AS$6,Assumps!$D$344:$W$355,$D2551+6)*HLOOKUP(AS$6,Assumps!$D$344:$W$360,12+$C$2539)</f>
        <v>0.11327900614345104</v>
      </c>
      <c r="AT2551" s="74">
        <f>Assumps!$B$343*HLOOKUP(AT$6,Assumps!$D$344:$W$349,$B2551+3)*HLOOKUP(AT$6,Assumps!$D$344:$W$346,$C2551+1)*HLOOKUP(AT$6,Assumps!$D$344:$W$355,$D2551+6)*HLOOKUP(AT$6,Assumps!$D$344:$W$360,12+$C$2539)</f>
        <v>0.11327900614345104</v>
      </c>
      <c r="AU2551" s="74">
        <f>Assumps!$B$343*HLOOKUP(AU$6,Assumps!$D$344:$W$349,$B2551+3)*HLOOKUP(AU$6,Assumps!$D$344:$W$346,$C2551+1)*HLOOKUP(AU$6,Assumps!$D$344:$W$355,$D2551+6)*HLOOKUP(AU$6,Assumps!$D$344:$W$360,12+$C$2539)</f>
        <v>0.11327900614345104</v>
      </c>
      <c r="AV2551" s="74">
        <f>Assumps!$B$343*HLOOKUP(AV$6,Assumps!$D$344:$W$349,$B2551+3)*HLOOKUP(AV$6,Assumps!$D$344:$W$346,$C2551+1)*HLOOKUP(AV$6,Assumps!$D$344:$W$355,$D2551+6)*HLOOKUP(AV$6,Assumps!$D$344:$W$360,12+$C$2539)</f>
        <v>0.11327900614345104</v>
      </c>
      <c r="AW2551" s="74">
        <f>Assumps!$B$343*HLOOKUP(AW$6,Assumps!$D$344:$W$349,$B2551+3)*HLOOKUP(AW$6,Assumps!$D$344:$W$346,$C2551+1)*HLOOKUP(AW$6,Assumps!$D$344:$W$355,$D2551+6)*HLOOKUP(AW$6,Assumps!$D$344:$W$360,12+$C$2539)</f>
        <v>0.11327900614345104</v>
      </c>
      <c r="AX2551" s="74">
        <f>Assumps!$B$343*HLOOKUP(AX$6,Assumps!$D$344:$W$349,$B2551+3)*HLOOKUP(AX$6,Assumps!$D$344:$W$346,$C2551+1)*HLOOKUP(AX$6,Assumps!$D$344:$W$355,$D2551+6)*HLOOKUP(AX$6,Assumps!$D$344:$W$360,12+$C$2539)</f>
        <v>0.11327900614345104</v>
      </c>
      <c r="AY2551" s="74">
        <f>Assumps!$B$343*HLOOKUP(AY$6,Assumps!$D$344:$W$349,$B2551+3)*HLOOKUP(AY$6,Assumps!$D$344:$W$346,$C2551+1)*HLOOKUP(AY$6,Assumps!$D$344:$W$355,$D2551+6)*HLOOKUP(AY$6,Assumps!$D$344:$W$360,12+$C$2539)</f>
        <v>0.11327900614345104</v>
      </c>
      <c r="AZ2551" s="74">
        <f>Assumps!$B$343*HLOOKUP(AZ$6,Assumps!$D$344:$W$349,$B2551+3)*HLOOKUP(AZ$6,Assumps!$D$344:$W$346,$C2551+1)*HLOOKUP(AZ$6,Assumps!$D$344:$W$355,$D2551+6)*HLOOKUP(AZ$6,Assumps!$D$344:$W$360,12+$C$2539)</f>
        <v>0.11327900614345104</v>
      </c>
      <c r="BA2551" s="74">
        <f>Assumps!$B$343*HLOOKUP(BA$6,Assumps!$D$344:$W$349,$B2551+3)*HLOOKUP(BA$6,Assumps!$D$344:$W$346,$C2551+1)*HLOOKUP(BA$6,Assumps!$D$344:$W$355,$D2551+6)*HLOOKUP(BA$6,Assumps!$D$344:$W$360,12+$C$2539)</f>
        <v>0.11327900614345104</v>
      </c>
      <c r="BB2551" s="74">
        <f>Assumps!$B$343*HLOOKUP(BB$6,Assumps!$D$344:$W$349,$B2551+3)*HLOOKUP(BB$6,Assumps!$D$344:$W$346,$C2551+1)*HLOOKUP(BB$6,Assumps!$D$344:$W$355,$D2551+6)*HLOOKUP(BB$6,Assumps!$D$344:$W$360,12+$C$2539)</f>
        <v>0.11327900614345104</v>
      </c>
      <c r="BC2551" s="74">
        <f>Assumps!$B$343*HLOOKUP(BC$6,Assumps!$D$344:$W$349,$B2551+3)*HLOOKUP(BC$6,Assumps!$D$344:$W$346,$C2551+1)*HLOOKUP(BC$6,Assumps!$D$344:$W$355,$D2551+6)*HLOOKUP(BC$6,Assumps!$D$344:$W$360,12+$C$2539)</f>
        <v>0.11327900614345104</v>
      </c>
      <c r="BD2551" s="74">
        <f>Assumps!$B$343*HLOOKUP(BD$6,Assumps!$D$344:$W$349,$B2551+3)*HLOOKUP(BD$6,Assumps!$D$344:$W$346,$C2551+1)*HLOOKUP(BD$6,Assumps!$D$344:$W$355,$D2551+6)*HLOOKUP(BD$6,Assumps!$D$344:$W$360,12+$C$2539)</f>
        <v>0.11327900614345104</v>
      </c>
      <c r="BE2551" s="74">
        <f>Assumps!$B$343*HLOOKUP(BE$6,Assumps!$D$344:$W$349,$B2551+3)*HLOOKUP(BE$6,Assumps!$D$344:$W$346,$C2551+1)*HLOOKUP(BE$6,Assumps!$D$344:$W$355,$D2551+6)*HLOOKUP(BE$6,Assumps!$D$344:$W$360,12+$C$2539)</f>
        <v>0.11327900614345104</v>
      </c>
      <c r="BF2551" s="74">
        <f>Assumps!$B$343*HLOOKUP(BF$6,Assumps!$D$344:$W$349,$B2551+3)*HLOOKUP(BF$6,Assumps!$D$344:$W$346,$C2551+1)*HLOOKUP(BF$6,Assumps!$D$344:$W$355,$D2551+6)*HLOOKUP(BF$6,Assumps!$D$344:$W$360,12+$C$2539)</f>
        <v>0.11327900614345104</v>
      </c>
      <c r="BG2551" s="74">
        <f>Assumps!$B$343*HLOOKUP(BG$6,Assumps!$D$344:$W$349,$B2551+3)*HLOOKUP(BG$6,Assumps!$D$344:$W$346,$C2551+1)*HLOOKUP(BG$6,Assumps!$D$344:$W$355,$D2551+6)*HLOOKUP(BG$6,Assumps!$D$344:$W$360,12+$C$2539)</f>
        <v>0.11327900614345104</v>
      </c>
      <c r="BH2551" s="74">
        <f>Assumps!$B$343*HLOOKUP(BH$6,Assumps!$D$344:$W$349,$B2551+3)*HLOOKUP(BH$6,Assumps!$D$344:$W$346,$C2551+1)*HLOOKUP(BH$6,Assumps!$D$344:$W$355,$D2551+6)*HLOOKUP(BH$6,Assumps!$D$344:$W$360,12+$C$2539)</f>
        <v>0.11327900614345104</v>
      </c>
      <c r="BI2551" s="74">
        <f>Assumps!$B$343*HLOOKUP(BI$6,Assumps!$D$344:$W$349,$B2551+3)*HLOOKUP(BI$6,Assumps!$D$344:$W$346,$C2551+1)*HLOOKUP(BI$6,Assumps!$D$344:$W$355,$D2551+6)*HLOOKUP(BI$6,Assumps!$D$344:$W$360,12+$C$2539)</f>
        <v>0.11327900614345104</v>
      </c>
      <c r="BJ2551" s="74">
        <f>Assumps!$B$343*HLOOKUP(BJ$6,Assumps!$D$344:$W$349,$B2551+3)*HLOOKUP(BJ$6,Assumps!$D$344:$W$346,$C2551+1)*HLOOKUP(BJ$6,Assumps!$D$344:$W$355,$D2551+6)*HLOOKUP(BJ$6,Assumps!$D$344:$W$360,12+$C$2539)</f>
        <v>0.11327900614345104</v>
      </c>
      <c r="BK2551" s="74">
        <f>Assumps!$B$343*HLOOKUP(BK$6,Assumps!$D$344:$W$349,$B2551+3)*HLOOKUP(BK$6,Assumps!$D$344:$W$346,$C2551+1)*HLOOKUP(BK$6,Assumps!$D$344:$W$355,$D2551+6)*HLOOKUP(BK$6,Assumps!$D$344:$W$360,12+$C$2539)</f>
        <v>0.11327900614345104</v>
      </c>
      <c r="BL2551" s="74">
        <f>Assumps!$B$343*HLOOKUP(BL$6,Assumps!$D$344:$W$349,$B2551+3)*HLOOKUP(BL$6,Assumps!$D$344:$W$346,$C2551+1)*HLOOKUP(BL$6,Assumps!$D$344:$W$355,$D2551+6)*HLOOKUP(BL$6,Assumps!$D$344:$W$360,12+$C$2539)</f>
        <v>0.11327900614345104</v>
      </c>
      <c r="BM2551" s="74">
        <f>Assumps!$B$343*HLOOKUP(BM$6,Assumps!$D$344:$W$349,$B2551+3)*HLOOKUP(BM$6,Assumps!$D$344:$W$346,$C2551+1)*HLOOKUP(BM$6,Assumps!$D$344:$W$355,$D2551+6)*HLOOKUP(BM$6,Assumps!$D$344:$W$360,12+$C$2539)</f>
        <v>0.11327900614345104</v>
      </c>
      <c r="BN2551" s="74">
        <f>Assumps!$B$343*HLOOKUP(BN$6,Assumps!$D$344:$W$349,$B2551+3)*HLOOKUP(BN$6,Assumps!$D$344:$W$346,$C2551+1)*HLOOKUP(BN$6,Assumps!$D$344:$W$355,$D2551+6)*HLOOKUP(BN$6,Assumps!$D$344:$W$360,12+$C$2539)</f>
        <v>0.11327900614345104</v>
      </c>
      <c r="BO2551" s="74">
        <f>Assumps!$B$343*HLOOKUP(BO$6,Assumps!$D$344:$W$349,$B2551+3)*HLOOKUP(BO$6,Assumps!$D$344:$W$346,$C2551+1)*HLOOKUP(BO$6,Assumps!$D$344:$W$355,$D2551+6)*HLOOKUP(BO$6,Assumps!$D$344:$W$360,12+$C$2539)</f>
        <v>0.11327900614345104</v>
      </c>
      <c r="BP2551" s="74">
        <f>Assumps!$B$343*HLOOKUP(BP$6,Assumps!$D$344:$W$349,$B2551+3)*HLOOKUP(BP$6,Assumps!$D$344:$W$346,$C2551+1)*HLOOKUP(BP$6,Assumps!$D$344:$W$355,$D2551+6)*HLOOKUP(BP$6,Assumps!$D$344:$W$360,12+$C$2539)</f>
        <v>0.11327900614345104</v>
      </c>
      <c r="BQ2551" s="74">
        <f>Assumps!$B$343*HLOOKUP(BQ$6,Assumps!$D$344:$W$349,$B2551+3)*HLOOKUP(BQ$6,Assumps!$D$344:$W$346,$C2551+1)*HLOOKUP(BQ$6,Assumps!$D$344:$W$355,$D2551+6)*HLOOKUP(BQ$6,Assumps!$D$344:$W$360,12+$C$2539)</f>
        <v>0.11327900614345104</v>
      </c>
      <c r="BR2551" s="74">
        <f>Assumps!$B$343*HLOOKUP(BR$6,Assumps!$D$344:$W$349,$B2551+3)*HLOOKUP(BR$6,Assumps!$D$344:$W$346,$C2551+1)*HLOOKUP(BR$6,Assumps!$D$344:$W$355,$D2551+6)*HLOOKUP(BR$6,Assumps!$D$344:$W$360,12+$C$2539)</f>
        <v>0.11327900614345104</v>
      </c>
      <c r="BS2551" s="74">
        <f>Assumps!$B$343*HLOOKUP(BS$6,Assumps!$D$344:$W$349,$B2551+3)*HLOOKUP(BS$6,Assumps!$D$344:$W$346,$C2551+1)*HLOOKUP(BS$6,Assumps!$D$344:$W$355,$D2551+6)*HLOOKUP(BS$6,Assumps!$D$344:$W$360,12+$C$2539)</f>
        <v>0.11327900614345104</v>
      </c>
      <c r="BT2551" s="74">
        <f>Assumps!$B$343*HLOOKUP(BT$6,Assumps!$D$344:$W$349,$B2551+3)*HLOOKUP(BT$6,Assumps!$D$344:$W$346,$C2551+1)*HLOOKUP(BT$6,Assumps!$D$344:$W$355,$D2551+6)*HLOOKUP(BT$6,Assumps!$D$344:$W$360,12+$C$2539)</f>
        <v>0.11327900614345104</v>
      </c>
      <c r="BU2551" s="74">
        <f>Assumps!$B$343*HLOOKUP(BU$6,Assumps!$D$344:$W$349,$B2551+3)*HLOOKUP(BU$6,Assumps!$D$344:$W$346,$C2551+1)*HLOOKUP(BU$6,Assumps!$D$344:$W$355,$D2551+6)*HLOOKUP(BU$6,Assumps!$D$344:$W$360,12+$C$2539)</f>
        <v>0.11327900614345104</v>
      </c>
      <c r="BV2551" s="74">
        <f>Assumps!$B$343*HLOOKUP(BV$6,Assumps!$D$344:$W$349,$B2551+3)*HLOOKUP(BV$6,Assumps!$D$344:$W$346,$C2551+1)*HLOOKUP(BV$6,Assumps!$D$344:$W$355,$D2551+6)*HLOOKUP(BV$6,Assumps!$D$344:$W$360,12+$C$2539)</f>
        <v>0.11327900614345104</v>
      </c>
      <c r="BW2551" s="74">
        <f>Assumps!$B$343*HLOOKUP(BW$6,Assumps!$D$344:$W$349,$B2551+3)*HLOOKUP(BW$6,Assumps!$D$344:$W$346,$C2551+1)*HLOOKUP(BW$6,Assumps!$D$344:$W$355,$D2551+6)*HLOOKUP(BW$6,Assumps!$D$344:$W$360,12+$C$2539)</f>
        <v>0.11327900614345104</v>
      </c>
      <c r="BX2551" s="74">
        <f>Assumps!$B$343*HLOOKUP(BX$6,Assumps!$D$344:$W$349,$B2551+3)*HLOOKUP(BX$6,Assumps!$D$344:$W$346,$C2551+1)*HLOOKUP(BX$6,Assumps!$D$344:$W$355,$D2551+6)*HLOOKUP(BX$6,Assumps!$D$344:$W$360,12+$C$2539)</f>
        <v>0.11327900614345104</v>
      </c>
      <c r="BY2551" s="74">
        <f>Assumps!$B$343*HLOOKUP(BY$6,Assumps!$D$344:$W$349,$B2551+3)*HLOOKUP(BY$6,Assumps!$D$344:$W$346,$C2551+1)*HLOOKUP(BY$6,Assumps!$D$344:$W$355,$D2551+6)*HLOOKUP(BY$6,Assumps!$D$344:$W$360,12+$C$2539)</f>
        <v>0.11327900614345104</v>
      </c>
      <c r="BZ2551" s="74">
        <f>Assumps!$B$343*HLOOKUP(BZ$6,Assumps!$D$344:$W$349,$B2551+3)*HLOOKUP(BZ$6,Assumps!$D$344:$W$346,$C2551+1)*HLOOKUP(BZ$6,Assumps!$D$344:$W$355,$D2551+6)*HLOOKUP(BZ$6,Assumps!$D$344:$W$360,12+$C$2539)</f>
        <v>0.11327900614345104</v>
      </c>
      <c r="CA2551" s="74">
        <f>Assumps!$B$343*HLOOKUP(CA$6,Assumps!$D$344:$W$349,$B2551+3)*HLOOKUP(CA$6,Assumps!$D$344:$W$346,$C2551+1)*HLOOKUP(CA$6,Assumps!$D$344:$W$355,$D2551+6)*HLOOKUP(CA$6,Assumps!$D$344:$W$360,12+$C$2539)</f>
        <v>0.11327900614345104</v>
      </c>
      <c r="CB2551" s="74">
        <f>Assumps!$B$343*HLOOKUP(CB$6,Assumps!$D$344:$W$349,$B2551+3)*HLOOKUP(CB$6,Assumps!$D$344:$W$346,$C2551+1)*HLOOKUP(CB$6,Assumps!$D$344:$W$355,$D2551+6)*HLOOKUP(CB$6,Assumps!$D$344:$W$360,12+$C$2539)</f>
        <v>0.11327900614345104</v>
      </c>
      <c r="CC2551" s="74">
        <f>Assumps!$B$343*HLOOKUP(CC$6,Assumps!$D$344:$W$349,$B2551+3)*HLOOKUP(CC$6,Assumps!$D$344:$W$346,$C2551+1)*HLOOKUP(CC$6,Assumps!$D$344:$W$355,$D2551+6)*HLOOKUP(CC$6,Assumps!$D$344:$W$360,12+$C$2539)</f>
        <v>0.11327900614345104</v>
      </c>
      <c r="CD2551" s="74">
        <f>Assumps!$B$343*HLOOKUP(CD$6,Assumps!$D$344:$W$349,$B2551+3)*HLOOKUP(CD$6,Assumps!$D$344:$W$346,$C2551+1)*HLOOKUP(CD$6,Assumps!$D$344:$W$355,$D2551+6)*HLOOKUP(CD$6,Assumps!$D$344:$W$360,12+$C$2539)</f>
        <v>0.11327900614345104</v>
      </c>
      <c r="CE2551" s="74">
        <f>Assumps!$B$343*HLOOKUP(CE$6,Assumps!$D$344:$W$349,$B2551+3)*HLOOKUP(CE$6,Assumps!$D$344:$W$346,$C2551+1)*HLOOKUP(CE$6,Assumps!$D$344:$W$355,$D2551+6)*HLOOKUP(CE$6,Assumps!$D$344:$W$360,12+$C$2539)</f>
        <v>0.11327900614345104</v>
      </c>
      <c r="CF2551" s="74">
        <f>Assumps!$B$343*HLOOKUP(CF$6,Assumps!$D$344:$W$349,$B2551+3)*HLOOKUP(CF$6,Assumps!$D$344:$W$346,$C2551+1)*HLOOKUP(CF$6,Assumps!$D$344:$W$355,$D2551+6)*HLOOKUP(CF$6,Assumps!$D$344:$W$360,12+$C$2539)</f>
        <v>0.11327900614345104</v>
      </c>
      <c r="CG2551" s="74">
        <f>Assumps!$B$343*HLOOKUP(CG$6,Assumps!$D$344:$W$349,$B2551+3)*HLOOKUP(CG$6,Assumps!$D$344:$W$346,$C2551+1)*HLOOKUP(CG$6,Assumps!$D$344:$W$355,$D2551+6)*HLOOKUP(CG$6,Assumps!$D$344:$W$360,12+$C$2539)</f>
        <v>0.11327900614345104</v>
      </c>
      <c r="CH2551" s="74">
        <f>Assumps!$B$343*HLOOKUP(CH$6,Assumps!$D$344:$W$349,$B2551+3)*HLOOKUP(CH$6,Assumps!$D$344:$W$346,$C2551+1)*HLOOKUP(CH$6,Assumps!$D$344:$W$355,$D2551+6)*HLOOKUP(CH$6,Assumps!$D$344:$W$360,12+$C$2539)</f>
        <v>0.11327900614345104</v>
      </c>
    </row>
    <row r="2552" spans="2:86">
      <c r="B2552" s="20">
        <v>2</v>
      </c>
      <c r="C2552" s="20">
        <v>1</v>
      </c>
      <c r="D2552" s="20">
        <v>1</v>
      </c>
      <c r="E2552" s="20">
        <v>211</v>
      </c>
      <c r="G2552" s="74">
        <f>Assumps!$B$343*HLOOKUP(G$6,Assumps!$D$344:$W$349,$B2552+3)*HLOOKUP(G$6,Assumps!$D$344:$W$346,$C2552+1)*HLOOKUP(G$6,Assumps!$D$344:$W$355,$D2552+6)*HLOOKUP(G$6,Assumps!$D$344:$W$360,12+$C$2539)</f>
        <v>0.18604651162790697</v>
      </c>
      <c r="H2552" s="74">
        <f>Assumps!$B$343*HLOOKUP(H$6,Assumps!$D$344:$W$349,$B2552+3)*HLOOKUP(H$6,Assumps!$D$344:$W$346,$C2552+1)*HLOOKUP(H$6,Assumps!$D$344:$W$355,$D2552+6)*HLOOKUP(H$6,Assumps!$D$344:$W$360,12+$C$2539)</f>
        <v>0.18604651162790697</v>
      </c>
      <c r="I2552" s="74">
        <f>Assumps!$B$343*HLOOKUP(I$6,Assumps!$D$344:$W$349,$B2552+3)*HLOOKUP(I$6,Assumps!$D$344:$W$346,$C2552+1)*HLOOKUP(I$6,Assumps!$D$344:$W$355,$D2552+6)*HLOOKUP(I$6,Assumps!$D$344:$W$360,12+$C$2539)</f>
        <v>0.18604651162790697</v>
      </c>
      <c r="J2552" s="74">
        <f>Assumps!$B$343*HLOOKUP(J$6,Assumps!$D$344:$W$349,$B2552+3)*HLOOKUP(J$6,Assumps!$D$344:$W$346,$C2552+1)*HLOOKUP(J$6,Assumps!$D$344:$W$355,$D2552+6)*HLOOKUP(J$6,Assumps!$D$344:$W$360,12+$C$2539)</f>
        <v>0.18604651162790697</v>
      </c>
      <c r="K2552" s="74">
        <f>Assumps!$B$343*HLOOKUP(K$6,Assumps!$D$344:$W$349,$B2552+3)*HLOOKUP(K$6,Assumps!$D$344:$W$346,$C2552+1)*HLOOKUP(K$6,Assumps!$D$344:$W$355,$D2552+6)*HLOOKUP(K$6,Assumps!$D$344:$W$360,12+$C$2539)</f>
        <v>0.13436692506459949</v>
      </c>
      <c r="L2552" s="74">
        <f>Assumps!$B$343*HLOOKUP(L$6,Assumps!$D$344:$W$349,$B2552+3)*HLOOKUP(L$6,Assumps!$D$344:$W$346,$C2552+1)*HLOOKUP(L$6,Assumps!$D$344:$W$355,$D2552+6)*HLOOKUP(L$6,Assumps!$D$344:$W$360,12+$C$2539)</f>
        <v>0.13436692506459949</v>
      </c>
      <c r="M2552" s="74">
        <f>Assumps!$B$343*HLOOKUP(M$6,Assumps!$D$344:$W$349,$B2552+3)*HLOOKUP(M$6,Assumps!$D$344:$W$346,$C2552+1)*HLOOKUP(M$6,Assumps!$D$344:$W$355,$D2552+6)*HLOOKUP(M$6,Assumps!$D$344:$W$360,12+$C$2539)</f>
        <v>0.13436692506459949</v>
      </c>
      <c r="N2552" s="74">
        <f>Assumps!$B$343*HLOOKUP(N$6,Assumps!$D$344:$W$349,$B2552+3)*HLOOKUP(N$6,Assumps!$D$344:$W$346,$C2552+1)*HLOOKUP(N$6,Assumps!$D$344:$W$355,$D2552+6)*HLOOKUP(N$6,Assumps!$D$344:$W$360,12+$C$2539)</f>
        <v>0.13436692506459949</v>
      </c>
      <c r="O2552" s="74">
        <f>Assumps!$B$343*HLOOKUP(O$6,Assumps!$D$344:$W$349,$B2552+3)*HLOOKUP(O$6,Assumps!$D$344:$W$346,$C2552+1)*HLOOKUP(O$6,Assumps!$D$344:$W$355,$D2552+6)*HLOOKUP(O$6,Assumps!$D$344:$W$360,12+$C$2539)</f>
        <v>6.6889632107023408E-2</v>
      </c>
      <c r="P2552" s="74">
        <f>Assumps!$B$343*HLOOKUP(P$6,Assumps!$D$344:$W$349,$B2552+3)*HLOOKUP(P$6,Assumps!$D$344:$W$346,$C2552+1)*HLOOKUP(P$6,Assumps!$D$344:$W$355,$D2552+6)*HLOOKUP(P$6,Assumps!$D$344:$W$360,12+$C$2539)</f>
        <v>6.6889632107023408E-2</v>
      </c>
      <c r="Q2552" s="74">
        <f>Assumps!$B$343*HLOOKUP(Q$6,Assumps!$D$344:$W$349,$B2552+3)*HLOOKUP(Q$6,Assumps!$D$344:$W$346,$C2552+1)*HLOOKUP(Q$6,Assumps!$D$344:$W$355,$D2552+6)*HLOOKUP(Q$6,Assumps!$D$344:$W$360,12+$C$2539)</f>
        <v>6.6889632107023408E-2</v>
      </c>
      <c r="R2552" s="74">
        <f>Assumps!$B$343*HLOOKUP(R$6,Assumps!$D$344:$W$349,$B2552+3)*HLOOKUP(R$6,Assumps!$D$344:$W$346,$C2552+1)*HLOOKUP(R$6,Assumps!$D$344:$W$355,$D2552+6)*HLOOKUP(R$6,Assumps!$D$344:$W$360,12+$C$2539)</f>
        <v>6.6889632107023408E-2</v>
      </c>
      <c r="S2552" s="74">
        <f>Assumps!$B$343*HLOOKUP(S$6,Assumps!$D$344:$W$349,$B2552+3)*HLOOKUP(S$6,Assumps!$D$344:$W$346,$C2552+1)*HLOOKUP(S$6,Assumps!$D$344:$W$355,$D2552+6)*HLOOKUP(S$6,Assumps!$D$344:$W$360,12+$C$2539)</f>
        <v>5.5908513341804321E-2</v>
      </c>
      <c r="T2552" s="74">
        <f>Assumps!$B$343*HLOOKUP(T$6,Assumps!$D$344:$W$349,$B2552+3)*HLOOKUP(T$6,Assumps!$D$344:$W$346,$C2552+1)*HLOOKUP(T$6,Assumps!$D$344:$W$355,$D2552+6)*HLOOKUP(T$6,Assumps!$D$344:$W$360,12+$C$2539)</f>
        <v>5.5908513341804321E-2</v>
      </c>
      <c r="U2552" s="74">
        <f>Assumps!$B$343*HLOOKUP(U$6,Assumps!$D$344:$W$349,$B2552+3)*HLOOKUP(U$6,Assumps!$D$344:$W$346,$C2552+1)*HLOOKUP(U$6,Assumps!$D$344:$W$355,$D2552+6)*HLOOKUP(U$6,Assumps!$D$344:$W$360,12+$C$2539)</f>
        <v>5.5908513341804321E-2</v>
      </c>
      <c r="V2552" s="74">
        <f>Assumps!$B$343*HLOOKUP(V$6,Assumps!$D$344:$W$349,$B2552+3)*HLOOKUP(V$6,Assumps!$D$344:$W$346,$C2552+1)*HLOOKUP(V$6,Assumps!$D$344:$W$355,$D2552+6)*HLOOKUP(V$6,Assumps!$D$344:$W$360,12+$C$2539)</f>
        <v>5.5908513341804321E-2</v>
      </c>
      <c r="W2552" s="74">
        <f>Assumps!$B$343*HLOOKUP(W$6,Assumps!$D$344:$W$349,$B2552+3)*HLOOKUP(W$6,Assumps!$D$344:$W$346,$C2552+1)*HLOOKUP(W$6,Assumps!$D$344:$W$355,$D2552+6)*HLOOKUP(W$6,Assumps!$D$344:$W$360,12+$C$2539)</f>
        <v>5.0285714285714288E-2</v>
      </c>
      <c r="X2552" s="74">
        <f>Assumps!$B$343*HLOOKUP(X$6,Assumps!$D$344:$W$349,$B2552+3)*HLOOKUP(X$6,Assumps!$D$344:$W$346,$C2552+1)*HLOOKUP(X$6,Assumps!$D$344:$W$355,$D2552+6)*HLOOKUP(X$6,Assumps!$D$344:$W$360,12+$C$2539)</f>
        <v>5.0285714285714288E-2</v>
      </c>
      <c r="Y2552" s="74">
        <f>Assumps!$B$343*HLOOKUP(Y$6,Assumps!$D$344:$W$349,$B2552+3)*HLOOKUP(Y$6,Assumps!$D$344:$W$346,$C2552+1)*HLOOKUP(Y$6,Assumps!$D$344:$W$355,$D2552+6)*HLOOKUP(Y$6,Assumps!$D$344:$W$360,12+$C$2539)</f>
        <v>5.0285714285714288E-2</v>
      </c>
      <c r="Z2552" s="74">
        <f>Assumps!$B$343*HLOOKUP(Z$6,Assumps!$D$344:$W$349,$B2552+3)*HLOOKUP(Z$6,Assumps!$D$344:$W$346,$C2552+1)*HLOOKUP(Z$6,Assumps!$D$344:$W$355,$D2552+6)*HLOOKUP(Z$6,Assumps!$D$344:$W$360,12+$C$2539)</f>
        <v>5.0285714285714288E-2</v>
      </c>
      <c r="AA2552" s="74">
        <f>Assumps!$B$343*HLOOKUP(AA$6,Assumps!$D$344:$W$349,$B2552+3)*HLOOKUP(AA$6,Assumps!$D$344:$W$346,$C2552+1)*HLOOKUP(AA$6,Assumps!$D$344:$W$355,$D2552+6)*HLOOKUP(AA$6,Assumps!$D$344:$W$360,12+$C$2539)</f>
        <v>0.11087420042643924</v>
      </c>
      <c r="AB2552" s="74">
        <f>Assumps!$B$343*HLOOKUP(AB$6,Assumps!$D$344:$W$349,$B2552+3)*HLOOKUP(AB$6,Assumps!$D$344:$W$346,$C2552+1)*HLOOKUP(AB$6,Assumps!$D$344:$W$355,$D2552+6)*HLOOKUP(AB$6,Assumps!$D$344:$W$360,12+$C$2539)</f>
        <v>0.11087420042643924</v>
      </c>
      <c r="AC2552" s="74">
        <f>Assumps!$B$343*HLOOKUP(AC$6,Assumps!$D$344:$W$349,$B2552+3)*HLOOKUP(AC$6,Assumps!$D$344:$W$346,$C2552+1)*HLOOKUP(AC$6,Assumps!$D$344:$W$355,$D2552+6)*HLOOKUP(AC$6,Assumps!$D$344:$W$360,12+$C$2539)</f>
        <v>0.11087420042643924</v>
      </c>
      <c r="AD2552" s="74">
        <f>Assumps!$B$343*HLOOKUP(AD$6,Assumps!$D$344:$W$349,$B2552+3)*HLOOKUP(AD$6,Assumps!$D$344:$W$346,$C2552+1)*HLOOKUP(AD$6,Assumps!$D$344:$W$355,$D2552+6)*HLOOKUP(AD$6,Assumps!$D$344:$W$360,12+$C$2539)</f>
        <v>0.11087420042643924</v>
      </c>
      <c r="AE2552" s="74">
        <f>Assumps!$B$343*HLOOKUP(AE$6,Assumps!$D$344:$W$349,$B2552+3)*HLOOKUP(AE$6,Assumps!$D$344:$W$346,$C2552+1)*HLOOKUP(AE$6,Assumps!$D$344:$W$355,$D2552+6)*HLOOKUP(AE$6,Assumps!$D$344:$W$360,12+$C$2539)</f>
        <v>0.13307240704500978</v>
      </c>
      <c r="AF2552" s="74">
        <f>Assumps!$B$343*HLOOKUP(AF$6,Assumps!$D$344:$W$349,$B2552+3)*HLOOKUP(AF$6,Assumps!$D$344:$W$346,$C2552+1)*HLOOKUP(AF$6,Assumps!$D$344:$W$355,$D2552+6)*HLOOKUP(AF$6,Assumps!$D$344:$W$360,12+$C$2539)</f>
        <v>0.13307240704500978</v>
      </c>
      <c r="AG2552" s="74">
        <f>Assumps!$B$343*HLOOKUP(AG$6,Assumps!$D$344:$W$349,$B2552+3)*HLOOKUP(AG$6,Assumps!$D$344:$W$346,$C2552+1)*HLOOKUP(AG$6,Assumps!$D$344:$W$355,$D2552+6)*HLOOKUP(AG$6,Assumps!$D$344:$W$360,12+$C$2539)</f>
        <v>0.13307240704500978</v>
      </c>
      <c r="AH2552" s="74">
        <f>Assumps!$B$343*HLOOKUP(AH$6,Assumps!$D$344:$W$349,$B2552+3)*HLOOKUP(AH$6,Assumps!$D$344:$W$346,$C2552+1)*HLOOKUP(AH$6,Assumps!$D$344:$W$355,$D2552+6)*HLOOKUP(AH$6,Assumps!$D$344:$W$360,12+$C$2539)</f>
        <v>0.13307240704500978</v>
      </c>
      <c r="AI2552" s="74">
        <f>Assumps!$B$343*HLOOKUP(AI$6,Assumps!$D$344:$W$349,$B2552+3)*HLOOKUP(AI$6,Assumps!$D$344:$W$346,$C2552+1)*HLOOKUP(AI$6,Assumps!$D$344:$W$355,$D2552+6)*HLOOKUP(AI$6,Assumps!$D$344:$W$360,12+$C$2539)</f>
        <v>9.5890410958904104E-2</v>
      </c>
      <c r="AJ2552" s="74">
        <f>Assumps!$B$343*HLOOKUP(AJ$6,Assumps!$D$344:$W$349,$B2552+3)*HLOOKUP(AJ$6,Assumps!$D$344:$W$346,$C2552+1)*HLOOKUP(AJ$6,Assumps!$D$344:$W$355,$D2552+6)*HLOOKUP(AJ$6,Assumps!$D$344:$W$360,12+$C$2539)</f>
        <v>9.5890410958904104E-2</v>
      </c>
      <c r="AK2552" s="74">
        <f>Assumps!$B$343*HLOOKUP(AK$6,Assumps!$D$344:$W$349,$B2552+3)*HLOOKUP(AK$6,Assumps!$D$344:$W$346,$C2552+1)*HLOOKUP(AK$6,Assumps!$D$344:$W$355,$D2552+6)*HLOOKUP(AK$6,Assumps!$D$344:$W$360,12+$C$2539)</f>
        <v>9.5890410958904104E-2</v>
      </c>
      <c r="AL2552" s="74">
        <f>Assumps!$B$343*HLOOKUP(AL$6,Assumps!$D$344:$W$349,$B2552+3)*HLOOKUP(AL$6,Assumps!$D$344:$W$346,$C2552+1)*HLOOKUP(AL$6,Assumps!$D$344:$W$355,$D2552+6)*HLOOKUP(AL$6,Assumps!$D$344:$W$360,12+$C$2539)</f>
        <v>9.5890410958904104E-2</v>
      </c>
      <c r="AM2552" s="74">
        <f>Assumps!$B$343*HLOOKUP(AM$6,Assumps!$D$344:$W$349,$B2552+3)*HLOOKUP(AM$6,Assumps!$D$344:$W$346,$C2552+1)*HLOOKUP(AM$6,Assumps!$D$344:$W$355,$D2552+6)*HLOOKUP(AM$6,Assumps!$D$344:$W$360,12+$C$2539)</f>
        <v>0.11327900614345104</v>
      </c>
      <c r="AN2552" s="74">
        <f>Assumps!$B$343*HLOOKUP(AN$6,Assumps!$D$344:$W$349,$B2552+3)*HLOOKUP(AN$6,Assumps!$D$344:$W$346,$C2552+1)*HLOOKUP(AN$6,Assumps!$D$344:$W$355,$D2552+6)*HLOOKUP(AN$6,Assumps!$D$344:$W$360,12+$C$2539)</f>
        <v>0.11327900614345104</v>
      </c>
      <c r="AO2552" s="74">
        <f>Assumps!$B$343*HLOOKUP(AO$6,Assumps!$D$344:$W$349,$B2552+3)*HLOOKUP(AO$6,Assumps!$D$344:$W$346,$C2552+1)*HLOOKUP(AO$6,Assumps!$D$344:$W$355,$D2552+6)*HLOOKUP(AO$6,Assumps!$D$344:$W$360,12+$C$2539)</f>
        <v>0.11327900614345104</v>
      </c>
      <c r="AP2552" s="74">
        <f>Assumps!$B$343*HLOOKUP(AP$6,Assumps!$D$344:$W$349,$B2552+3)*HLOOKUP(AP$6,Assumps!$D$344:$W$346,$C2552+1)*HLOOKUP(AP$6,Assumps!$D$344:$W$355,$D2552+6)*HLOOKUP(AP$6,Assumps!$D$344:$W$360,12+$C$2539)</f>
        <v>0.11327900614345104</v>
      </c>
      <c r="AQ2552" s="74">
        <f>Assumps!$B$343*HLOOKUP(AQ$6,Assumps!$D$344:$W$349,$B2552+3)*HLOOKUP(AQ$6,Assumps!$D$344:$W$346,$C2552+1)*HLOOKUP(AQ$6,Assumps!$D$344:$W$355,$D2552+6)*HLOOKUP(AQ$6,Assumps!$D$344:$W$360,12+$C$2539)</f>
        <v>0.11327900614345104</v>
      </c>
      <c r="AR2552" s="74">
        <f>Assumps!$B$343*HLOOKUP(AR$6,Assumps!$D$344:$W$349,$B2552+3)*HLOOKUP(AR$6,Assumps!$D$344:$W$346,$C2552+1)*HLOOKUP(AR$6,Assumps!$D$344:$W$355,$D2552+6)*HLOOKUP(AR$6,Assumps!$D$344:$W$360,12+$C$2539)</f>
        <v>0.11327900614345104</v>
      </c>
      <c r="AS2552" s="74">
        <f>Assumps!$B$343*HLOOKUP(AS$6,Assumps!$D$344:$W$349,$B2552+3)*HLOOKUP(AS$6,Assumps!$D$344:$W$346,$C2552+1)*HLOOKUP(AS$6,Assumps!$D$344:$W$355,$D2552+6)*HLOOKUP(AS$6,Assumps!$D$344:$W$360,12+$C$2539)</f>
        <v>0.11327900614345104</v>
      </c>
      <c r="AT2552" s="74">
        <f>Assumps!$B$343*HLOOKUP(AT$6,Assumps!$D$344:$W$349,$B2552+3)*HLOOKUP(AT$6,Assumps!$D$344:$W$346,$C2552+1)*HLOOKUP(AT$6,Assumps!$D$344:$W$355,$D2552+6)*HLOOKUP(AT$6,Assumps!$D$344:$W$360,12+$C$2539)</f>
        <v>0.11327900614345104</v>
      </c>
      <c r="AU2552" s="74">
        <f>Assumps!$B$343*HLOOKUP(AU$6,Assumps!$D$344:$W$349,$B2552+3)*HLOOKUP(AU$6,Assumps!$D$344:$W$346,$C2552+1)*HLOOKUP(AU$6,Assumps!$D$344:$W$355,$D2552+6)*HLOOKUP(AU$6,Assumps!$D$344:$W$360,12+$C$2539)</f>
        <v>0.11327900614345104</v>
      </c>
      <c r="AV2552" s="74">
        <f>Assumps!$B$343*HLOOKUP(AV$6,Assumps!$D$344:$W$349,$B2552+3)*HLOOKUP(AV$6,Assumps!$D$344:$W$346,$C2552+1)*HLOOKUP(AV$6,Assumps!$D$344:$W$355,$D2552+6)*HLOOKUP(AV$6,Assumps!$D$344:$W$360,12+$C$2539)</f>
        <v>0.11327900614345104</v>
      </c>
      <c r="AW2552" s="74">
        <f>Assumps!$B$343*HLOOKUP(AW$6,Assumps!$D$344:$W$349,$B2552+3)*HLOOKUP(AW$6,Assumps!$D$344:$W$346,$C2552+1)*HLOOKUP(AW$6,Assumps!$D$344:$W$355,$D2552+6)*HLOOKUP(AW$6,Assumps!$D$344:$W$360,12+$C$2539)</f>
        <v>0.11327900614345104</v>
      </c>
      <c r="AX2552" s="74">
        <f>Assumps!$B$343*HLOOKUP(AX$6,Assumps!$D$344:$W$349,$B2552+3)*HLOOKUP(AX$6,Assumps!$D$344:$W$346,$C2552+1)*HLOOKUP(AX$6,Assumps!$D$344:$W$355,$D2552+6)*HLOOKUP(AX$6,Assumps!$D$344:$W$360,12+$C$2539)</f>
        <v>0.11327900614345104</v>
      </c>
      <c r="AY2552" s="74">
        <f>Assumps!$B$343*HLOOKUP(AY$6,Assumps!$D$344:$W$349,$B2552+3)*HLOOKUP(AY$6,Assumps!$D$344:$W$346,$C2552+1)*HLOOKUP(AY$6,Assumps!$D$344:$W$355,$D2552+6)*HLOOKUP(AY$6,Assumps!$D$344:$W$360,12+$C$2539)</f>
        <v>0.11327900614345104</v>
      </c>
      <c r="AZ2552" s="74">
        <f>Assumps!$B$343*HLOOKUP(AZ$6,Assumps!$D$344:$W$349,$B2552+3)*HLOOKUP(AZ$6,Assumps!$D$344:$W$346,$C2552+1)*HLOOKUP(AZ$6,Assumps!$D$344:$W$355,$D2552+6)*HLOOKUP(AZ$6,Assumps!$D$344:$W$360,12+$C$2539)</f>
        <v>0.11327900614345104</v>
      </c>
      <c r="BA2552" s="74">
        <f>Assumps!$B$343*HLOOKUP(BA$6,Assumps!$D$344:$W$349,$B2552+3)*HLOOKUP(BA$6,Assumps!$D$344:$W$346,$C2552+1)*HLOOKUP(BA$6,Assumps!$D$344:$W$355,$D2552+6)*HLOOKUP(BA$6,Assumps!$D$344:$W$360,12+$C$2539)</f>
        <v>0.11327900614345104</v>
      </c>
      <c r="BB2552" s="74">
        <f>Assumps!$B$343*HLOOKUP(BB$6,Assumps!$D$344:$W$349,$B2552+3)*HLOOKUP(BB$6,Assumps!$D$344:$W$346,$C2552+1)*HLOOKUP(BB$6,Assumps!$D$344:$W$355,$D2552+6)*HLOOKUP(BB$6,Assumps!$D$344:$W$360,12+$C$2539)</f>
        <v>0.11327900614345104</v>
      </c>
      <c r="BC2552" s="74">
        <f>Assumps!$B$343*HLOOKUP(BC$6,Assumps!$D$344:$W$349,$B2552+3)*HLOOKUP(BC$6,Assumps!$D$344:$W$346,$C2552+1)*HLOOKUP(BC$6,Assumps!$D$344:$W$355,$D2552+6)*HLOOKUP(BC$6,Assumps!$D$344:$W$360,12+$C$2539)</f>
        <v>0.11327900614345104</v>
      </c>
      <c r="BD2552" s="74">
        <f>Assumps!$B$343*HLOOKUP(BD$6,Assumps!$D$344:$W$349,$B2552+3)*HLOOKUP(BD$6,Assumps!$D$344:$W$346,$C2552+1)*HLOOKUP(BD$6,Assumps!$D$344:$W$355,$D2552+6)*HLOOKUP(BD$6,Assumps!$D$344:$W$360,12+$C$2539)</f>
        <v>0.11327900614345104</v>
      </c>
      <c r="BE2552" s="74">
        <f>Assumps!$B$343*HLOOKUP(BE$6,Assumps!$D$344:$W$349,$B2552+3)*HLOOKUP(BE$6,Assumps!$D$344:$W$346,$C2552+1)*HLOOKUP(BE$6,Assumps!$D$344:$W$355,$D2552+6)*HLOOKUP(BE$6,Assumps!$D$344:$W$360,12+$C$2539)</f>
        <v>0.11327900614345104</v>
      </c>
      <c r="BF2552" s="74">
        <f>Assumps!$B$343*HLOOKUP(BF$6,Assumps!$D$344:$W$349,$B2552+3)*HLOOKUP(BF$6,Assumps!$D$344:$W$346,$C2552+1)*HLOOKUP(BF$6,Assumps!$D$344:$W$355,$D2552+6)*HLOOKUP(BF$6,Assumps!$D$344:$W$360,12+$C$2539)</f>
        <v>0.11327900614345104</v>
      </c>
      <c r="BG2552" s="74">
        <f>Assumps!$B$343*HLOOKUP(BG$6,Assumps!$D$344:$W$349,$B2552+3)*HLOOKUP(BG$6,Assumps!$D$344:$W$346,$C2552+1)*HLOOKUP(BG$6,Assumps!$D$344:$W$355,$D2552+6)*HLOOKUP(BG$6,Assumps!$D$344:$W$360,12+$C$2539)</f>
        <v>0.11327900614345104</v>
      </c>
      <c r="BH2552" s="74">
        <f>Assumps!$B$343*HLOOKUP(BH$6,Assumps!$D$344:$W$349,$B2552+3)*HLOOKUP(BH$6,Assumps!$D$344:$W$346,$C2552+1)*HLOOKUP(BH$6,Assumps!$D$344:$W$355,$D2552+6)*HLOOKUP(BH$6,Assumps!$D$344:$W$360,12+$C$2539)</f>
        <v>0.11327900614345104</v>
      </c>
      <c r="BI2552" s="74">
        <f>Assumps!$B$343*HLOOKUP(BI$6,Assumps!$D$344:$W$349,$B2552+3)*HLOOKUP(BI$6,Assumps!$D$344:$W$346,$C2552+1)*HLOOKUP(BI$6,Assumps!$D$344:$W$355,$D2552+6)*HLOOKUP(BI$6,Assumps!$D$344:$W$360,12+$C$2539)</f>
        <v>0.11327900614345104</v>
      </c>
      <c r="BJ2552" s="74">
        <f>Assumps!$B$343*HLOOKUP(BJ$6,Assumps!$D$344:$W$349,$B2552+3)*HLOOKUP(BJ$6,Assumps!$D$344:$W$346,$C2552+1)*HLOOKUP(BJ$6,Assumps!$D$344:$W$355,$D2552+6)*HLOOKUP(BJ$6,Assumps!$D$344:$W$360,12+$C$2539)</f>
        <v>0.11327900614345104</v>
      </c>
      <c r="BK2552" s="74">
        <f>Assumps!$B$343*HLOOKUP(BK$6,Assumps!$D$344:$W$349,$B2552+3)*HLOOKUP(BK$6,Assumps!$D$344:$W$346,$C2552+1)*HLOOKUP(BK$6,Assumps!$D$344:$W$355,$D2552+6)*HLOOKUP(BK$6,Assumps!$D$344:$W$360,12+$C$2539)</f>
        <v>0.11327900614345104</v>
      </c>
      <c r="BL2552" s="74">
        <f>Assumps!$B$343*HLOOKUP(BL$6,Assumps!$D$344:$W$349,$B2552+3)*HLOOKUP(BL$6,Assumps!$D$344:$W$346,$C2552+1)*HLOOKUP(BL$6,Assumps!$D$344:$W$355,$D2552+6)*HLOOKUP(BL$6,Assumps!$D$344:$W$360,12+$C$2539)</f>
        <v>0.11327900614345104</v>
      </c>
      <c r="BM2552" s="74">
        <f>Assumps!$B$343*HLOOKUP(BM$6,Assumps!$D$344:$W$349,$B2552+3)*HLOOKUP(BM$6,Assumps!$D$344:$W$346,$C2552+1)*HLOOKUP(BM$6,Assumps!$D$344:$W$355,$D2552+6)*HLOOKUP(BM$6,Assumps!$D$344:$W$360,12+$C$2539)</f>
        <v>0.11327900614345104</v>
      </c>
      <c r="BN2552" s="74">
        <f>Assumps!$B$343*HLOOKUP(BN$6,Assumps!$D$344:$W$349,$B2552+3)*HLOOKUP(BN$6,Assumps!$D$344:$W$346,$C2552+1)*HLOOKUP(BN$6,Assumps!$D$344:$W$355,$D2552+6)*HLOOKUP(BN$6,Assumps!$D$344:$W$360,12+$C$2539)</f>
        <v>0.11327900614345104</v>
      </c>
      <c r="BO2552" s="74">
        <f>Assumps!$B$343*HLOOKUP(BO$6,Assumps!$D$344:$W$349,$B2552+3)*HLOOKUP(BO$6,Assumps!$D$344:$W$346,$C2552+1)*HLOOKUP(BO$6,Assumps!$D$344:$W$355,$D2552+6)*HLOOKUP(BO$6,Assumps!$D$344:$W$360,12+$C$2539)</f>
        <v>0.11327900614345104</v>
      </c>
      <c r="BP2552" s="74">
        <f>Assumps!$B$343*HLOOKUP(BP$6,Assumps!$D$344:$W$349,$B2552+3)*HLOOKUP(BP$6,Assumps!$D$344:$W$346,$C2552+1)*HLOOKUP(BP$6,Assumps!$D$344:$W$355,$D2552+6)*HLOOKUP(BP$6,Assumps!$D$344:$W$360,12+$C$2539)</f>
        <v>0.11327900614345104</v>
      </c>
      <c r="BQ2552" s="74">
        <f>Assumps!$B$343*HLOOKUP(BQ$6,Assumps!$D$344:$W$349,$B2552+3)*HLOOKUP(BQ$6,Assumps!$D$344:$W$346,$C2552+1)*HLOOKUP(BQ$6,Assumps!$D$344:$W$355,$D2552+6)*HLOOKUP(BQ$6,Assumps!$D$344:$W$360,12+$C$2539)</f>
        <v>0.11327900614345104</v>
      </c>
      <c r="BR2552" s="74">
        <f>Assumps!$B$343*HLOOKUP(BR$6,Assumps!$D$344:$W$349,$B2552+3)*HLOOKUP(BR$6,Assumps!$D$344:$W$346,$C2552+1)*HLOOKUP(BR$6,Assumps!$D$344:$W$355,$D2552+6)*HLOOKUP(BR$6,Assumps!$D$344:$W$360,12+$C$2539)</f>
        <v>0.11327900614345104</v>
      </c>
      <c r="BS2552" s="74">
        <f>Assumps!$B$343*HLOOKUP(BS$6,Assumps!$D$344:$W$349,$B2552+3)*HLOOKUP(BS$6,Assumps!$D$344:$W$346,$C2552+1)*HLOOKUP(BS$6,Assumps!$D$344:$W$355,$D2552+6)*HLOOKUP(BS$6,Assumps!$D$344:$W$360,12+$C$2539)</f>
        <v>0.11327900614345104</v>
      </c>
      <c r="BT2552" s="74">
        <f>Assumps!$B$343*HLOOKUP(BT$6,Assumps!$D$344:$W$349,$B2552+3)*HLOOKUP(BT$6,Assumps!$D$344:$W$346,$C2552+1)*HLOOKUP(BT$6,Assumps!$D$344:$W$355,$D2552+6)*HLOOKUP(BT$6,Assumps!$D$344:$W$360,12+$C$2539)</f>
        <v>0.11327900614345104</v>
      </c>
      <c r="BU2552" s="74">
        <f>Assumps!$B$343*HLOOKUP(BU$6,Assumps!$D$344:$W$349,$B2552+3)*HLOOKUP(BU$6,Assumps!$D$344:$W$346,$C2552+1)*HLOOKUP(BU$6,Assumps!$D$344:$W$355,$D2552+6)*HLOOKUP(BU$6,Assumps!$D$344:$W$360,12+$C$2539)</f>
        <v>0.11327900614345104</v>
      </c>
      <c r="BV2552" s="74">
        <f>Assumps!$B$343*HLOOKUP(BV$6,Assumps!$D$344:$W$349,$B2552+3)*HLOOKUP(BV$6,Assumps!$D$344:$W$346,$C2552+1)*HLOOKUP(BV$6,Assumps!$D$344:$W$355,$D2552+6)*HLOOKUP(BV$6,Assumps!$D$344:$W$360,12+$C$2539)</f>
        <v>0.11327900614345104</v>
      </c>
      <c r="BW2552" s="74">
        <f>Assumps!$B$343*HLOOKUP(BW$6,Assumps!$D$344:$W$349,$B2552+3)*HLOOKUP(BW$6,Assumps!$D$344:$W$346,$C2552+1)*HLOOKUP(BW$6,Assumps!$D$344:$W$355,$D2552+6)*HLOOKUP(BW$6,Assumps!$D$344:$W$360,12+$C$2539)</f>
        <v>0.11327900614345104</v>
      </c>
      <c r="BX2552" s="74">
        <f>Assumps!$B$343*HLOOKUP(BX$6,Assumps!$D$344:$W$349,$B2552+3)*HLOOKUP(BX$6,Assumps!$D$344:$W$346,$C2552+1)*HLOOKUP(BX$6,Assumps!$D$344:$W$355,$D2552+6)*HLOOKUP(BX$6,Assumps!$D$344:$W$360,12+$C$2539)</f>
        <v>0.11327900614345104</v>
      </c>
      <c r="BY2552" s="74">
        <f>Assumps!$B$343*HLOOKUP(BY$6,Assumps!$D$344:$W$349,$B2552+3)*HLOOKUP(BY$6,Assumps!$D$344:$W$346,$C2552+1)*HLOOKUP(BY$6,Assumps!$D$344:$W$355,$D2552+6)*HLOOKUP(BY$6,Assumps!$D$344:$W$360,12+$C$2539)</f>
        <v>0.11327900614345104</v>
      </c>
      <c r="BZ2552" s="74">
        <f>Assumps!$B$343*HLOOKUP(BZ$6,Assumps!$D$344:$W$349,$B2552+3)*HLOOKUP(BZ$6,Assumps!$D$344:$W$346,$C2552+1)*HLOOKUP(BZ$6,Assumps!$D$344:$W$355,$D2552+6)*HLOOKUP(BZ$6,Assumps!$D$344:$W$360,12+$C$2539)</f>
        <v>0.11327900614345104</v>
      </c>
      <c r="CA2552" s="74">
        <f>Assumps!$B$343*HLOOKUP(CA$6,Assumps!$D$344:$W$349,$B2552+3)*HLOOKUP(CA$6,Assumps!$D$344:$W$346,$C2552+1)*HLOOKUP(CA$6,Assumps!$D$344:$W$355,$D2552+6)*HLOOKUP(CA$6,Assumps!$D$344:$W$360,12+$C$2539)</f>
        <v>0.11327900614345104</v>
      </c>
      <c r="CB2552" s="74">
        <f>Assumps!$B$343*HLOOKUP(CB$6,Assumps!$D$344:$W$349,$B2552+3)*HLOOKUP(CB$6,Assumps!$D$344:$W$346,$C2552+1)*HLOOKUP(CB$6,Assumps!$D$344:$W$355,$D2552+6)*HLOOKUP(CB$6,Assumps!$D$344:$W$360,12+$C$2539)</f>
        <v>0.11327900614345104</v>
      </c>
      <c r="CC2552" s="74">
        <f>Assumps!$B$343*HLOOKUP(CC$6,Assumps!$D$344:$W$349,$B2552+3)*HLOOKUP(CC$6,Assumps!$D$344:$W$346,$C2552+1)*HLOOKUP(CC$6,Assumps!$D$344:$W$355,$D2552+6)*HLOOKUP(CC$6,Assumps!$D$344:$W$360,12+$C$2539)</f>
        <v>0.11327900614345104</v>
      </c>
      <c r="CD2552" s="74">
        <f>Assumps!$B$343*HLOOKUP(CD$6,Assumps!$D$344:$W$349,$B2552+3)*HLOOKUP(CD$6,Assumps!$D$344:$W$346,$C2552+1)*HLOOKUP(CD$6,Assumps!$D$344:$W$355,$D2552+6)*HLOOKUP(CD$6,Assumps!$D$344:$W$360,12+$C$2539)</f>
        <v>0.11327900614345104</v>
      </c>
      <c r="CE2552" s="74">
        <f>Assumps!$B$343*HLOOKUP(CE$6,Assumps!$D$344:$W$349,$B2552+3)*HLOOKUP(CE$6,Assumps!$D$344:$W$346,$C2552+1)*HLOOKUP(CE$6,Assumps!$D$344:$W$355,$D2552+6)*HLOOKUP(CE$6,Assumps!$D$344:$W$360,12+$C$2539)</f>
        <v>0.11327900614345104</v>
      </c>
      <c r="CF2552" s="74">
        <f>Assumps!$B$343*HLOOKUP(CF$6,Assumps!$D$344:$W$349,$B2552+3)*HLOOKUP(CF$6,Assumps!$D$344:$W$346,$C2552+1)*HLOOKUP(CF$6,Assumps!$D$344:$W$355,$D2552+6)*HLOOKUP(CF$6,Assumps!$D$344:$W$360,12+$C$2539)</f>
        <v>0.11327900614345104</v>
      </c>
      <c r="CG2552" s="74">
        <f>Assumps!$B$343*HLOOKUP(CG$6,Assumps!$D$344:$W$349,$B2552+3)*HLOOKUP(CG$6,Assumps!$D$344:$W$346,$C2552+1)*HLOOKUP(CG$6,Assumps!$D$344:$W$355,$D2552+6)*HLOOKUP(CG$6,Assumps!$D$344:$W$360,12+$C$2539)</f>
        <v>0.11327900614345104</v>
      </c>
      <c r="CH2552" s="74">
        <f>Assumps!$B$343*HLOOKUP(CH$6,Assumps!$D$344:$W$349,$B2552+3)*HLOOKUP(CH$6,Assumps!$D$344:$W$346,$C2552+1)*HLOOKUP(CH$6,Assumps!$D$344:$W$355,$D2552+6)*HLOOKUP(CH$6,Assumps!$D$344:$W$360,12+$C$2539)</f>
        <v>0.11327900614345104</v>
      </c>
    </row>
    <row r="2553" spans="2:86">
      <c r="B2553" s="20">
        <v>2</v>
      </c>
      <c r="C2553" s="20">
        <v>2</v>
      </c>
      <c r="D2553" s="20">
        <v>1</v>
      </c>
      <c r="E2553" s="20">
        <v>221</v>
      </c>
      <c r="G2553" s="74">
        <f>Assumps!$B$343*HLOOKUP(G$6,Assumps!$D$344:$W$349,$B2553+3)*HLOOKUP(G$6,Assumps!$D$344:$W$346,$C2553+1)*HLOOKUP(G$6,Assumps!$D$344:$W$355,$D2553+6)*HLOOKUP(G$6,Assumps!$D$344:$W$360,12+$C$2539)</f>
        <v>0.18604651162790697</v>
      </c>
      <c r="H2553" s="74">
        <f>Assumps!$B$343*HLOOKUP(H$6,Assumps!$D$344:$W$349,$B2553+3)*HLOOKUP(H$6,Assumps!$D$344:$W$346,$C2553+1)*HLOOKUP(H$6,Assumps!$D$344:$W$355,$D2553+6)*HLOOKUP(H$6,Assumps!$D$344:$W$360,12+$C$2539)</f>
        <v>0.18604651162790697</v>
      </c>
      <c r="I2553" s="74">
        <f>Assumps!$B$343*HLOOKUP(I$6,Assumps!$D$344:$W$349,$B2553+3)*HLOOKUP(I$6,Assumps!$D$344:$W$346,$C2553+1)*HLOOKUP(I$6,Assumps!$D$344:$W$355,$D2553+6)*HLOOKUP(I$6,Assumps!$D$344:$W$360,12+$C$2539)</f>
        <v>0.18604651162790697</v>
      </c>
      <c r="J2553" s="74">
        <f>Assumps!$B$343*HLOOKUP(J$6,Assumps!$D$344:$W$349,$B2553+3)*HLOOKUP(J$6,Assumps!$D$344:$W$346,$C2553+1)*HLOOKUP(J$6,Assumps!$D$344:$W$355,$D2553+6)*HLOOKUP(J$6,Assumps!$D$344:$W$360,12+$C$2539)</f>
        <v>0.18604651162790697</v>
      </c>
      <c r="K2553" s="74">
        <f>Assumps!$B$343*HLOOKUP(K$6,Assumps!$D$344:$W$349,$B2553+3)*HLOOKUP(K$6,Assumps!$D$344:$W$346,$C2553+1)*HLOOKUP(K$6,Assumps!$D$344:$W$355,$D2553+6)*HLOOKUP(K$6,Assumps!$D$344:$W$360,12+$C$2539)</f>
        <v>0.13436692506459949</v>
      </c>
      <c r="L2553" s="74">
        <f>Assumps!$B$343*HLOOKUP(L$6,Assumps!$D$344:$W$349,$B2553+3)*HLOOKUP(L$6,Assumps!$D$344:$W$346,$C2553+1)*HLOOKUP(L$6,Assumps!$D$344:$W$355,$D2553+6)*HLOOKUP(L$6,Assumps!$D$344:$W$360,12+$C$2539)</f>
        <v>0.13436692506459949</v>
      </c>
      <c r="M2553" s="74">
        <f>Assumps!$B$343*HLOOKUP(M$6,Assumps!$D$344:$W$349,$B2553+3)*HLOOKUP(M$6,Assumps!$D$344:$W$346,$C2553+1)*HLOOKUP(M$6,Assumps!$D$344:$W$355,$D2553+6)*HLOOKUP(M$6,Assumps!$D$344:$W$360,12+$C$2539)</f>
        <v>0.13436692506459949</v>
      </c>
      <c r="N2553" s="74">
        <f>Assumps!$B$343*HLOOKUP(N$6,Assumps!$D$344:$W$349,$B2553+3)*HLOOKUP(N$6,Assumps!$D$344:$W$346,$C2553+1)*HLOOKUP(N$6,Assumps!$D$344:$W$355,$D2553+6)*HLOOKUP(N$6,Assumps!$D$344:$W$360,12+$C$2539)</f>
        <v>0.13436692506459949</v>
      </c>
      <c r="O2553" s="74">
        <f>Assumps!$B$343*HLOOKUP(O$6,Assumps!$D$344:$W$349,$B2553+3)*HLOOKUP(O$6,Assumps!$D$344:$W$346,$C2553+1)*HLOOKUP(O$6,Assumps!$D$344:$W$355,$D2553+6)*HLOOKUP(O$6,Assumps!$D$344:$W$360,12+$C$2539)</f>
        <v>6.6889632107023408E-2</v>
      </c>
      <c r="P2553" s="74">
        <f>Assumps!$B$343*HLOOKUP(P$6,Assumps!$D$344:$W$349,$B2553+3)*HLOOKUP(P$6,Assumps!$D$344:$W$346,$C2553+1)*HLOOKUP(P$6,Assumps!$D$344:$W$355,$D2553+6)*HLOOKUP(P$6,Assumps!$D$344:$W$360,12+$C$2539)</f>
        <v>6.6889632107023408E-2</v>
      </c>
      <c r="Q2553" s="74">
        <f>Assumps!$B$343*HLOOKUP(Q$6,Assumps!$D$344:$W$349,$B2553+3)*HLOOKUP(Q$6,Assumps!$D$344:$W$346,$C2553+1)*HLOOKUP(Q$6,Assumps!$D$344:$W$355,$D2553+6)*HLOOKUP(Q$6,Assumps!$D$344:$W$360,12+$C$2539)</f>
        <v>6.6889632107023408E-2</v>
      </c>
      <c r="R2553" s="74">
        <f>Assumps!$B$343*HLOOKUP(R$6,Assumps!$D$344:$W$349,$B2553+3)*HLOOKUP(R$6,Assumps!$D$344:$W$346,$C2553+1)*HLOOKUP(R$6,Assumps!$D$344:$W$355,$D2553+6)*HLOOKUP(R$6,Assumps!$D$344:$W$360,12+$C$2539)</f>
        <v>6.6889632107023408E-2</v>
      </c>
      <c r="S2553" s="74">
        <f>Assumps!$B$343*HLOOKUP(S$6,Assumps!$D$344:$W$349,$B2553+3)*HLOOKUP(S$6,Assumps!$D$344:$W$346,$C2553+1)*HLOOKUP(S$6,Assumps!$D$344:$W$355,$D2553+6)*HLOOKUP(S$6,Assumps!$D$344:$W$360,12+$C$2539)</f>
        <v>5.5908513341804321E-2</v>
      </c>
      <c r="T2553" s="74">
        <f>Assumps!$B$343*HLOOKUP(T$6,Assumps!$D$344:$W$349,$B2553+3)*HLOOKUP(T$6,Assumps!$D$344:$W$346,$C2553+1)*HLOOKUP(T$6,Assumps!$D$344:$W$355,$D2553+6)*HLOOKUP(T$6,Assumps!$D$344:$W$360,12+$C$2539)</f>
        <v>5.5908513341804321E-2</v>
      </c>
      <c r="U2553" s="74">
        <f>Assumps!$B$343*HLOOKUP(U$6,Assumps!$D$344:$W$349,$B2553+3)*HLOOKUP(U$6,Assumps!$D$344:$W$346,$C2553+1)*HLOOKUP(U$6,Assumps!$D$344:$W$355,$D2553+6)*HLOOKUP(U$6,Assumps!$D$344:$W$360,12+$C$2539)</f>
        <v>5.5908513341804321E-2</v>
      </c>
      <c r="V2553" s="74">
        <f>Assumps!$B$343*HLOOKUP(V$6,Assumps!$D$344:$W$349,$B2553+3)*HLOOKUP(V$6,Assumps!$D$344:$W$346,$C2553+1)*HLOOKUP(V$6,Assumps!$D$344:$W$355,$D2553+6)*HLOOKUP(V$6,Assumps!$D$344:$W$360,12+$C$2539)</f>
        <v>5.5908513341804321E-2</v>
      </c>
      <c r="W2553" s="74">
        <f>Assumps!$B$343*HLOOKUP(W$6,Assumps!$D$344:$W$349,$B2553+3)*HLOOKUP(W$6,Assumps!$D$344:$W$346,$C2553+1)*HLOOKUP(W$6,Assumps!$D$344:$W$355,$D2553+6)*HLOOKUP(W$6,Assumps!$D$344:$W$360,12+$C$2539)</f>
        <v>5.0285714285714288E-2</v>
      </c>
      <c r="X2553" s="74">
        <f>Assumps!$B$343*HLOOKUP(X$6,Assumps!$D$344:$W$349,$B2553+3)*HLOOKUP(X$6,Assumps!$D$344:$W$346,$C2553+1)*HLOOKUP(X$6,Assumps!$D$344:$W$355,$D2553+6)*HLOOKUP(X$6,Assumps!$D$344:$W$360,12+$C$2539)</f>
        <v>5.0285714285714288E-2</v>
      </c>
      <c r="Y2553" s="74">
        <f>Assumps!$B$343*HLOOKUP(Y$6,Assumps!$D$344:$W$349,$B2553+3)*HLOOKUP(Y$6,Assumps!$D$344:$W$346,$C2553+1)*HLOOKUP(Y$6,Assumps!$D$344:$W$355,$D2553+6)*HLOOKUP(Y$6,Assumps!$D$344:$W$360,12+$C$2539)</f>
        <v>5.0285714285714288E-2</v>
      </c>
      <c r="Z2553" s="74">
        <f>Assumps!$B$343*HLOOKUP(Z$6,Assumps!$D$344:$W$349,$B2553+3)*HLOOKUP(Z$6,Assumps!$D$344:$W$346,$C2553+1)*HLOOKUP(Z$6,Assumps!$D$344:$W$355,$D2553+6)*HLOOKUP(Z$6,Assumps!$D$344:$W$360,12+$C$2539)</f>
        <v>5.0285714285714288E-2</v>
      </c>
      <c r="AA2553" s="74">
        <f>Assumps!$B$343*HLOOKUP(AA$6,Assumps!$D$344:$W$349,$B2553+3)*HLOOKUP(AA$6,Assumps!$D$344:$W$346,$C2553+1)*HLOOKUP(AA$6,Assumps!$D$344:$W$355,$D2553+6)*HLOOKUP(AA$6,Assumps!$D$344:$W$360,12+$C$2539)</f>
        <v>0.11087420042643924</v>
      </c>
      <c r="AB2553" s="74">
        <f>Assumps!$B$343*HLOOKUP(AB$6,Assumps!$D$344:$W$349,$B2553+3)*HLOOKUP(AB$6,Assumps!$D$344:$W$346,$C2553+1)*HLOOKUP(AB$6,Assumps!$D$344:$W$355,$D2553+6)*HLOOKUP(AB$6,Assumps!$D$344:$W$360,12+$C$2539)</f>
        <v>0.11087420042643924</v>
      </c>
      <c r="AC2553" s="74">
        <f>Assumps!$B$343*HLOOKUP(AC$6,Assumps!$D$344:$W$349,$B2553+3)*HLOOKUP(AC$6,Assumps!$D$344:$W$346,$C2553+1)*HLOOKUP(AC$6,Assumps!$D$344:$W$355,$D2553+6)*HLOOKUP(AC$6,Assumps!$D$344:$W$360,12+$C$2539)</f>
        <v>0.11087420042643924</v>
      </c>
      <c r="AD2553" s="74">
        <f>Assumps!$B$343*HLOOKUP(AD$6,Assumps!$D$344:$W$349,$B2553+3)*HLOOKUP(AD$6,Assumps!$D$344:$W$346,$C2553+1)*HLOOKUP(AD$6,Assumps!$D$344:$W$355,$D2553+6)*HLOOKUP(AD$6,Assumps!$D$344:$W$360,12+$C$2539)</f>
        <v>0.11087420042643924</v>
      </c>
      <c r="AE2553" s="74">
        <f>Assumps!$B$343*HLOOKUP(AE$6,Assumps!$D$344:$W$349,$B2553+3)*HLOOKUP(AE$6,Assumps!$D$344:$W$346,$C2553+1)*HLOOKUP(AE$6,Assumps!$D$344:$W$355,$D2553+6)*HLOOKUP(AE$6,Assumps!$D$344:$W$360,12+$C$2539)</f>
        <v>0.13307240704500978</v>
      </c>
      <c r="AF2553" s="74">
        <f>Assumps!$B$343*HLOOKUP(AF$6,Assumps!$D$344:$W$349,$B2553+3)*HLOOKUP(AF$6,Assumps!$D$344:$W$346,$C2553+1)*HLOOKUP(AF$6,Assumps!$D$344:$W$355,$D2553+6)*HLOOKUP(AF$6,Assumps!$D$344:$W$360,12+$C$2539)</f>
        <v>0.13307240704500978</v>
      </c>
      <c r="AG2553" s="74">
        <f>Assumps!$B$343*HLOOKUP(AG$6,Assumps!$D$344:$W$349,$B2553+3)*HLOOKUP(AG$6,Assumps!$D$344:$W$346,$C2553+1)*HLOOKUP(AG$6,Assumps!$D$344:$W$355,$D2553+6)*HLOOKUP(AG$6,Assumps!$D$344:$W$360,12+$C$2539)</f>
        <v>0.13307240704500978</v>
      </c>
      <c r="AH2553" s="74">
        <f>Assumps!$B$343*HLOOKUP(AH$6,Assumps!$D$344:$W$349,$B2553+3)*HLOOKUP(AH$6,Assumps!$D$344:$W$346,$C2553+1)*HLOOKUP(AH$6,Assumps!$D$344:$W$355,$D2553+6)*HLOOKUP(AH$6,Assumps!$D$344:$W$360,12+$C$2539)</f>
        <v>0.13307240704500978</v>
      </c>
      <c r="AI2553" s="74">
        <f>Assumps!$B$343*HLOOKUP(AI$6,Assumps!$D$344:$W$349,$B2553+3)*HLOOKUP(AI$6,Assumps!$D$344:$W$346,$C2553+1)*HLOOKUP(AI$6,Assumps!$D$344:$W$355,$D2553+6)*HLOOKUP(AI$6,Assumps!$D$344:$W$360,12+$C$2539)</f>
        <v>9.5890410958904104E-2</v>
      </c>
      <c r="AJ2553" s="74">
        <f>Assumps!$B$343*HLOOKUP(AJ$6,Assumps!$D$344:$W$349,$B2553+3)*HLOOKUP(AJ$6,Assumps!$D$344:$W$346,$C2553+1)*HLOOKUP(AJ$6,Assumps!$D$344:$W$355,$D2553+6)*HLOOKUP(AJ$6,Assumps!$D$344:$W$360,12+$C$2539)</f>
        <v>9.5890410958904104E-2</v>
      </c>
      <c r="AK2553" s="74">
        <f>Assumps!$B$343*HLOOKUP(AK$6,Assumps!$D$344:$W$349,$B2553+3)*HLOOKUP(AK$6,Assumps!$D$344:$W$346,$C2553+1)*HLOOKUP(AK$6,Assumps!$D$344:$W$355,$D2553+6)*HLOOKUP(AK$6,Assumps!$D$344:$W$360,12+$C$2539)</f>
        <v>9.5890410958904104E-2</v>
      </c>
      <c r="AL2553" s="74">
        <f>Assumps!$B$343*HLOOKUP(AL$6,Assumps!$D$344:$W$349,$B2553+3)*HLOOKUP(AL$6,Assumps!$D$344:$W$346,$C2553+1)*HLOOKUP(AL$6,Assumps!$D$344:$W$355,$D2553+6)*HLOOKUP(AL$6,Assumps!$D$344:$W$360,12+$C$2539)</f>
        <v>9.5890410958904104E-2</v>
      </c>
      <c r="AM2553" s="74">
        <f>Assumps!$B$343*HLOOKUP(AM$6,Assumps!$D$344:$W$349,$B2553+3)*HLOOKUP(AM$6,Assumps!$D$344:$W$346,$C2553+1)*HLOOKUP(AM$6,Assumps!$D$344:$W$355,$D2553+6)*HLOOKUP(AM$6,Assumps!$D$344:$W$360,12+$C$2539)</f>
        <v>0.11327900614345104</v>
      </c>
      <c r="AN2553" s="74">
        <f>Assumps!$B$343*HLOOKUP(AN$6,Assumps!$D$344:$W$349,$B2553+3)*HLOOKUP(AN$6,Assumps!$D$344:$W$346,$C2553+1)*HLOOKUP(AN$6,Assumps!$D$344:$W$355,$D2553+6)*HLOOKUP(AN$6,Assumps!$D$344:$W$360,12+$C$2539)</f>
        <v>0.11327900614345104</v>
      </c>
      <c r="AO2553" s="74">
        <f>Assumps!$B$343*HLOOKUP(AO$6,Assumps!$D$344:$W$349,$B2553+3)*HLOOKUP(AO$6,Assumps!$D$344:$W$346,$C2553+1)*HLOOKUP(AO$6,Assumps!$D$344:$W$355,$D2553+6)*HLOOKUP(AO$6,Assumps!$D$344:$W$360,12+$C$2539)</f>
        <v>0.11327900614345104</v>
      </c>
      <c r="AP2553" s="74">
        <f>Assumps!$B$343*HLOOKUP(AP$6,Assumps!$D$344:$W$349,$B2553+3)*HLOOKUP(AP$6,Assumps!$D$344:$W$346,$C2553+1)*HLOOKUP(AP$6,Assumps!$D$344:$W$355,$D2553+6)*HLOOKUP(AP$6,Assumps!$D$344:$W$360,12+$C$2539)</f>
        <v>0.11327900614345104</v>
      </c>
      <c r="AQ2553" s="74">
        <f>Assumps!$B$343*HLOOKUP(AQ$6,Assumps!$D$344:$W$349,$B2553+3)*HLOOKUP(AQ$6,Assumps!$D$344:$W$346,$C2553+1)*HLOOKUP(AQ$6,Assumps!$D$344:$W$355,$D2553+6)*HLOOKUP(AQ$6,Assumps!$D$344:$W$360,12+$C$2539)</f>
        <v>0.11327900614345104</v>
      </c>
      <c r="AR2553" s="74">
        <f>Assumps!$B$343*HLOOKUP(AR$6,Assumps!$D$344:$W$349,$B2553+3)*HLOOKUP(AR$6,Assumps!$D$344:$W$346,$C2553+1)*HLOOKUP(AR$6,Assumps!$D$344:$W$355,$D2553+6)*HLOOKUP(AR$6,Assumps!$D$344:$W$360,12+$C$2539)</f>
        <v>0.11327900614345104</v>
      </c>
      <c r="AS2553" s="74">
        <f>Assumps!$B$343*HLOOKUP(AS$6,Assumps!$D$344:$W$349,$B2553+3)*HLOOKUP(AS$6,Assumps!$D$344:$W$346,$C2553+1)*HLOOKUP(AS$6,Assumps!$D$344:$W$355,$D2553+6)*HLOOKUP(AS$6,Assumps!$D$344:$W$360,12+$C$2539)</f>
        <v>0.11327900614345104</v>
      </c>
      <c r="AT2553" s="74">
        <f>Assumps!$B$343*HLOOKUP(AT$6,Assumps!$D$344:$W$349,$B2553+3)*HLOOKUP(AT$6,Assumps!$D$344:$W$346,$C2553+1)*HLOOKUP(AT$6,Assumps!$D$344:$W$355,$D2553+6)*HLOOKUP(AT$6,Assumps!$D$344:$W$360,12+$C$2539)</f>
        <v>0.11327900614345104</v>
      </c>
      <c r="AU2553" s="74">
        <f>Assumps!$B$343*HLOOKUP(AU$6,Assumps!$D$344:$W$349,$B2553+3)*HLOOKUP(AU$6,Assumps!$D$344:$W$346,$C2553+1)*HLOOKUP(AU$6,Assumps!$D$344:$W$355,$D2553+6)*HLOOKUP(AU$6,Assumps!$D$344:$W$360,12+$C$2539)</f>
        <v>0.11327900614345104</v>
      </c>
      <c r="AV2553" s="74">
        <f>Assumps!$B$343*HLOOKUP(AV$6,Assumps!$D$344:$W$349,$B2553+3)*HLOOKUP(AV$6,Assumps!$D$344:$W$346,$C2553+1)*HLOOKUP(AV$6,Assumps!$D$344:$W$355,$D2553+6)*HLOOKUP(AV$6,Assumps!$D$344:$W$360,12+$C$2539)</f>
        <v>0.11327900614345104</v>
      </c>
      <c r="AW2553" s="74">
        <f>Assumps!$B$343*HLOOKUP(AW$6,Assumps!$D$344:$W$349,$B2553+3)*HLOOKUP(AW$6,Assumps!$D$344:$W$346,$C2553+1)*HLOOKUP(AW$6,Assumps!$D$344:$W$355,$D2553+6)*HLOOKUP(AW$6,Assumps!$D$344:$W$360,12+$C$2539)</f>
        <v>0.11327900614345104</v>
      </c>
      <c r="AX2553" s="74">
        <f>Assumps!$B$343*HLOOKUP(AX$6,Assumps!$D$344:$W$349,$B2553+3)*HLOOKUP(AX$6,Assumps!$D$344:$W$346,$C2553+1)*HLOOKUP(AX$6,Assumps!$D$344:$W$355,$D2553+6)*HLOOKUP(AX$6,Assumps!$D$344:$W$360,12+$C$2539)</f>
        <v>0.11327900614345104</v>
      </c>
      <c r="AY2553" s="74">
        <f>Assumps!$B$343*HLOOKUP(AY$6,Assumps!$D$344:$W$349,$B2553+3)*HLOOKUP(AY$6,Assumps!$D$344:$W$346,$C2553+1)*HLOOKUP(AY$6,Assumps!$D$344:$W$355,$D2553+6)*HLOOKUP(AY$6,Assumps!$D$344:$W$360,12+$C$2539)</f>
        <v>0.11327900614345104</v>
      </c>
      <c r="AZ2553" s="74">
        <f>Assumps!$B$343*HLOOKUP(AZ$6,Assumps!$D$344:$W$349,$B2553+3)*HLOOKUP(AZ$6,Assumps!$D$344:$W$346,$C2553+1)*HLOOKUP(AZ$6,Assumps!$D$344:$W$355,$D2553+6)*HLOOKUP(AZ$6,Assumps!$D$344:$W$360,12+$C$2539)</f>
        <v>0.11327900614345104</v>
      </c>
      <c r="BA2553" s="74">
        <f>Assumps!$B$343*HLOOKUP(BA$6,Assumps!$D$344:$W$349,$B2553+3)*HLOOKUP(BA$6,Assumps!$D$344:$W$346,$C2553+1)*HLOOKUP(BA$6,Assumps!$D$344:$W$355,$D2553+6)*HLOOKUP(BA$6,Assumps!$D$344:$W$360,12+$C$2539)</f>
        <v>0.11327900614345104</v>
      </c>
      <c r="BB2553" s="74">
        <f>Assumps!$B$343*HLOOKUP(BB$6,Assumps!$D$344:$W$349,$B2553+3)*HLOOKUP(BB$6,Assumps!$D$344:$W$346,$C2553+1)*HLOOKUP(BB$6,Assumps!$D$344:$W$355,$D2553+6)*HLOOKUP(BB$6,Assumps!$D$344:$W$360,12+$C$2539)</f>
        <v>0.11327900614345104</v>
      </c>
      <c r="BC2553" s="74">
        <f>Assumps!$B$343*HLOOKUP(BC$6,Assumps!$D$344:$W$349,$B2553+3)*HLOOKUP(BC$6,Assumps!$D$344:$W$346,$C2553+1)*HLOOKUP(BC$6,Assumps!$D$344:$W$355,$D2553+6)*HLOOKUP(BC$6,Assumps!$D$344:$W$360,12+$C$2539)</f>
        <v>0.11327900614345104</v>
      </c>
      <c r="BD2553" s="74">
        <f>Assumps!$B$343*HLOOKUP(BD$6,Assumps!$D$344:$W$349,$B2553+3)*HLOOKUP(BD$6,Assumps!$D$344:$W$346,$C2553+1)*HLOOKUP(BD$6,Assumps!$D$344:$W$355,$D2553+6)*HLOOKUP(BD$6,Assumps!$D$344:$W$360,12+$C$2539)</f>
        <v>0.11327900614345104</v>
      </c>
      <c r="BE2553" s="74">
        <f>Assumps!$B$343*HLOOKUP(BE$6,Assumps!$D$344:$W$349,$B2553+3)*HLOOKUP(BE$6,Assumps!$D$344:$W$346,$C2553+1)*HLOOKUP(BE$6,Assumps!$D$344:$W$355,$D2553+6)*HLOOKUP(BE$6,Assumps!$D$344:$W$360,12+$C$2539)</f>
        <v>0.11327900614345104</v>
      </c>
      <c r="BF2553" s="74">
        <f>Assumps!$B$343*HLOOKUP(BF$6,Assumps!$D$344:$W$349,$B2553+3)*HLOOKUP(BF$6,Assumps!$D$344:$W$346,$C2553+1)*HLOOKUP(BF$6,Assumps!$D$344:$W$355,$D2553+6)*HLOOKUP(BF$6,Assumps!$D$344:$W$360,12+$C$2539)</f>
        <v>0.11327900614345104</v>
      </c>
      <c r="BG2553" s="74">
        <f>Assumps!$B$343*HLOOKUP(BG$6,Assumps!$D$344:$W$349,$B2553+3)*HLOOKUP(BG$6,Assumps!$D$344:$W$346,$C2553+1)*HLOOKUP(BG$6,Assumps!$D$344:$W$355,$D2553+6)*HLOOKUP(BG$6,Assumps!$D$344:$W$360,12+$C$2539)</f>
        <v>0.11327900614345104</v>
      </c>
      <c r="BH2553" s="74">
        <f>Assumps!$B$343*HLOOKUP(BH$6,Assumps!$D$344:$W$349,$B2553+3)*HLOOKUP(BH$6,Assumps!$D$344:$W$346,$C2553+1)*HLOOKUP(BH$6,Assumps!$D$344:$W$355,$D2553+6)*HLOOKUP(BH$6,Assumps!$D$344:$W$360,12+$C$2539)</f>
        <v>0.11327900614345104</v>
      </c>
      <c r="BI2553" s="74">
        <f>Assumps!$B$343*HLOOKUP(BI$6,Assumps!$D$344:$W$349,$B2553+3)*HLOOKUP(BI$6,Assumps!$D$344:$W$346,$C2553+1)*HLOOKUP(BI$6,Assumps!$D$344:$W$355,$D2553+6)*HLOOKUP(BI$6,Assumps!$D$344:$W$360,12+$C$2539)</f>
        <v>0.11327900614345104</v>
      </c>
      <c r="BJ2553" s="74">
        <f>Assumps!$B$343*HLOOKUP(BJ$6,Assumps!$D$344:$W$349,$B2553+3)*HLOOKUP(BJ$6,Assumps!$D$344:$W$346,$C2553+1)*HLOOKUP(BJ$6,Assumps!$D$344:$W$355,$D2553+6)*HLOOKUP(BJ$6,Assumps!$D$344:$W$360,12+$C$2539)</f>
        <v>0.11327900614345104</v>
      </c>
      <c r="BK2553" s="74">
        <f>Assumps!$B$343*HLOOKUP(BK$6,Assumps!$D$344:$W$349,$B2553+3)*HLOOKUP(BK$6,Assumps!$D$344:$W$346,$C2553+1)*HLOOKUP(BK$6,Assumps!$D$344:$W$355,$D2553+6)*HLOOKUP(BK$6,Assumps!$D$344:$W$360,12+$C$2539)</f>
        <v>0.11327900614345104</v>
      </c>
      <c r="BL2553" s="74">
        <f>Assumps!$B$343*HLOOKUP(BL$6,Assumps!$D$344:$W$349,$B2553+3)*HLOOKUP(BL$6,Assumps!$D$344:$W$346,$C2553+1)*HLOOKUP(BL$6,Assumps!$D$344:$W$355,$D2553+6)*HLOOKUP(BL$6,Assumps!$D$344:$W$360,12+$C$2539)</f>
        <v>0.11327900614345104</v>
      </c>
      <c r="BM2553" s="74">
        <f>Assumps!$B$343*HLOOKUP(BM$6,Assumps!$D$344:$W$349,$B2553+3)*HLOOKUP(BM$6,Assumps!$D$344:$W$346,$C2553+1)*HLOOKUP(BM$6,Assumps!$D$344:$W$355,$D2553+6)*HLOOKUP(BM$6,Assumps!$D$344:$W$360,12+$C$2539)</f>
        <v>0.11327900614345104</v>
      </c>
      <c r="BN2553" s="74">
        <f>Assumps!$B$343*HLOOKUP(BN$6,Assumps!$D$344:$W$349,$B2553+3)*HLOOKUP(BN$6,Assumps!$D$344:$W$346,$C2553+1)*HLOOKUP(BN$6,Assumps!$D$344:$W$355,$D2553+6)*HLOOKUP(BN$6,Assumps!$D$344:$W$360,12+$C$2539)</f>
        <v>0.11327900614345104</v>
      </c>
      <c r="BO2553" s="74">
        <f>Assumps!$B$343*HLOOKUP(BO$6,Assumps!$D$344:$W$349,$B2553+3)*HLOOKUP(BO$6,Assumps!$D$344:$W$346,$C2553+1)*HLOOKUP(BO$6,Assumps!$D$344:$W$355,$D2553+6)*HLOOKUP(BO$6,Assumps!$D$344:$W$360,12+$C$2539)</f>
        <v>0.11327900614345104</v>
      </c>
      <c r="BP2553" s="74">
        <f>Assumps!$B$343*HLOOKUP(BP$6,Assumps!$D$344:$W$349,$B2553+3)*HLOOKUP(BP$6,Assumps!$D$344:$W$346,$C2553+1)*HLOOKUP(BP$6,Assumps!$D$344:$W$355,$D2553+6)*HLOOKUP(BP$6,Assumps!$D$344:$W$360,12+$C$2539)</f>
        <v>0.11327900614345104</v>
      </c>
      <c r="BQ2553" s="74">
        <f>Assumps!$B$343*HLOOKUP(BQ$6,Assumps!$D$344:$W$349,$B2553+3)*HLOOKUP(BQ$6,Assumps!$D$344:$W$346,$C2553+1)*HLOOKUP(BQ$6,Assumps!$D$344:$W$355,$D2553+6)*HLOOKUP(BQ$6,Assumps!$D$344:$W$360,12+$C$2539)</f>
        <v>0.11327900614345104</v>
      </c>
      <c r="BR2553" s="74">
        <f>Assumps!$B$343*HLOOKUP(BR$6,Assumps!$D$344:$W$349,$B2553+3)*HLOOKUP(BR$6,Assumps!$D$344:$W$346,$C2553+1)*HLOOKUP(BR$6,Assumps!$D$344:$W$355,$D2553+6)*HLOOKUP(BR$6,Assumps!$D$344:$W$360,12+$C$2539)</f>
        <v>0.11327900614345104</v>
      </c>
      <c r="BS2553" s="74">
        <f>Assumps!$B$343*HLOOKUP(BS$6,Assumps!$D$344:$W$349,$B2553+3)*HLOOKUP(BS$6,Assumps!$D$344:$W$346,$C2553+1)*HLOOKUP(BS$6,Assumps!$D$344:$W$355,$D2553+6)*HLOOKUP(BS$6,Assumps!$D$344:$W$360,12+$C$2539)</f>
        <v>0.11327900614345104</v>
      </c>
      <c r="BT2553" s="74">
        <f>Assumps!$B$343*HLOOKUP(BT$6,Assumps!$D$344:$W$349,$B2553+3)*HLOOKUP(BT$6,Assumps!$D$344:$W$346,$C2553+1)*HLOOKUP(BT$6,Assumps!$D$344:$W$355,$D2553+6)*HLOOKUP(BT$6,Assumps!$D$344:$W$360,12+$C$2539)</f>
        <v>0.11327900614345104</v>
      </c>
      <c r="BU2553" s="74">
        <f>Assumps!$B$343*HLOOKUP(BU$6,Assumps!$D$344:$W$349,$B2553+3)*HLOOKUP(BU$6,Assumps!$D$344:$W$346,$C2553+1)*HLOOKUP(BU$6,Assumps!$D$344:$W$355,$D2553+6)*HLOOKUP(BU$6,Assumps!$D$344:$W$360,12+$C$2539)</f>
        <v>0.11327900614345104</v>
      </c>
      <c r="BV2553" s="74">
        <f>Assumps!$B$343*HLOOKUP(BV$6,Assumps!$D$344:$W$349,$B2553+3)*HLOOKUP(BV$6,Assumps!$D$344:$W$346,$C2553+1)*HLOOKUP(BV$6,Assumps!$D$344:$W$355,$D2553+6)*HLOOKUP(BV$6,Assumps!$D$344:$W$360,12+$C$2539)</f>
        <v>0.11327900614345104</v>
      </c>
      <c r="BW2553" s="74">
        <f>Assumps!$B$343*HLOOKUP(BW$6,Assumps!$D$344:$W$349,$B2553+3)*HLOOKUP(BW$6,Assumps!$D$344:$W$346,$C2553+1)*HLOOKUP(BW$6,Assumps!$D$344:$W$355,$D2553+6)*HLOOKUP(BW$6,Assumps!$D$344:$W$360,12+$C$2539)</f>
        <v>0.11327900614345104</v>
      </c>
      <c r="BX2553" s="74">
        <f>Assumps!$B$343*HLOOKUP(BX$6,Assumps!$D$344:$W$349,$B2553+3)*HLOOKUP(BX$6,Assumps!$D$344:$W$346,$C2553+1)*HLOOKUP(BX$6,Assumps!$D$344:$W$355,$D2553+6)*HLOOKUP(BX$6,Assumps!$D$344:$W$360,12+$C$2539)</f>
        <v>0.11327900614345104</v>
      </c>
      <c r="BY2553" s="74">
        <f>Assumps!$B$343*HLOOKUP(BY$6,Assumps!$D$344:$W$349,$B2553+3)*HLOOKUP(BY$6,Assumps!$D$344:$W$346,$C2553+1)*HLOOKUP(BY$6,Assumps!$D$344:$W$355,$D2553+6)*HLOOKUP(BY$6,Assumps!$D$344:$W$360,12+$C$2539)</f>
        <v>0.11327900614345104</v>
      </c>
      <c r="BZ2553" s="74">
        <f>Assumps!$B$343*HLOOKUP(BZ$6,Assumps!$D$344:$W$349,$B2553+3)*HLOOKUP(BZ$6,Assumps!$D$344:$W$346,$C2553+1)*HLOOKUP(BZ$6,Assumps!$D$344:$W$355,$D2553+6)*HLOOKUP(BZ$6,Assumps!$D$344:$W$360,12+$C$2539)</f>
        <v>0.11327900614345104</v>
      </c>
      <c r="CA2553" s="74">
        <f>Assumps!$B$343*HLOOKUP(CA$6,Assumps!$D$344:$W$349,$B2553+3)*HLOOKUP(CA$6,Assumps!$D$344:$W$346,$C2553+1)*HLOOKUP(CA$6,Assumps!$D$344:$W$355,$D2553+6)*HLOOKUP(CA$6,Assumps!$D$344:$W$360,12+$C$2539)</f>
        <v>0.11327900614345104</v>
      </c>
      <c r="CB2553" s="74">
        <f>Assumps!$B$343*HLOOKUP(CB$6,Assumps!$D$344:$W$349,$B2553+3)*HLOOKUP(CB$6,Assumps!$D$344:$W$346,$C2553+1)*HLOOKUP(CB$6,Assumps!$D$344:$W$355,$D2553+6)*HLOOKUP(CB$6,Assumps!$D$344:$W$360,12+$C$2539)</f>
        <v>0.11327900614345104</v>
      </c>
      <c r="CC2553" s="74">
        <f>Assumps!$B$343*HLOOKUP(CC$6,Assumps!$D$344:$W$349,$B2553+3)*HLOOKUP(CC$6,Assumps!$D$344:$W$346,$C2553+1)*HLOOKUP(CC$6,Assumps!$D$344:$W$355,$D2553+6)*HLOOKUP(CC$6,Assumps!$D$344:$W$360,12+$C$2539)</f>
        <v>0.11327900614345104</v>
      </c>
      <c r="CD2553" s="74">
        <f>Assumps!$B$343*HLOOKUP(CD$6,Assumps!$D$344:$W$349,$B2553+3)*HLOOKUP(CD$6,Assumps!$D$344:$W$346,$C2553+1)*HLOOKUP(CD$6,Assumps!$D$344:$W$355,$D2553+6)*HLOOKUP(CD$6,Assumps!$D$344:$W$360,12+$C$2539)</f>
        <v>0.11327900614345104</v>
      </c>
      <c r="CE2553" s="74">
        <f>Assumps!$B$343*HLOOKUP(CE$6,Assumps!$D$344:$W$349,$B2553+3)*HLOOKUP(CE$6,Assumps!$D$344:$W$346,$C2553+1)*HLOOKUP(CE$6,Assumps!$D$344:$W$355,$D2553+6)*HLOOKUP(CE$6,Assumps!$D$344:$W$360,12+$C$2539)</f>
        <v>0.11327900614345104</v>
      </c>
      <c r="CF2553" s="74">
        <f>Assumps!$B$343*HLOOKUP(CF$6,Assumps!$D$344:$W$349,$B2553+3)*HLOOKUP(CF$6,Assumps!$D$344:$W$346,$C2553+1)*HLOOKUP(CF$6,Assumps!$D$344:$W$355,$D2553+6)*HLOOKUP(CF$6,Assumps!$D$344:$W$360,12+$C$2539)</f>
        <v>0.11327900614345104</v>
      </c>
      <c r="CG2553" s="74">
        <f>Assumps!$B$343*HLOOKUP(CG$6,Assumps!$D$344:$W$349,$B2553+3)*HLOOKUP(CG$6,Assumps!$D$344:$W$346,$C2553+1)*HLOOKUP(CG$6,Assumps!$D$344:$W$355,$D2553+6)*HLOOKUP(CG$6,Assumps!$D$344:$W$360,12+$C$2539)</f>
        <v>0.11327900614345104</v>
      </c>
      <c r="CH2553" s="74">
        <f>Assumps!$B$343*HLOOKUP(CH$6,Assumps!$D$344:$W$349,$B2553+3)*HLOOKUP(CH$6,Assumps!$D$344:$W$346,$C2553+1)*HLOOKUP(CH$6,Assumps!$D$344:$W$355,$D2553+6)*HLOOKUP(CH$6,Assumps!$D$344:$W$360,12+$C$2539)</f>
        <v>0.11327900614345104</v>
      </c>
    </row>
    <row r="2554" spans="2:86">
      <c r="B2554" s="20">
        <v>2</v>
      </c>
      <c r="C2554" s="20">
        <v>1</v>
      </c>
      <c r="D2554" s="20">
        <v>2</v>
      </c>
      <c r="E2554" s="20">
        <v>212</v>
      </c>
      <c r="G2554" s="74">
        <f>Assumps!$B$343*HLOOKUP(G$6,Assumps!$D$344:$W$349,$B2554+3)*HLOOKUP(G$6,Assumps!$D$344:$W$346,$C2554+1)*HLOOKUP(G$6,Assumps!$D$344:$W$355,$D2554+6)*HLOOKUP(G$6,Assumps!$D$344:$W$360,12+$C$2539)</f>
        <v>0.18604651162790697</v>
      </c>
      <c r="H2554" s="74">
        <f>Assumps!$B$343*HLOOKUP(H$6,Assumps!$D$344:$W$349,$B2554+3)*HLOOKUP(H$6,Assumps!$D$344:$W$346,$C2554+1)*HLOOKUP(H$6,Assumps!$D$344:$W$355,$D2554+6)*HLOOKUP(H$6,Assumps!$D$344:$W$360,12+$C$2539)</f>
        <v>0.18604651162790697</v>
      </c>
      <c r="I2554" s="74">
        <f>Assumps!$B$343*HLOOKUP(I$6,Assumps!$D$344:$W$349,$B2554+3)*HLOOKUP(I$6,Assumps!$D$344:$W$346,$C2554+1)*HLOOKUP(I$6,Assumps!$D$344:$W$355,$D2554+6)*HLOOKUP(I$6,Assumps!$D$344:$W$360,12+$C$2539)</f>
        <v>0.18604651162790697</v>
      </c>
      <c r="J2554" s="74">
        <f>Assumps!$B$343*HLOOKUP(J$6,Assumps!$D$344:$W$349,$B2554+3)*HLOOKUP(J$6,Assumps!$D$344:$W$346,$C2554+1)*HLOOKUP(J$6,Assumps!$D$344:$W$355,$D2554+6)*HLOOKUP(J$6,Assumps!$D$344:$W$360,12+$C$2539)</f>
        <v>0.18604651162790697</v>
      </c>
      <c r="K2554" s="74">
        <f>Assumps!$B$343*HLOOKUP(K$6,Assumps!$D$344:$W$349,$B2554+3)*HLOOKUP(K$6,Assumps!$D$344:$W$346,$C2554+1)*HLOOKUP(K$6,Assumps!$D$344:$W$355,$D2554+6)*HLOOKUP(K$6,Assumps!$D$344:$W$360,12+$C$2539)</f>
        <v>0.13436692506459949</v>
      </c>
      <c r="L2554" s="74">
        <f>Assumps!$B$343*HLOOKUP(L$6,Assumps!$D$344:$W$349,$B2554+3)*HLOOKUP(L$6,Assumps!$D$344:$W$346,$C2554+1)*HLOOKUP(L$6,Assumps!$D$344:$W$355,$D2554+6)*HLOOKUP(L$6,Assumps!$D$344:$W$360,12+$C$2539)</f>
        <v>0.13436692506459949</v>
      </c>
      <c r="M2554" s="74">
        <f>Assumps!$B$343*HLOOKUP(M$6,Assumps!$D$344:$W$349,$B2554+3)*HLOOKUP(M$6,Assumps!$D$344:$W$346,$C2554+1)*HLOOKUP(M$6,Assumps!$D$344:$W$355,$D2554+6)*HLOOKUP(M$6,Assumps!$D$344:$W$360,12+$C$2539)</f>
        <v>0.13436692506459949</v>
      </c>
      <c r="N2554" s="74">
        <f>Assumps!$B$343*HLOOKUP(N$6,Assumps!$D$344:$W$349,$B2554+3)*HLOOKUP(N$6,Assumps!$D$344:$W$346,$C2554+1)*HLOOKUP(N$6,Assumps!$D$344:$W$355,$D2554+6)*HLOOKUP(N$6,Assumps!$D$344:$W$360,12+$C$2539)</f>
        <v>0.13436692506459949</v>
      </c>
      <c r="O2554" s="74">
        <f>Assumps!$B$343*HLOOKUP(O$6,Assumps!$D$344:$W$349,$B2554+3)*HLOOKUP(O$6,Assumps!$D$344:$W$346,$C2554+1)*HLOOKUP(O$6,Assumps!$D$344:$W$355,$D2554+6)*HLOOKUP(O$6,Assumps!$D$344:$W$360,12+$C$2539)</f>
        <v>6.6889632107023408E-2</v>
      </c>
      <c r="P2554" s="74">
        <f>Assumps!$B$343*HLOOKUP(P$6,Assumps!$D$344:$W$349,$B2554+3)*HLOOKUP(P$6,Assumps!$D$344:$W$346,$C2554+1)*HLOOKUP(P$6,Assumps!$D$344:$W$355,$D2554+6)*HLOOKUP(P$6,Assumps!$D$344:$W$360,12+$C$2539)</f>
        <v>6.6889632107023408E-2</v>
      </c>
      <c r="Q2554" s="74">
        <f>Assumps!$B$343*HLOOKUP(Q$6,Assumps!$D$344:$W$349,$B2554+3)*HLOOKUP(Q$6,Assumps!$D$344:$W$346,$C2554+1)*HLOOKUP(Q$6,Assumps!$D$344:$W$355,$D2554+6)*HLOOKUP(Q$6,Assumps!$D$344:$W$360,12+$C$2539)</f>
        <v>6.6889632107023408E-2</v>
      </c>
      <c r="R2554" s="74">
        <f>Assumps!$B$343*HLOOKUP(R$6,Assumps!$D$344:$W$349,$B2554+3)*HLOOKUP(R$6,Assumps!$D$344:$W$346,$C2554+1)*HLOOKUP(R$6,Assumps!$D$344:$W$355,$D2554+6)*HLOOKUP(R$6,Assumps!$D$344:$W$360,12+$C$2539)</f>
        <v>6.6889632107023408E-2</v>
      </c>
      <c r="S2554" s="74">
        <f>Assumps!$B$343*HLOOKUP(S$6,Assumps!$D$344:$W$349,$B2554+3)*HLOOKUP(S$6,Assumps!$D$344:$W$346,$C2554+1)*HLOOKUP(S$6,Assumps!$D$344:$W$355,$D2554+6)*HLOOKUP(S$6,Assumps!$D$344:$W$360,12+$C$2539)</f>
        <v>5.5908513341804321E-2</v>
      </c>
      <c r="T2554" s="74">
        <f>Assumps!$B$343*HLOOKUP(T$6,Assumps!$D$344:$W$349,$B2554+3)*HLOOKUP(T$6,Assumps!$D$344:$W$346,$C2554+1)*HLOOKUP(T$6,Assumps!$D$344:$W$355,$D2554+6)*HLOOKUP(T$6,Assumps!$D$344:$W$360,12+$C$2539)</f>
        <v>5.5908513341804321E-2</v>
      </c>
      <c r="U2554" s="74">
        <f>Assumps!$B$343*HLOOKUP(U$6,Assumps!$D$344:$W$349,$B2554+3)*HLOOKUP(U$6,Assumps!$D$344:$W$346,$C2554+1)*HLOOKUP(U$6,Assumps!$D$344:$W$355,$D2554+6)*HLOOKUP(U$6,Assumps!$D$344:$W$360,12+$C$2539)</f>
        <v>5.5908513341804321E-2</v>
      </c>
      <c r="V2554" s="74">
        <f>Assumps!$B$343*HLOOKUP(V$6,Assumps!$D$344:$W$349,$B2554+3)*HLOOKUP(V$6,Assumps!$D$344:$W$346,$C2554+1)*HLOOKUP(V$6,Assumps!$D$344:$W$355,$D2554+6)*HLOOKUP(V$6,Assumps!$D$344:$W$360,12+$C$2539)</f>
        <v>5.5908513341804321E-2</v>
      </c>
      <c r="W2554" s="74">
        <f>Assumps!$B$343*HLOOKUP(W$6,Assumps!$D$344:$W$349,$B2554+3)*HLOOKUP(W$6,Assumps!$D$344:$W$346,$C2554+1)*HLOOKUP(W$6,Assumps!$D$344:$W$355,$D2554+6)*HLOOKUP(W$6,Assumps!$D$344:$W$360,12+$C$2539)</f>
        <v>5.0285714285714288E-2</v>
      </c>
      <c r="X2554" s="74">
        <f>Assumps!$B$343*HLOOKUP(X$6,Assumps!$D$344:$W$349,$B2554+3)*HLOOKUP(X$6,Assumps!$D$344:$W$346,$C2554+1)*HLOOKUP(X$6,Assumps!$D$344:$W$355,$D2554+6)*HLOOKUP(X$6,Assumps!$D$344:$W$360,12+$C$2539)</f>
        <v>5.0285714285714288E-2</v>
      </c>
      <c r="Y2554" s="74">
        <f>Assumps!$B$343*HLOOKUP(Y$6,Assumps!$D$344:$W$349,$B2554+3)*HLOOKUP(Y$6,Assumps!$D$344:$W$346,$C2554+1)*HLOOKUP(Y$6,Assumps!$D$344:$W$355,$D2554+6)*HLOOKUP(Y$6,Assumps!$D$344:$W$360,12+$C$2539)</f>
        <v>5.0285714285714288E-2</v>
      </c>
      <c r="Z2554" s="74">
        <f>Assumps!$B$343*HLOOKUP(Z$6,Assumps!$D$344:$W$349,$B2554+3)*HLOOKUP(Z$6,Assumps!$D$344:$W$346,$C2554+1)*HLOOKUP(Z$6,Assumps!$D$344:$W$355,$D2554+6)*HLOOKUP(Z$6,Assumps!$D$344:$W$360,12+$C$2539)</f>
        <v>5.0285714285714288E-2</v>
      </c>
      <c r="AA2554" s="74">
        <f>Assumps!$B$343*HLOOKUP(AA$6,Assumps!$D$344:$W$349,$B2554+3)*HLOOKUP(AA$6,Assumps!$D$344:$W$346,$C2554+1)*HLOOKUP(AA$6,Assumps!$D$344:$W$355,$D2554+6)*HLOOKUP(AA$6,Assumps!$D$344:$W$360,12+$C$2539)</f>
        <v>0.11087420042643924</v>
      </c>
      <c r="AB2554" s="74">
        <f>Assumps!$B$343*HLOOKUP(AB$6,Assumps!$D$344:$W$349,$B2554+3)*HLOOKUP(AB$6,Assumps!$D$344:$W$346,$C2554+1)*HLOOKUP(AB$6,Assumps!$D$344:$W$355,$D2554+6)*HLOOKUP(AB$6,Assumps!$D$344:$W$360,12+$C$2539)</f>
        <v>0.11087420042643924</v>
      </c>
      <c r="AC2554" s="74">
        <f>Assumps!$B$343*HLOOKUP(AC$6,Assumps!$D$344:$W$349,$B2554+3)*HLOOKUP(AC$6,Assumps!$D$344:$W$346,$C2554+1)*HLOOKUP(AC$6,Assumps!$D$344:$W$355,$D2554+6)*HLOOKUP(AC$6,Assumps!$D$344:$W$360,12+$C$2539)</f>
        <v>0.11087420042643924</v>
      </c>
      <c r="AD2554" s="74">
        <f>Assumps!$B$343*HLOOKUP(AD$6,Assumps!$D$344:$W$349,$B2554+3)*HLOOKUP(AD$6,Assumps!$D$344:$W$346,$C2554+1)*HLOOKUP(AD$6,Assumps!$D$344:$W$355,$D2554+6)*HLOOKUP(AD$6,Assumps!$D$344:$W$360,12+$C$2539)</f>
        <v>0.11087420042643924</v>
      </c>
      <c r="AE2554" s="74">
        <f>Assumps!$B$343*HLOOKUP(AE$6,Assumps!$D$344:$W$349,$B2554+3)*HLOOKUP(AE$6,Assumps!$D$344:$W$346,$C2554+1)*HLOOKUP(AE$6,Assumps!$D$344:$W$355,$D2554+6)*HLOOKUP(AE$6,Assumps!$D$344:$W$360,12+$C$2539)</f>
        <v>0.13307240704500978</v>
      </c>
      <c r="AF2554" s="74">
        <f>Assumps!$B$343*HLOOKUP(AF$6,Assumps!$D$344:$W$349,$B2554+3)*HLOOKUP(AF$6,Assumps!$D$344:$W$346,$C2554+1)*HLOOKUP(AF$6,Assumps!$D$344:$W$355,$D2554+6)*HLOOKUP(AF$6,Assumps!$D$344:$W$360,12+$C$2539)</f>
        <v>0.13307240704500978</v>
      </c>
      <c r="AG2554" s="74">
        <f>Assumps!$B$343*HLOOKUP(AG$6,Assumps!$D$344:$W$349,$B2554+3)*HLOOKUP(AG$6,Assumps!$D$344:$W$346,$C2554+1)*HLOOKUP(AG$6,Assumps!$D$344:$W$355,$D2554+6)*HLOOKUP(AG$6,Assumps!$D$344:$W$360,12+$C$2539)</f>
        <v>0.13307240704500978</v>
      </c>
      <c r="AH2554" s="74">
        <f>Assumps!$B$343*HLOOKUP(AH$6,Assumps!$D$344:$W$349,$B2554+3)*HLOOKUP(AH$6,Assumps!$D$344:$W$346,$C2554+1)*HLOOKUP(AH$6,Assumps!$D$344:$W$355,$D2554+6)*HLOOKUP(AH$6,Assumps!$D$344:$W$360,12+$C$2539)</f>
        <v>0.13307240704500978</v>
      </c>
      <c r="AI2554" s="74">
        <f>Assumps!$B$343*HLOOKUP(AI$6,Assumps!$D$344:$W$349,$B2554+3)*HLOOKUP(AI$6,Assumps!$D$344:$W$346,$C2554+1)*HLOOKUP(AI$6,Assumps!$D$344:$W$355,$D2554+6)*HLOOKUP(AI$6,Assumps!$D$344:$W$360,12+$C$2539)</f>
        <v>9.5890410958904104E-2</v>
      </c>
      <c r="AJ2554" s="74">
        <f>Assumps!$B$343*HLOOKUP(AJ$6,Assumps!$D$344:$W$349,$B2554+3)*HLOOKUP(AJ$6,Assumps!$D$344:$W$346,$C2554+1)*HLOOKUP(AJ$6,Assumps!$D$344:$W$355,$D2554+6)*HLOOKUP(AJ$6,Assumps!$D$344:$W$360,12+$C$2539)</f>
        <v>9.5890410958904104E-2</v>
      </c>
      <c r="AK2554" s="74">
        <f>Assumps!$B$343*HLOOKUP(AK$6,Assumps!$D$344:$W$349,$B2554+3)*HLOOKUP(AK$6,Assumps!$D$344:$W$346,$C2554+1)*HLOOKUP(AK$6,Assumps!$D$344:$W$355,$D2554+6)*HLOOKUP(AK$6,Assumps!$D$344:$W$360,12+$C$2539)</f>
        <v>9.5890410958904104E-2</v>
      </c>
      <c r="AL2554" s="74">
        <f>Assumps!$B$343*HLOOKUP(AL$6,Assumps!$D$344:$W$349,$B2554+3)*HLOOKUP(AL$6,Assumps!$D$344:$W$346,$C2554+1)*HLOOKUP(AL$6,Assumps!$D$344:$W$355,$D2554+6)*HLOOKUP(AL$6,Assumps!$D$344:$W$360,12+$C$2539)</f>
        <v>9.5890410958904104E-2</v>
      </c>
      <c r="AM2554" s="74">
        <f>Assumps!$B$343*HLOOKUP(AM$6,Assumps!$D$344:$W$349,$B2554+3)*HLOOKUP(AM$6,Assumps!$D$344:$W$346,$C2554+1)*HLOOKUP(AM$6,Assumps!$D$344:$W$355,$D2554+6)*HLOOKUP(AM$6,Assumps!$D$344:$W$360,12+$C$2539)</f>
        <v>0.11327900614345104</v>
      </c>
      <c r="AN2554" s="74">
        <f>Assumps!$B$343*HLOOKUP(AN$6,Assumps!$D$344:$W$349,$B2554+3)*HLOOKUP(AN$6,Assumps!$D$344:$W$346,$C2554+1)*HLOOKUP(AN$6,Assumps!$D$344:$W$355,$D2554+6)*HLOOKUP(AN$6,Assumps!$D$344:$W$360,12+$C$2539)</f>
        <v>0.11327900614345104</v>
      </c>
      <c r="AO2554" s="74">
        <f>Assumps!$B$343*HLOOKUP(AO$6,Assumps!$D$344:$W$349,$B2554+3)*HLOOKUP(AO$6,Assumps!$D$344:$W$346,$C2554+1)*HLOOKUP(AO$6,Assumps!$D$344:$W$355,$D2554+6)*HLOOKUP(AO$6,Assumps!$D$344:$W$360,12+$C$2539)</f>
        <v>0.11327900614345104</v>
      </c>
      <c r="AP2554" s="74">
        <f>Assumps!$B$343*HLOOKUP(AP$6,Assumps!$D$344:$W$349,$B2554+3)*HLOOKUP(AP$6,Assumps!$D$344:$W$346,$C2554+1)*HLOOKUP(AP$6,Assumps!$D$344:$W$355,$D2554+6)*HLOOKUP(AP$6,Assumps!$D$344:$W$360,12+$C$2539)</f>
        <v>0.11327900614345104</v>
      </c>
      <c r="AQ2554" s="74">
        <f>Assumps!$B$343*HLOOKUP(AQ$6,Assumps!$D$344:$W$349,$B2554+3)*HLOOKUP(AQ$6,Assumps!$D$344:$W$346,$C2554+1)*HLOOKUP(AQ$6,Assumps!$D$344:$W$355,$D2554+6)*HLOOKUP(AQ$6,Assumps!$D$344:$W$360,12+$C$2539)</f>
        <v>0.11327900614345104</v>
      </c>
      <c r="AR2554" s="74">
        <f>Assumps!$B$343*HLOOKUP(AR$6,Assumps!$D$344:$W$349,$B2554+3)*HLOOKUP(AR$6,Assumps!$D$344:$W$346,$C2554+1)*HLOOKUP(AR$6,Assumps!$D$344:$W$355,$D2554+6)*HLOOKUP(AR$6,Assumps!$D$344:$W$360,12+$C$2539)</f>
        <v>0.11327900614345104</v>
      </c>
      <c r="AS2554" s="74">
        <f>Assumps!$B$343*HLOOKUP(AS$6,Assumps!$D$344:$W$349,$B2554+3)*HLOOKUP(AS$6,Assumps!$D$344:$W$346,$C2554+1)*HLOOKUP(AS$6,Assumps!$D$344:$W$355,$D2554+6)*HLOOKUP(AS$6,Assumps!$D$344:$W$360,12+$C$2539)</f>
        <v>0.11327900614345104</v>
      </c>
      <c r="AT2554" s="74">
        <f>Assumps!$B$343*HLOOKUP(AT$6,Assumps!$D$344:$W$349,$B2554+3)*HLOOKUP(AT$6,Assumps!$D$344:$W$346,$C2554+1)*HLOOKUP(AT$6,Assumps!$D$344:$W$355,$D2554+6)*HLOOKUP(AT$6,Assumps!$D$344:$W$360,12+$C$2539)</f>
        <v>0.11327900614345104</v>
      </c>
      <c r="AU2554" s="74">
        <f>Assumps!$B$343*HLOOKUP(AU$6,Assumps!$D$344:$W$349,$B2554+3)*HLOOKUP(AU$6,Assumps!$D$344:$W$346,$C2554+1)*HLOOKUP(AU$6,Assumps!$D$344:$W$355,$D2554+6)*HLOOKUP(AU$6,Assumps!$D$344:$W$360,12+$C$2539)</f>
        <v>0.11327900614345104</v>
      </c>
      <c r="AV2554" s="74">
        <f>Assumps!$B$343*HLOOKUP(AV$6,Assumps!$D$344:$W$349,$B2554+3)*HLOOKUP(AV$6,Assumps!$D$344:$W$346,$C2554+1)*HLOOKUP(AV$6,Assumps!$D$344:$W$355,$D2554+6)*HLOOKUP(AV$6,Assumps!$D$344:$W$360,12+$C$2539)</f>
        <v>0.11327900614345104</v>
      </c>
      <c r="AW2554" s="74">
        <f>Assumps!$B$343*HLOOKUP(AW$6,Assumps!$D$344:$W$349,$B2554+3)*HLOOKUP(AW$6,Assumps!$D$344:$W$346,$C2554+1)*HLOOKUP(AW$6,Assumps!$D$344:$W$355,$D2554+6)*HLOOKUP(AW$6,Assumps!$D$344:$W$360,12+$C$2539)</f>
        <v>0.11327900614345104</v>
      </c>
      <c r="AX2554" s="74">
        <f>Assumps!$B$343*HLOOKUP(AX$6,Assumps!$D$344:$W$349,$B2554+3)*HLOOKUP(AX$6,Assumps!$D$344:$W$346,$C2554+1)*HLOOKUP(AX$6,Assumps!$D$344:$W$355,$D2554+6)*HLOOKUP(AX$6,Assumps!$D$344:$W$360,12+$C$2539)</f>
        <v>0.11327900614345104</v>
      </c>
      <c r="AY2554" s="74">
        <f>Assumps!$B$343*HLOOKUP(AY$6,Assumps!$D$344:$W$349,$B2554+3)*HLOOKUP(AY$6,Assumps!$D$344:$W$346,$C2554+1)*HLOOKUP(AY$6,Assumps!$D$344:$W$355,$D2554+6)*HLOOKUP(AY$6,Assumps!$D$344:$W$360,12+$C$2539)</f>
        <v>0.11327900614345104</v>
      </c>
      <c r="AZ2554" s="74">
        <f>Assumps!$B$343*HLOOKUP(AZ$6,Assumps!$D$344:$W$349,$B2554+3)*HLOOKUP(AZ$6,Assumps!$D$344:$W$346,$C2554+1)*HLOOKUP(AZ$6,Assumps!$D$344:$W$355,$D2554+6)*HLOOKUP(AZ$6,Assumps!$D$344:$W$360,12+$C$2539)</f>
        <v>0.11327900614345104</v>
      </c>
      <c r="BA2554" s="74">
        <f>Assumps!$B$343*HLOOKUP(BA$6,Assumps!$D$344:$W$349,$B2554+3)*HLOOKUP(BA$6,Assumps!$D$344:$W$346,$C2554+1)*HLOOKUP(BA$6,Assumps!$D$344:$W$355,$D2554+6)*HLOOKUP(BA$6,Assumps!$D$344:$W$360,12+$C$2539)</f>
        <v>0.11327900614345104</v>
      </c>
      <c r="BB2554" s="74">
        <f>Assumps!$B$343*HLOOKUP(BB$6,Assumps!$D$344:$W$349,$B2554+3)*HLOOKUP(BB$6,Assumps!$D$344:$W$346,$C2554+1)*HLOOKUP(BB$6,Assumps!$D$344:$W$355,$D2554+6)*HLOOKUP(BB$6,Assumps!$D$344:$W$360,12+$C$2539)</f>
        <v>0.11327900614345104</v>
      </c>
      <c r="BC2554" s="74">
        <f>Assumps!$B$343*HLOOKUP(BC$6,Assumps!$D$344:$W$349,$B2554+3)*HLOOKUP(BC$6,Assumps!$D$344:$W$346,$C2554+1)*HLOOKUP(BC$6,Assumps!$D$344:$W$355,$D2554+6)*HLOOKUP(BC$6,Assumps!$D$344:$W$360,12+$C$2539)</f>
        <v>0.11327900614345104</v>
      </c>
      <c r="BD2554" s="74">
        <f>Assumps!$B$343*HLOOKUP(BD$6,Assumps!$D$344:$W$349,$B2554+3)*HLOOKUP(BD$6,Assumps!$D$344:$W$346,$C2554+1)*HLOOKUP(BD$6,Assumps!$D$344:$W$355,$D2554+6)*HLOOKUP(BD$6,Assumps!$D$344:$W$360,12+$C$2539)</f>
        <v>0.11327900614345104</v>
      </c>
      <c r="BE2554" s="74">
        <f>Assumps!$B$343*HLOOKUP(BE$6,Assumps!$D$344:$W$349,$B2554+3)*HLOOKUP(BE$6,Assumps!$D$344:$W$346,$C2554+1)*HLOOKUP(BE$6,Assumps!$D$344:$W$355,$D2554+6)*HLOOKUP(BE$6,Assumps!$D$344:$W$360,12+$C$2539)</f>
        <v>0.11327900614345104</v>
      </c>
      <c r="BF2554" s="74">
        <f>Assumps!$B$343*HLOOKUP(BF$6,Assumps!$D$344:$W$349,$B2554+3)*HLOOKUP(BF$6,Assumps!$D$344:$W$346,$C2554+1)*HLOOKUP(BF$6,Assumps!$D$344:$W$355,$D2554+6)*HLOOKUP(BF$6,Assumps!$D$344:$W$360,12+$C$2539)</f>
        <v>0.11327900614345104</v>
      </c>
      <c r="BG2554" s="74">
        <f>Assumps!$B$343*HLOOKUP(BG$6,Assumps!$D$344:$W$349,$B2554+3)*HLOOKUP(BG$6,Assumps!$D$344:$W$346,$C2554+1)*HLOOKUP(BG$6,Assumps!$D$344:$W$355,$D2554+6)*HLOOKUP(BG$6,Assumps!$D$344:$W$360,12+$C$2539)</f>
        <v>0.11327900614345104</v>
      </c>
      <c r="BH2554" s="74">
        <f>Assumps!$B$343*HLOOKUP(BH$6,Assumps!$D$344:$W$349,$B2554+3)*HLOOKUP(BH$6,Assumps!$D$344:$W$346,$C2554+1)*HLOOKUP(BH$6,Assumps!$D$344:$W$355,$D2554+6)*HLOOKUP(BH$6,Assumps!$D$344:$W$360,12+$C$2539)</f>
        <v>0.11327900614345104</v>
      </c>
      <c r="BI2554" s="74">
        <f>Assumps!$B$343*HLOOKUP(BI$6,Assumps!$D$344:$W$349,$B2554+3)*HLOOKUP(BI$6,Assumps!$D$344:$W$346,$C2554+1)*HLOOKUP(BI$6,Assumps!$D$344:$W$355,$D2554+6)*HLOOKUP(BI$6,Assumps!$D$344:$W$360,12+$C$2539)</f>
        <v>0.11327900614345104</v>
      </c>
      <c r="BJ2554" s="74">
        <f>Assumps!$B$343*HLOOKUP(BJ$6,Assumps!$D$344:$W$349,$B2554+3)*HLOOKUP(BJ$6,Assumps!$D$344:$W$346,$C2554+1)*HLOOKUP(BJ$6,Assumps!$D$344:$W$355,$D2554+6)*HLOOKUP(BJ$6,Assumps!$D$344:$W$360,12+$C$2539)</f>
        <v>0.11327900614345104</v>
      </c>
      <c r="BK2554" s="74">
        <f>Assumps!$B$343*HLOOKUP(BK$6,Assumps!$D$344:$W$349,$B2554+3)*HLOOKUP(BK$6,Assumps!$D$344:$W$346,$C2554+1)*HLOOKUP(BK$6,Assumps!$D$344:$W$355,$D2554+6)*HLOOKUP(BK$6,Assumps!$D$344:$W$360,12+$C$2539)</f>
        <v>0.11327900614345104</v>
      </c>
      <c r="BL2554" s="74">
        <f>Assumps!$B$343*HLOOKUP(BL$6,Assumps!$D$344:$W$349,$B2554+3)*HLOOKUP(BL$6,Assumps!$D$344:$W$346,$C2554+1)*HLOOKUP(BL$6,Assumps!$D$344:$W$355,$D2554+6)*HLOOKUP(BL$6,Assumps!$D$344:$W$360,12+$C$2539)</f>
        <v>0.11327900614345104</v>
      </c>
      <c r="BM2554" s="74">
        <f>Assumps!$B$343*HLOOKUP(BM$6,Assumps!$D$344:$W$349,$B2554+3)*HLOOKUP(BM$6,Assumps!$D$344:$W$346,$C2554+1)*HLOOKUP(BM$6,Assumps!$D$344:$W$355,$D2554+6)*HLOOKUP(BM$6,Assumps!$D$344:$W$360,12+$C$2539)</f>
        <v>0.11327900614345104</v>
      </c>
      <c r="BN2554" s="74">
        <f>Assumps!$B$343*HLOOKUP(BN$6,Assumps!$D$344:$W$349,$B2554+3)*HLOOKUP(BN$6,Assumps!$D$344:$W$346,$C2554+1)*HLOOKUP(BN$6,Assumps!$D$344:$W$355,$D2554+6)*HLOOKUP(BN$6,Assumps!$D$344:$W$360,12+$C$2539)</f>
        <v>0.11327900614345104</v>
      </c>
      <c r="BO2554" s="74">
        <f>Assumps!$B$343*HLOOKUP(BO$6,Assumps!$D$344:$W$349,$B2554+3)*HLOOKUP(BO$6,Assumps!$D$344:$W$346,$C2554+1)*HLOOKUP(BO$6,Assumps!$D$344:$W$355,$D2554+6)*HLOOKUP(BO$6,Assumps!$D$344:$W$360,12+$C$2539)</f>
        <v>0.11327900614345104</v>
      </c>
      <c r="BP2554" s="74">
        <f>Assumps!$B$343*HLOOKUP(BP$6,Assumps!$D$344:$W$349,$B2554+3)*HLOOKUP(BP$6,Assumps!$D$344:$W$346,$C2554+1)*HLOOKUP(BP$6,Assumps!$D$344:$W$355,$D2554+6)*HLOOKUP(BP$6,Assumps!$D$344:$W$360,12+$C$2539)</f>
        <v>0.11327900614345104</v>
      </c>
      <c r="BQ2554" s="74">
        <f>Assumps!$B$343*HLOOKUP(BQ$6,Assumps!$D$344:$W$349,$B2554+3)*HLOOKUP(BQ$6,Assumps!$D$344:$W$346,$C2554+1)*HLOOKUP(BQ$6,Assumps!$D$344:$W$355,$D2554+6)*HLOOKUP(BQ$6,Assumps!$D$344:$W$360,12+$C$2539)</f>
        <v>0.11327900614345104</v>
      </c>
      <c r="BR2554" s="74">
        <f>Assumps!$B$343*HLOOKUP(BR$6,Assumps!$D$344:$W$349,$B2554+3)*HLOOKUP(BR$6,Assumps!$D$344:$W$346,$C2554+1)*HLOOKUP(BR$6,Assumps!$D$344:$W$355,$D2554+6)*HLOOKUP(BR$6,Assumps!$D$344:$W$360,12+$C$2539)</f>
        <v>0.11327900614345104</v>
      </c>
      <c r="BS2554" s="74">
        <f>Assumps!$B$343*HLOOKUP(BS$6,Assumps!$D$344:$W$349,$B2554+3)*HLOOKUP(BS$6,Assumps!$D$344:$W$346,$C2554+1)*HLOOKUP(BS$6,Assumps!$D$344:$W$355,$D2554+6)*HLOOKUP(BS$6,Assumps!$D$344:$W$360,12+$C$2539)</f>
        <v>0.11327900614345104</v>
      </c>
      <c r="BT2554" s="74">
        <f>Assumps!$B$343*HLOOKUP(BT$6,Assumps!$D$344:$W$349,$B2554+3)*HLOOKUP(BT$6,Assumps!$D$344:$W$346,$C2554+1)*HLOOKUP(BT$6,Assumps!$D$344:$W$355,$D2554+6)*HLOOKUP(BT$6,Assumps!$D$344:$W$360,12+$C$2539)</f>
        <v>0.11327900614345104</v>
      </c>
      <c r="BU2554" s="74">
        <f>Assumps!$B$343*HLOOKUP(BU$6,Assumps!$D$344:$W$349,$B2554+3)*HLOOKUP(BU$6,Assumps!$D$344:$W$346,$C2554+1)*HLOOKUP(BU$6,Assumps!$D$344:$W$355,$D2554+6)*HLOOKUP(BU$6,Assumps!$D$344:$W$360,12+$C$2539)</f>
        <v>0.11327900614345104</v>
      </c>
      <c r="BV2554" s="74">
        <f>Assumps!$B$343*HLOOKUP(BV$6,Assumps!$D$344:$W$349,$B2554+3)*HLOOKUP(BV$6,Assumps!$D$344:$W$346,$C2554+1)*HLOOKUP(BV$6,Assumps!$D$344:$W$355,$D2554+6)*HLOOKUP(BV$6,Assumps!$D$344:$W$360,12+$C$2539)</f>
        <v>0.11327900614345104</v>
      </c>
      <c r="BW2554" s="74">
        <f>Assumps!$B$343*HLOOKUP(BW$6,Assumps!$D$344:$W$349,$B2554+3)*HLOOKUP(BW$6,Assumps!$D$344:$W$346,$C2554+1)*HLOOKUP(BW$6,Assumps!$D$344:$W$355,$D2554+6)*HLOOKUP(BW$6,Assumps!$D$344:$W$360,12+$C$2539)</f>
        <v>0.11327900614345104</v>
      </c>
      <c r="BX2554" s="74">
        <f>Assumps!$B$343*HLOOKUP(BX$6,Assumps!$D$344:$W$349,$B2554+3)*HLOOKUP(BX$6,Assumps!$D$344:$W$346,$C2554+1)*HLOOKUP(BX$6,Assumps!$D$344:$W$355,$D2554+6)*HLOOKUP(BX$6,Assumps!$D$344:$W$360,12+$C$2539)</f>
        <v>0.11327900614345104</v>
      </c>
      <c r="BY2554" s="74">
        <f>Assumps!$B$343*HLOOKUP(BY$6,Assumps!$D$344:$W$349,$B2554+3)*HLOOKUP(BY$6,Assumps!$D$344:$W$346,$C2554+1)*HLOOKUP(BY$6,Assumps!$D$344:$W$355,$D2554+6)*HLOOKUP(BY$6,Assumps!$D$344:$W$360,12+$C$2539)</f>
        <v>0.11327900614345104</v>
      </c>
      <c r="BZ2554" s="74">
        <f>Assumps!$B$343*HLOOKUP(BZ$6,Assumps!$D$344:$W$349,$B2554+3)*HLOOKUP(BZ$6,Assumps!$D$344:$W$346,$C2554+1)*HLOOKUP(BZ$6,Assumps!$D$344:$W$355,$D2554+6)*HLOOKUP(BZ$6,Assumps!$D$344:$W$360,12+$C$2539)</f>
        <v>0.11327900614345104</v>
      </c>
      <c r="CA2554" s="74">
        <f>Assumps!$B$343*HLOOKUP(CA$6,Assumps!$D$344:$W$349,$B2554+3)*HLOOKUP(CA$6,Assumps!$D$344:$W$346,$C2554+1)*HLOOKUP(CA$6,Assumps!$D$344:$W$355,$D2554+6)*HLOOKUP(CA$6,Assumps!$D$344:$W$360,12+$C$2539)</f>
        <v>0.11327900614345104</v>
      </c>
      <c r="CB2554" s="74">
        <f>Assumps!$B$343*HLOOKUP(CB$6,Assumps!$D$344:$W$349,$B2554+3)*HLOOKUP(CB$6,Assumps!$D$344:$W$346,$C2554+1)*HLOOKUP(CB$6,Assumps!$D$344:$W$355,$D2554+6)*HLOOKUP(CB$6,Assumps!$D$344:$W$360,12+$C$2539)</f>
        <v>0.11327900614345104</v>
      </c>
      <c r="CC2554" s="74">
        <f>Assumps!$B$343*HLOOKUP(CC$6,Assumps!$D$344:$W$349,$B2554+3)*HLOOKUP(CC$6,Assumps!$D$344:$W$346,$C2554+1)*HLOOKUP(CC$6,Assumps!$D$344:$W$355,$D2554+6)*HLOOKUP(CC$6,Assumps!$D$344:$W$360,12+$C$2539)</f>
        <v>0.11327900614345104</v>
      </c>
      <c r="CD2554" s="74">
        <f>Assumps!$B$343*HLOOKUP(CD$6,Assumps!$D$344:$W$349,$B2554+3)*HLOOKUP(CD$6,Assumps!$D$344:$W$346,$C2554+1)*HLOOKUP(CD$6,Assumps!$D$344:$W$355,$D2554+6)*HLOOKUP(CD$6,Assumps!$D$344:$W$360,12+$C$2539)</f>
        <v>0.11327900614345104</v>
      </c>
      <c r="CE2554" s="74">
        <f>Assumps!$B$343*HLOOKUP(CE$6,Assumps!$D$344:$W$349,$B2554+3)*HLOOKUP(CE$6,Assumps!$D$344:$W$346,$C2554+1)*HLOOKUP(CE$6,Assumps!$D$344:$W$355,$D2554+6)*HLOOKUP(CE$6,Assumps!$D$344:$W$360,12+$C$2539)</f>
        <v>0.11327900614345104</v>
      </c>
      <c r="CF2554" s="74">
        <f>Assumps!$B$343*HLOOKUP(CF$6,Assumps!$D$344:$W$349,$B2554+3)*HLOOKUP(CF$6,Assumps!$D$344:$W$346,$C2554+1)*HLOOKUP(CF$6,Assumps!$D$344:$W$355,$D2554+6)*HLOOKUP(CF$6,Assumps!$D$344:$W$360,12+$C$2539)</f>
        <v>0.11327900614345104</v>
      </c>
      <c r="CG2554" s="74">
        <f>Assumps!$B$343*HLOOKUP(CG$6,Assumps!$D$344:$W$349,$B2554+3)*HLOOKUP(CG$6,Assumps!$D$344:$W$346,$C2554+1)*HLOOKUP(CG$6,Assumps!$D$344:$W$355,$D2554+6)*HLOOKUP(CG$6,Assumps!$D$344:$W$360,12+$C$2539)</f>
        <v>0.11327900614345104</v>
      </c>
      <c r="CH2554" s="74">
        <f>Assumps!$B$343*HLOOKUP(CH$6,Assumps!$D$344:$W$349,$B2554+3)*HLOOKUP(CH$6,Assumps!$D$344:$W$346,$C2554+1)*HLOOKUP(CH$6,Assumps!$D$344:$W$355,$D2554+6)*HLOOKUP(CH$6,Assumps!$D$344:$W$360,12+$C$2539)</f>
        <v>0.11327900614345104</v>
      </c>
    </row>
    <row r="2555" spans="2:86">
      <c r="B2555" s="20">
        <v>2</v>
      </c>
      <c r="C2555" s="20">
        <v>2</v>
      </c>
      <c r="D2555" s="20">
        <v>2</v>
      </c>
      <c r="E2555" s="20">
        <v>222</v>
      </c>
      <c r="G2555" s="74">
        <f>Assumps!$B$343*HLOOKUP(G$6,Assumps!$D$344:$W$349,$B2555+3)*HLOOKUP(G$6,Assumps!$D$344:$W$346,$C2555+1)*HLOOKUP(G$6,Assumps!$D$344:$W$355,$D2555+6)*HLOOKUP(G$6,Assumps!$D$344:$W$360,12+$C$2539)</f>
        <v>0.18604651162790697</v>
      </c>
      <c r="H2555" s="74">
        <f>Assumps!$B$343*HLOOKUP(H$6,Assumps!$D$344:$W$349,$B2555+3)*HLOOKUP(H$6,Assumps!$D$344:$W$346,$C2555+1)*HLOOKUP(H$6,Assumps!$D$344:$W$355,$D2555+6)*HLOOKUP(H$6,Assumps!$D$344:$W$360,12+$C$2539)</f>
        <v>0.18604651162790697</v>
      </c>
      <c r="I2555" s="74">
        <f>Assumps!$B$343*HLOOKUP(I$6,Assumps!$D$344:$W$349,$B2555+3)*HLOOKUP(I$6,Assumps!$D$344:$W$346,$C2555+1)*HLOOKUP(I$6,Assumps!$D$344:$W$355,$D2555+6)*HLOOKUP(I$6,Assumps!$D$344:$W$360,12+$C$2539)</f>
        <v>0.18604651162790697</v>
      </c>
      <c r="J2555" s="74">
        <f>Assumps!$B$343*HLOOKUP(J$6,Assumps!$D$344:$W$349,$B2555+3)*HLOOKUP(J$6,Assumps!$D$344:$W$346,$C2555+1)*HLOOKUP(J$6,Assumps!$D$344:$W$355,$D2555+6)*HLOOKUP(J$6,Assumps!$D$344:$W$360,12+$C$2539)</f>
        <v>0.18604651162790697</v>
      </c>
      <c r="K2555" s="74">
        <f>Assumps!$B$343*HLOOKUP(K$6,Assumps!$D$344:$W$349,$B2555+3)*HLOOKUP(K$6,Assumps!$D$344:$W$346,$C2555+1)*HLOOKUP(K$6,Assumps!$D$344:$W$355,$D2555+6)*HLOOKUP(K$6,Assumps!$D$344:$W$360,12+$C$2539)</f>
        <v>0.13436692506459949</v>
      </c>
      <c r="L2555" s="74">
        <f>Assumps!$B$343*HLOOKUP(L$6,Assumps!$D$344:$W$349,$B2555+3)*HLOOKUP(L$6,Assumps!$D$344:$W$346,$C2555+1)*HLOOKUP(L$6,Assumps!$D$344:$W$355,$D2555+6)*HLOOKUP(L$6,Assumps!$D$344:$W$360,12+$C$2539)</f>
        <v>0.13436692506459949</v>
      </c>
      <c r="M2555" s="74">
        <f>Assumps!$B$343*HLOOKUP(M$6,Assumps!$D$344:$W$349,$B2555+3)*HLOOKUP(M$6,Assumps!$D$344:$W$346,$C2555+1)*HLOOKUP(M$6,Assumps!$D$344:$W$355,$D2555+6)*HLOOKUP(M$6,Assumps!$D$344:$W$360,12+$C$2539)</f>
        <v>0.13436692506459949</v>
      </c>
      <c r="N2555" s="74">
        <f>Assumps!$B$343*HLOOKUP(N$6,Assumps!$D$344:$W$349,$B2555+3)*HLOOKUP(N$6,Assumps!$D$344:$W$346,$C2555+1)*HLOOKUP(N$6,Assumps!$D$344:$W$355,$D2555+6)*HLOOKUP(N$6,Assumps!$D$344:$W$360,12+$C$2539)</f>
        <v>0.13436692506459949</v>
      </c>
      <c r="O2555" s="74">
        <f>Assumps!$B$343*HLOOKUP(O$6,Assumps!$D$344:$W$349,$B2555+3)*HLOOKUP(O$6,Assumps!$D$344:$W$346,$C2555+1)*HLOOKUP(O$6,Assumps!$D$344:$W$355,$D2555+6)*HLOOKUP(O$6,Assumps!$D$344:$W$360,12+$C$2539)</f>
        <v>6.6889632107023408E-2</v>
      </c>
      <c r="P2555" s="74">
        <f>Assumps!$B$343*HLOOKUP(P$6,Assumps!$D$344:$W$349,$B2555+3)*HLOOKUP(P$6,Assumps!$D$344:$W$346,$C2555+1)*HLOOKUP(P$6,Assumps!$D$344:$W$355,$D2555+6)*HLOOKUP(P$6,Assumps!$D$344:$W$360,12+$C$2539)</f>
        <v>6.6889632107023408E-2</v>
      </c>
      <c r="Q2555" s="74">
        <f>Assumps!$B$343*HLOOKUP(Q$6,Assumps!$D$344:$W$349,$B2555+3)*HLOOKUP(Q$6,Assumps!$D$344:$W$346,$C2555+1)*HLOOKUP(Q$6,Assumps!$D$344:$W$355,$D2555+6)*HLOOKUP(Q$6,Assumps!$D$344:$W$360,12+$C$2539)</f>
        <v>6.6889632107023408E-2</v>
      </c>
      <c r="R2555" s="74">
        <f>Assumps!$B$343*HLOOKUP(R$6,Assumps!$D$344:$W$349,$B2555+3)*HLOOKUP(R$6,Assumps!$D$344:$W$346,$C2555+1)*HLOOKUP(R$6,Assumps!$D$344:$W$355,$D2555+6)*HLOOKUP(R$6,Assumps!$D$344:$W$360,12+$C$2539)</f>
        <v>6.6889632107023408E-2</v>
      </c>
      <c r="S2555" s="74">
        <f>Assumps!$B$343*HLOOKUP(S$6,Assumps!$D$344:$W$349,$B2555+3)*HLOOKUP(S$6,Assumps!$D$344:$W$346,$C2555+1)*HLOOKUP(S$6,Assumps!$D$344:$W$355,$D2555+6)*HLOOKUP(S$6,Assumps!$D$344:$W$360,12+$C$2539)</f>
        <v>5.5908513341804321E-2</v>
      </c>
      <c r="T2555" s="74">
        <f>Assumps!$B$343*HLOOKUP(T$6,Assumps!$D$344:$W$349,$B2555+3)*HLOOKUP(T$6,Assumps!$D$344:$W$346,$C2555+1)*HLOOKUP(T$6,Assumps!$D$344:$W$355,$D2555+6)*HLOOKUP(T$6,Assumps!$D$344:$W$360,12+$C$2539)</f>
        <v>5.5908513341804321E-2</v>
      </c>
      <c r="U2555" s="74">
        <f>Assumps!$B$343*HLOOKUP(U$6,Assumps!$D$344:$W$349,$B2555+3)*HLOOKUP(U$6,Assumps!$D$344:$W$346,$C2555+1)*HLOOKUP(U$6,Assumps!$D$344:$W$355,$D2555+6)*HLOOKUP(U$6,Assumps!$D$344:$W$360,12+$C$2539)</f>
        <v>5.5908513341804321E-2</v>
      </c>
      <c r="V2555" s="74">
        <f>Assumps!$B$343*HLOOKUP(V$6,Assumps!$D$344:$W$349,$B2555+3)*HLOOKUP(V$6,Assumps!$D$344:$W$346,$C2555+1)*HLOOKUP(V$6,Assumps!$D$344:$W$355,$D2555+6)*HLOOKUP(V$6,Assumps!$D$344:$W$360,12+$C$2539)</f>
        <v>5.5908513341804321E-2</v>
      </c>
      <c r="W2555" s="74">
        <f>Assumps!$B$343*HLOOKUP(W$6,Assumps!$D$344:$W$349,$B2555+3)*HLOOKUP(W$6,Assumps!$D$344:$W$346,$C2555+1)*HLOOKUP(W$6,Assumps!$D$344:$W$355,$D2555+6)*HLOOKUP(W$6,Assumps!$D$344:$W$360,12+$C$2539)</f>
        <v>5.0285714285714288E-2</v>
      </c>
      <c r="X2555" s="74">
        <f>Assumps!$B$343*HLOOKUP(X$6,Assumps!$D$344:$W$349,$B2555+3)*HLOOKUP(X$6,Assumps!$D$344:$W$346,$C2555+1)*HLOOKUP(X$6,Assumps!$D$344:$W$355,$D2555+6)*HLOOKUP(X$6,Assumps!$D$344:$W$360,12+$C$2539)</f>
        <v>5.0285714285714288E-2</v>
      </c>
      <c r="Y2555" s="74">
        <f>Assumps!$B$343*HLOOKUP(Y$6,Assumps!$D$344:$W$349,$B2555+3)*HLOOKUP(Y$6,Assumps!$D$344:$W$346,$C2555+1)*HLOOKUP(Y$6,Assumps!$D$344:$W$355,$D2555+6)*HLOOKUP(Y$6,Assumps!$D$344:$W$360,12+$C$2539)</f>
        <v>5.0285714285714288E-2</v>
      </c>
      <c r="Z2555" s="74">
        <f>Assumps!$B$343*HLOOKUP(Z$6,Assumps!$D$344:$W$349,$B2555+3)*HLOOKUP(Z$6,Assumps!$D$344:$W$346,$C2555+1)*HLOOKUP(Z$6,Assumps!$D$344:$W$355,$D2555+6)*HLOOKUP(Z$6,Assumps!$D$344:$W$360,12+$C$2539)</f>
        <v>5.0285714285714288E-2</v>
      </c>
      <c r="AA2555" s="74">
        <f>Assumps!$B$343*HLOOKUP(AA$6,Assumps!$D$344:$W$349,$B2555+3)*HLOOKUP(AA$6,Assumps!$D$344:$W$346,$C2555+1)*HLOOKUP(AA$6,Assumps!$D$344:$W$355,$D2555+6)*HLOOKUP(AA$6,Assumps!$D$344:$W$360,12+$C$2539)</f>
        <v>0.11087420042643924</v>
      </c>
      <c r="AB2555" s="74">
        <f>Assumps!$B$343*HLOOKUP(AB$6,Assumps!$D$344:$W$349,$B2555+3)*HLOOKUP(AB$6,Assumps!$D$344:$W$346,$C2555+1)*HLOOKUP(AB$6,Assumps!$D$344:$W$355,$D2555+6)*HLOOKUP(AB$6,Assumps!$D$344:$W$360,12+$C$2539)</f>
        <v>0.11087420042643924</v>
      </c>
      <c r="AC2555" s="74">
        <f>Assumps!$B$343*HLOOKUP(AC$6,Assumps!$D$344:$W$349,$B2555+3)*HLOOKUP(AC$6,Assumps!$D$344:$W$346,$C2555+1)*HLOOKUP(AC$6,Assumps!$D$344:$W$355,$D2555+6)*HLOOKUP(AC$6,Assumps!$D$344:$W$360,12+$C$2539)</f>
        <v>0.11087420042643924</v>
      </c>
      <c r="AD2555" s="74">
        <f>Assumps!$B$343*HLOOKUP(AD$6,Assumps!$D$344:$W$349,$B2555+3)*HLOOKUP(AD$6,Assumps!$D$344:$W$346,$C2555+1)*HLOOKUP(AD$6,Assumps!$D$344:$W$355,$D2555+6)*HLOOKUP(AD$6,Assumps!$D$344:$W$360,12+$C$2539)</f>
        <v>0.11087420042643924</v>
      </c>
      <c r="AE2555" s="74">
        <f>Assumps!$B$343*HLOOKUP(AE$6,Assumps!$D$344:$W$349,$B2555+3)*HLOOKUP(AE$6,Assumps!$D$344:$W$346,$C2555+1)*HLOOKUP(AE$6,Assumps!$D$344:$W$355,$D2555+6)*HLOOKUP(AE$6,Assumps!$D$344:$W$360,12+$C$2539)</f>
        <v>0.13307240704500978</v>
      </c>
      <c r="AF2555" s="74">
        <f>Assumps!$B$343*HLOOKUP(AF$6,Assumps!$D$344:$W$349,$B2555+3)*HLOOKUP(AF$6,Assumps!$D$344:$W$346,$C2555+1)*HLOOKUP(AF$6,Assumps!$D$344:$W$355,$D2555+6)*HLOOKUP(AF$6,Assumps!$D$344:$W$360,12+$C$2539)</f>
        <v>0.13307240704500978</v>
      </c>
      <c r="AG2555" s="74">
        <f>Assumps!$B$343*HLOOKUP(AG$6,Assumps!$D$344:$W$349,$B2555+3)*HLOOKUP(AG$6,Assumps!$D$344:$W$346,$C2555+1)*HLOOKUP(AG$6,Assumps!$D$344:$W$355,$D2555+6)*HLOOKUP(AG$6,Assumps!$D$344:$W$360,12+$C$2539)</f>
        <v>0.13307240704500978</v>
      </c>
      <c r="AH2555" s="74">
        <f>Assumps!$B$343*HLOOKUP(AH$6,Assumps!$D$344:$W$349,$B2555+3)*HLOOKUP(AH$6,Assumps!$D$344:$W$346,$C2555+1)*HLOOKUP(AH$6,Assumps!$D$344:$W$355,$D2555+6)*HLOOKUP(AH$6,Assumps!$D$344:$W$360,12+$C$2539)</f>
        <v>0.13307240704500978</v>
      </c>
      <c r="AI2555" s="74">
        <f>Assumps!$B$343*HLOOKUP(AI$6,Assumps!$D$344:$W$349,$B2555+3)*HLOOKUP(AI$6,Assumps!$D$344:$W$346,$C2555+1)*HLOOKUP(AI$6,Assumps!$D$344:$W$355,$D2555+6)*HLOOKUP(AI$6,Assumps!$D$344:$W$360,12+$C$2539)</f>
        <v>9.5890410958904104E-2</v>
      </c>
      <c r="AJ2555" s="74">
        <f>Assumps!$B$343*HLOOKUP(AJ$6,Assumps!$D$344:$W$349,$B2555+3)*HLOOKUP(AJ$6,Assumps!$D$344:$W$346,$C2555+1)*HLOOKUP(AJ$6,Assumps!$D$344:$W$355,$D2555+6)*HLOOKUP(AJ$6,Assumps!$D$344:$W$360,12+$C$2539)</f>
        <v>9.5890410958904104E-2</v>
      </c>
      <c r="AK2555" s="74">
        <f>Assumps!$B$343*HLOOKUP(AK$6,Assumps!$D$344:$W$349,$B2555+3)*HLOOKUP(AK$6,Assumps!$D$344:$W$346,$C2555+1)*HLOOKUP(AK$6,Assumps!$D$344:$W$355,$D2555+6)*HLOOKUP(AK$6,Assumps!$D$344:$W$360,12+$C$2539)</f>
        <v>9.5890410958904104E-2</v>
      </c>
      <c r="AL2555" s="74">
        <f>Assumps!$B$343*HLOOKUP(AL$6,Assumps!$D$344:$W$349,$B2555+3)*HLOOKUP(AL$6,Assumps!$D$344:$W$346,$C2555+1)*HLOOKUP(AL$6,Assumps!$D$344:$W$355,$D2555+6)*HLOOKUP(AL$6,Assumps!$D$344:$W$360,12+$C$2539)</f>
        <v>9.5890410958904104E-2</v>
      </c>
      <c r="AM2555" s="74">
        <f>Assumps!$B$343*HLOOKUP(AM$6,Assumps!$D$344:$W$349,$B2555+3)*HLOOKUP(AM$6,Assumps!$D$344:$W$346,$C2555+1)*HLOOKUP(AM$6,Assumps!$D$344:$W$355,$D2555+6)*HLOOKUP(AM$6,Assumps!$D$344:$W$360,12+$C$2539)</f>
        <v>0.11327900614345104</v>
      </c>
      <c r="AN2555" s="74">
        <f>Assumps!$B$343*HLOOKUP(AN$6,Assumps!$D$344:$W$349,$B2555+3)*HLOOKUP(AN$6,Assumps!$D$344:$W$346,$C2555+1)*HLOOKUP(AN$6,Assumps!$D$344:$W$355,$D2555+6)*HLOOKUP(AN$6,Assumps!$D$344:$W$360,12+$C$2539)</f>
        <v>0.11327900614345104</v>
      </c>
      <c r="AO2555" s="74">
        <f>Assumps!$B$343*HLOOKUP(AO$6,Assumps!$D$344:$W$349,$B2555+3)*HLOOKUP(AO$6,Assumps!$D$344:$W$346,$C2555+1)*HLOOKUP(AO$6,Assumps!$D$344:$W$355,$D2555+6)*HLOOKUP(AO$6,Assumps!$D$344:$W$360,12+$C$2539)</f>
        <v>0.11327900614345104</v>
      </c>
      <c r="AP2555" s="74">
        <f>Assumps!$B$343*HLOOKUP(AP$6,Assumps!$D$344:$W$349,$B2555+3)*HLOOKUP(AP$6,Assumps!$D$344:$W$346,$C2555+1)*HLOOKUP(AP$6,Assumps!$D$344:$W$355,$D2555+6)*HLOOKUP(AP$6,Assumps!$D$344:$W$360,12+$C$2539)</f>
        <v>0.11327900614345104</v>
      </c>
      <c r="AQ2555" s="74">
        <f>Assumps!$B$343*HLOOKUP(AQ$6,Assumps!$D$344:$W$349,$B2555+3)*HLOOKUP(AQ$6,Assumps!$D$344:$W$346,$C2555+1)*HLOOKUP(AQ$6,Assumps!$D$344:$W$355,$D2555+6)*HLOOKUP(AQ$6,Assumps!$D$344:$W$360,12+$C$2539)</f>
        <v>0.11327900614345104</v>
      </c>
      <c r="AR2555" s="74">
        <f>Assumps!$B$343*HLOOKUP(AR$6,Assumps!$D$344:$W$349,$B2555+3)*HLOOKUP(AR$6,Assumps!$D$344:$W$346,$C2555+1)*HLOOKUP(AR$6,Assumps!$D$344:$W$355,$D2555+6)*HLOOKUP(AR$6,Assumps!$D$344:$W$360,12+$C$2539)</f>
        <v>0.11327900614345104</v>
      </c>
      <c r="AS2555" s="74">
        <f>Assumps!$B$343*HLOOKUP(AS$6,Assumps!$D$344:$W$349,$B2555+3)*HLOOKUP(AS$6,Assumps!$D$344:$W$346,$C2555+1)*HLOOKUP(AS$6,Assumps!$D$344:$W$355,$D2555+6)*HLOOKUP(AS$6,Assumps!$D$344:$W$360,12+$C$2539)</f>
        <v>0.11327900614345104</v>
      </c>
      <c r="AT2555" s="74">
        <f>Assumps!$B$343*HLOOKUP(AT$6,Assumps!$D$344:$W$349,$B2555+3)*HLOOKUP(AT$6,Assumps!$D$344:$W$346,$C2555+1)*HLOOKUP(AT$6,Assumps!$D$344:$W$355,$D2555+6)*HLOOKUP(AT$6,Assumps!$D$344:$W$360,12+$C$2539)</f>
        <v>0.11327900614345104</v>
      </c>
      <c r="AU2555" s="74">
        <f>Assumps!$B$343*HLOOKUP(AU$6,Assumps!$D$344:$W$349,$B2555+3)*HLOOKUP(AU$6,Assumps!$D$344:$W$346,$C2555+1)*HLOOKUP(AU$6,Assumps!$D$344:$W$355,$D2555+6)*HLOOKUP(AU$6,Assumps!$D$344:$W$360,12+$C$2539)</f>
        <v>0.11327900614345104</v>
      </c>
      <c r="AV2555" s="74">
        <f>Assumps!$B$343*HLOOKUP(AV$6,Assumps!$D$344:$W$349,$B2555+3)*HLOOKUP(AV$6,Assumps!$D$344:$W$346,$C2555+1)*HLOOKUP(AV$6,Assumps!$D$344:$W$355,$D2555+6)*HLOOKUP(AV$6,Assumps!$D$344:$W$360,12+$C$2539)</f>
        <v>0.11327900614345104</v>
      </c>
      <c r="AW2555" s="74">
        <f>Assumps!$B$343*HLOOKUP(AW$6,Assumps!$D$344:$W$349,$B2555+3)*HLOOKUP(AW$6,Assumps!$D$344:$W$346,$C2555+1)*HLOOKUP(AW$6,Assumps!$D$344:$W$355,$D2555+6)*HLOOKUP(AW$6,Assumps!$D$344:$W$360,12+$C$2539)</f>
        <v>0.11327900614345104</v>
      </c>
      <c r="AX2555" s="74">
        <f>Assumps!$B$343*HLOOKUP(AX$6,Assumps!$D$344:$W$349,$B2555+3)*HLOOKUP(AX$6,Assumps!$D$344:$W$346,$C2555+1)*HLOOKUP(AX$6,Assumps!$D$344:$W$355,$D2555+6)*HLOOKUP(AX$6,Assumps!$D$344:$W$360,12+$C$2539)</f>
        <v>0.11327900614345104</v>
      </c>
      <c r="AY2555" s="74">
        <f>Assumps!$B$343*HLOOKUP(AY$6,Assumps!$D$344:$W$349,$B2555+3)*HLOOKUP(AY$6,Assumps!$D$344:$W$346,$C2555+1)*HLOOKUP(AY$6,Assumps!$D$344:$W$355,$D2555+6)*HLOOKUP(AY$6,Assumps!$D$344:$W$360,12+$C$2539)</f>
        <v>0.11327900614345104</v>
      </c>
      <c r="AZ2555" s="74">
        <f>Assumps!$B$343*HLOOKUP(AZ$6,Assumps!$D$344:$W$349,$B2555+3)*HLOOKUP(AZ$6,Assumps!$D$344:$W$346,$C2555+1)*HLOOKUP(AZ$6,Assumps!$D$344:$W$355,$D2555+6)*HLOOKUP(AZ$6,Assumps!$D$344:$W$360,12+$C$2539)</f>
        <v>0.11327900614345104</v>
      </c>
      <c r="BA2555" s="74">
        <f>Assumps!$B$343*HLOOKUP(BA$6,Assumps!$D$344:$W$349,$B2555+3)*HLOOKUP(BA$6,Assumps!$D$344:$W$346,$C2555+1)*HLOOKUP(BA$6,Assumps!$D$344:$W$355,$D2555+6)*HLOOKUP(BA$6,Assumps!$D$344:$W$360,12+$C$2539)</f>
        <v>0.11327900614345104</v>
      </c>
      <c r="BB2555" s="74">
        <f>Assumps!$B$343*HLOOKUP(BB$6,Assumps!$D$344:$W$349,$B2555+3)*HLOOKUP(BB$6,Assumps!$D$344:$W$346,$C2555+1)*HLOOKUP(BB$6,Assumps!$D$344:$W$355,$D2555+6)*HLOOKUP(BB$6,Assumps!$D$344:$W$360,12+$C$2539)</f>
        <v>0.11327900614345104</v>
      </c>
      <c r="BC2555" s="74">
        <f>Assumps!$B$343*HLOOKUP(BC$6,Assumps!$D$344:$W$349,$B2555+3)*HLOOKUP(BC$6,Assumps!$D$344:$W$346,$C2555+1)*HLOOKUP(BC$6,Assumps!$D$344:$W$355,$D2555+6)*HLOOKUP(BC$6,Assumps!$D$344:$W$360,12+$C$2539)</f>
        <v>0.11327900614345104</v>
      </c>
      <c r="BD2555" s="74">
        <f>Assumps!$B$343*HLOOKUP(BD$6,Assumps!$D$344:$W$349,$B2555+3)*HLOOKUP(BD$6,Assumps!$D$344:$W$346,$C2555+1)*HLOOKUP(BD$6,Assumps!$D$344:$W$355,$D2555+6)*HLOOKUP(BD$6,Assumps!$D$344:$W$360,12+$C$2539)</f>
        <v>0.11327900614345104</v>
      </c>
      <c r="BE2555" s="74">
        <f>Assumps!$B$343*HLOOKUP(BE$6,Assumps!$D$344:$W$349,$B2555+3)*HLOOKUP(BE$6,Assumps!$D$344:$W$346,$C2555+1)*HLOOKUP(BE$6,Assumps!$D$344:$W$355,$D2555+6)*HLOOKUP(BE$6,Assumps!$D$344:$W$360,12+$C$2539)</f>
        <v>0.11327900614345104</v>
      </c>
      <c r="BF2555" s="74">
        <f>Assumps!$B$343*HLOOKUP(BF$6,Assumps!$D$344:$W$349,$B2555+3)*HLOOKUP(BF$6,Assumps!$D$344:$W$346,$C2555+1)*HLOOKUP(BF$6,Assumps!$D$344:$W$355,$D2555+6)*HLOOKUP(BF$6,Assumps!$D$344:$W$360,12+$C$2539)</f>
        <v>0.11327900614345104</v>
      </c>
      <c r="BG2555" s="74">
        <f>Assumps!$B$343*HLOOKUP(BG$6,Assumps!$D$344:$W$349,$B2555+3)*HLOOKUP(BG$6,Assumps!$D$344:$W$346,$C2555+1)*HLOOKUP(BG$6,Assumps!$D$344:$W$355,$D2555+6)*HLOOKUP(BG$6,Assumps!$D$344:$W$360,12+$C$2539)</f>
        <v>0.11327900614345104</v>
      </c>
      <c r="BH2555" s="74">
        <f>Assumps!$B$343*HLOOKUP(BH$6,Assumps!$D$344:$W$349,$B2555+3)*HLOOKUP(BH$6,Assumps!$D$344:$W$346,$C2555+1)*HLOOKUP(BH$6,Assumps!$D$344:$W$355,$D2555+6)*HLOOKUP(BH$6,Assumps!$D$344:$W$360,12+$C$2539)</f>
        <v>0.11327900614345104</v>
      </c>
      <c r="BI2555" s="74">
        <f>Assumps!$B$343*HLOOKUP(BI$6,Assumps!$D$344:$W$349,$B2555+3)*HLOOKUP(BI$6,Assumps!$D$344:$W$346,$C2555+1)*HLOOKUP(BI$6,Assumps!$D$344:$W$355,$D2555+6)*HLOOKUP(BI$6,Assumps!$D$344:$W$360,12+$C$2539)</f>
        <v>0.11327900614345104</v>
      </c>
      <c r="BJ2555" s="74">
        <f>Assumps!$B$343*HLOOKUP(BJ$6,Assumps!$D$344:$W$349,$B2555+3)*HLOOKUP(BJ$6,Assumps!$D$344:$W$346,$C2555+1)*HLOOKUP(BJ$6,Assumps!$D$344:$W$355,$D2555+6)*HLOOKUP(BJ$6,Assumps!$D$344:$W$360,12+$C$2539)</f>
        <v>0.11327900614345104</v>
      </c>
      <c r="BK2555" s="74">
        <f>Assumps!$B$343*HLOOKUP(BK$6,Assumps!$D$344:$W$349,$B2555+3)*HLOOKUP(BK$6,Assumps!$D$344:$W$346,$C2555+1)*HLOOKUP(BK$6,Assumps!$D$344:$W$355,$D2555+6)*HLOOKUP(BK$6,Assumps!$D$344:$W$360,12+$C$2539)</f>
        <v>0.11327900614345104</v>
      </c>
      <c r="BL2555" s="74">
        <f>Assumps!$B$343*HLOOKUP(BL$6,Assumps!$D$344:$W$349,$B2555+3)*HLOOKUP(BL$6,Assumps!$D$344:$W$346,$C2555+1)*HLOOKUP(BL$6,Assumps!$D$344:$W$355,$D2555+6)*HLOOKUP(BL$6,Assumps!$D$344:$W$360,12+$C$2539)</f>
        <v>0.11327900614345104</v>
      </c>
      <c r="BM2555" s="74">
        <f>Assumps!$B$343*HLOOKUP(BM$6,Assumps!$D$344:$W$349,$B2555+3)*HLOOKUP(BM$6,Assumps!$D$344:$W$346,$C2555+1)*HLOOKUP(BM$6,Assumps!$D$344:$W$355,$D2555+6)*HLOOKUP(BM$6,Assumps!$D$344:$W$360,12+$C$2539)</f>
        <v>0.11327900614345104</v>
      </c>
      <c r="BN2555" s="74">
        <f>Assumps!$B$343*HLOOKUP(BN$6,Assumps!$D$344:$W$349,$B2555+3)*HLOOKUP(BN$6,Assumps!$D$344:$W$346,$C2555+1)*HLOOKUP(BN$6,Assumps!$D$344:$W$355,$D2555+6)*HLOOKUP(BN$6,Assumps!$D$344:$W$360,12+$C$2539)</f>
        <v>0.11327900614345104</v>
      </c>
      <c r="BO2555" s="74">
        <f>Assumps!$B$343*HLOOKUP(BO$6,Assumps!$D$344:$W$349,$B2555+3)*HLOOKUP(BO$6,Assumps!$D$344:$W$346,$C2555+1)*HLOOKUP(BO$6,Assumps!$D$344:$W$355,$D2555+6)*HLOOKUP(BO$6,Assumps!$D$344:$W$360,12+$C$2539)</f>
        <v>0.11327900614345104</v>
      </c>
      <c r="BP2555" s="74">
        <f>Assumps!$B$343*HLOOKUP(BP$6,Assumps!$D$344:$W$349,$B2555+3)*HLOOKUP(BP$6,Assumps!$D$344:$W$346,$C2555+1)*HLOOKUP(BP$6,Assumps!$D$344:$W$355,$D2555+6)*HLOOKUP(BP$6,Assumps!$D$344:$W$360,12+$C$2539)</f>
        <v>0.11327900614345104</v>
      </c>
      <c r="BQ2555" s="74">
        <f>Assumps!$B$343*HLOOKUP(BQ$6,Assumps!$D$344:$W$349,$B2555+3)*HLOOKUP(BQ$6,Assumps!$D$344:$W$346,$C2555+1)*HLOOKUP(BQ$6,Assumps!$D$344:$W$355,$D2555+6)*HLOOKUP(BQ$6,Assumps!$D$344:$W$360,12+$C$2539)</f>
        <v>0.11327900614345104</v>
      </c>
      <c r="BR2555" s="74">
        <f>Assumps!$B$343*HLOOKUP(BR$6,Assumps!$D$344:$W$349,$B2555+3)*HLOOKUP(BR$6,Assumps!$D$344:$W$346,$C2555+1)*HLOOKUP(BR$6,Assumps!$D$344:$W$355,$D2555+6)*HLOOKUP(BR$6,Assumps!$D$344:$W$360,12+$C$2539)</f>
        <v>0.11327900614345104</v>
      </c>
      <c r="BS2555" s="74">
        <f>Assumps!$B$343*HLOOKUP(BS$6,Assumps!$D$344:$W$349,$B2555+3)*HLOOKUP(BS$6,Assumps!$D$344:$W$346,$C2555+1)*HLOOKUP(BS$6,Assumps!$D$344:$W$355,$D2555+6)*HLOOKUP(BS$6,Assumps!$D$344:$W$360,12+$C$2539)</f>
        <v>0.11327900614345104</v>
      </c>
      <c r="BT2555" s="74">
        <f>Assumps!$B$343*HLOOKUP(BT$6,Assumps!$D$344:$W$349,$B2555+3)*HLOOKUP(BT$6,Assumps!$D$344:$W$346,$C2555+1)*HLOOKUP(BT$6,Assumps!$D$344:$W$355,$D2555+6)*HLOOKUP(BT$6,Assumps!$D$344:$W$360,12+$C$2539)</f>
        <v>0.11327900614345104</v>
      </c>
      <c r="BU2555" s="74">
        <f>Assumps!$B$343*HLOOKUP(BU$6,Assumps!$D$344:$W$349,$B2555+3)*HLOOKUP(BU$6,Assumps!$D$344:$W$346,$C2555+1)*HLOOKUP(BU$6,Assumps!$D$344:$W$355,$D2555+6)*HLOOKUP(BU$6,Assumps!$D$344:$W$360,12+$C$2539)</f>
        <v>0.11327900614345104</v>
      </c>
      <c r="BV2555" s="74">
        <f>Assumps!$B$343*HLOOKUP(BV$6,Assumps!$D$344:$W$349,$B2555+3)*HLOOKUP(BV$6,Assumps!$D$344:$W$346,$C2555+1)*HLOOKUP(BV$6,Assumps!$D$344:$W$355,$D2555+6)*HLOOKUP(BV$6,Assumps!$D$344:$W$360,12+$C$2539)</f>
        <v>0.11327900614345104</v>
      </c>
      <c r="BW2555" s="74">
        <f>Assumps!$B$343*HLOOKUP(BW$6,Assumps!$D$344:$W$349,$B2555+3)*HLOOKUP(BW$6,Assumps!$D$344:$W$346,$C2555+1)*HLOOKUP(BW$6,Assumps!$D$344:$W$355,$D2555+6)*HLOOKUP(BW$6,Assumps!$D$344:$W$360,12+$C$2539)</f>
        <v>0.11327900614345104</v>
      </c>
      <c r="BX2555" s="74">
        <f>Assumps!$B$343*HLOOKUP(BX$6,Assumps!$D$344:$W$349,$B2555+3)*HLOOKUP(BX$6,Assumps!$D$344:$W$346,$C2555+1)*HLOOKUP(BX$6,Assumps!$D$344:$W$355,$D2555+6)*HLOOKUP(BX$6,Assumps!$D$344:$W$360,12+$C$2539)</f>
        <v>0.11327900614345104</v>
      </c>
      <c r="BY2555" s="74">
        <f>Assumps!$B$343*HLOOKUP(BY$6,Assumps!$D$344:$W$349,$B2555+3)*HLOOKUP(BY$6,Assumps!$D$344:$W$346,$C2555+1)*HLOOKUP(BY$6,Assumps!$D$344:$W$355,$D2555+6)*HLOOKUP(BY$6,Assumps!$D$344:$W$360,12+$C$2539)</f>
        <v>0.11327900614345104</v>
      </c>
      <c r="BZ2555" s="74">
        <f>Assumps!$B$343*HLOOKUP(BZ$6,Assumps!$D$344:$W$349,$B2555+3)*HLOOKUP(BZ$6,Assumps!$D$344:$W$346,$C2555+1)*HLOOKUP(BZ$6,Assumps!$D$344:$W$355,$D2555+6)*HLOOKUP(BZ$6,Assumps!$D$344:$W$360,12+$C$2539)</f>
        <v>0.11327900614345104</v>
      </c>
      <c r="CA2555" s="74">
        <f>Assumps!$B$343*HLOOKUP(CA$6,Assumps!$D$344:$W$349,$B2555+3)*HLOOKUP(CA$6,Assumps!$D$344:$W$346,$C2555+1)*HLOOKUP(CA$6,Assumps!$D$344:$W$355,$D2555+6)*HLOOKUP(CA$6,Assumps!$D$344:$W$360,12+$C$2539)</f>
        <v>0.11327900614345104</v>
      </c>
      <c r="CB2555" s="74">
        <f>Assumps!$B$343*HLOOKUP(CB$6,Assumps!$D$344:$W$349,$B2555+3)*HLOOKUP(CB$6,Assumps!$D$344:$W$346,$C2555+1)*HLOOKUP(CB$6,Assumps!$D$344:$W$355,$D2555+6)*HLOOKUP(CB$6,Assumps!$D$344:$W$360,12+$C$2539)</f>
        <v>0.11327900614345104</v>
      </c>
      <c r="CC2555" s="74">
        <f>Assumps!$B$343*HLOOKUP(CC$6,Assumps!$D$344:$W$349,$B2555+3)*HLOOKUP(CC$6,Assumps!$D$344:$W$346,$C2555+1)*HLOOKUP(CC$6,Assumps!$D$344:$W$355,$D2555+6)*HLOOKUP(CC$6,Assumps!$D$344:$W$360,12+$C$2539)</f>
        <v>0.11327900614345104</v>
      </c>
      <c r="CD2555" s="74">
        <f>Assumps!$B$343*HLOOKUP(CD$6,Assumps!$D$344:$W$349,$B2555+3)*HLOOKUP(CD$6,Assumps!$D$344:$W$346,$C2555+1)*HLOOKUP(CD$6,Assumps!$D$344:$W$355,$D2555+6)*HLOOKUP(CD$6,Assumps!$D$344:$W$360,12+$C$2539)</f>
        <v>0.11327900614345104</v>
      </c>
      <c r="CE2555" s="74">
        <f>Assumps!$B$343*HLOOKUP(CE$6,Assumps!$D$344:$W$349,$B2555+3)*HLOOKUP(CE$6,Assumps!$D$344:$W$346,$C2555+1)*HLOOKUP(CE$6,Assumps!$D$344:$W$355,$D2555+6)*HLOOKUP(CE$6,Assumps!$D$344:$W$360,12+$C$2539)</f>
        <v>0.11327900614345104</v>
      </c>
      <c r="CF2555" s="74">
        <f>Assumps!$B$343*HLOOKUP(CF$6,Assumps!$D$344:$W$349,$B2555+3)*HLOOKUP(CF$6,Assumps!$D$344:$W$346,$C2555+1)*HLOOKUP(CF$6,Assumps!$D$344:$W$355,$D2555+6)*HLOOKUP(CF$6,Assumps!$D$344:$W$360,12+$C$2539)</f>
        <v>0.11327900614345104</v>
      </c>
      <c r="CG2555" s="74">
        <f>Assumps!$B$343*HLOOKUP(CG$6,Assumps!$D$344:$W$349,$B2555+3)*HLOOKUP(CG$6,Assumps!$D$344:$W$346,$C2555+1)*HLOOKUP(CG$6,Assumps!$D$344:$W$355,$D2555+6)*HLOOKUP(CG$6,Assumps!$D$344:$W$360,12+$C$2539)</f>
        <v>0.11327900614345104</v>
      </c>
      <c r="CH2555" s="74">
        <f>Assumps!$B$343*HLOOKUP(CH$6,Assumps!$D$344:$W$349,$B2555+3)*HLOOKUP(CH$6,Assumps!$D$344:$W$346,$C2555+1)*HLOOKUP(CH$6,Assumps!$D$344:$W$355,$D2555+6)*HLOOKUP(CH$6,Assumps!$D$344:$W$360,12+$C$2539)</f>
        <v>0.11327900614345104</v>
      </c>
    </row>
    <row r="2556" spans="2:86">
      <c r="B2556" s="20">
        <v>2</v>
      </c>
      <c r="C2556" s="20">
        <v>1</v>
      </c>
      <c r="D2556" s="20">
        <v>3</v>
      </c>
      <c r="E2556" s="20">
        <v>213</v>
      </c>
      <c r="G2556" s="74">
        <f>Assumps!$B$343*HLOOKUP(G$6,Assumps!$D$344:$W$349,$B2556+3)*HLOOKUP(G$6,Assumps!$D$344:$W$346,$C2556+1)*HLOOKUP(G$6,Assumps!$D$344:$W$355,$D2556+6)*HLOOKUP(G$6,Assumps!$D$344:$W$360,12+$C$2539)</f>
        <v>0.18604651162790697</v>
      </c>
      <c r="H2556" s="74">
        <f>Assumps!$B$343*HLOOKUP(H$6,Assumps!$D$344:$W$349,$B2556+3)*HLOOKUP(H$6,Assumps!$D$344:$W$346,$C2556+1)*HLOOKUP(H$6,Assumps!$D$344:$W$355,$D2556+6)*HLOOKUP(H$6,Assumps!$D$344:$W$360,12+$C$2539)</f>
        <v>0.18604651162790697</v>
      </c>
      <c r="I2556" s="74">
        <f>Assumps!$B$343*HLOOKUP(I$6,Assumps!$D$344:$W$349,$B2556+3)*HLOOKUP(I$6,Assumps!$D$344:$W$346,$C2556+1)*HLOOKUP(I$6,Assumps!$D$344:$W$355,$D2556+6)*HLOOKUP(I$6,Assumps!$D$344:$W$360,12+$C$2539)</f>
        <v>0.18604651162790697</v>
      </c>
      <c r="J2556" s="74">
        <f>Assumps!$B$343*HLOOKUP(J$6,Assumps!$D$344:$W$349,$B2556+3)*HLOOKUP(J$6,Assumps!$D$344:$W$346,$C2556+1)*HLOOKUP(J$6,Assumps!$D$344:$W$355,$D2556+6)*HLOOKUP(J$6,Assumps!$D$344:$W$360,12+$C$2539)</f>
        <v>0.18604651162790697</v>
      </c>
      <c r="K2556" s="74">
        <f>Assumps!$B$343*HLOOKUP(K$6,Assumps!$D$344:$W$349,$B2556+3)*HLOOKUP(K$6,Assumps!$D$344:$W$346,$C2556+1)*HLOOKUP(K$6,Assumps!$D$344:$W$355,$D2556+6)*HLOOKUP(K$6,Assumps!$D$344:$W$360,12+$C$2539)</f>
        <v>0.13436692506459949</v>
      </c>
      <c r="L2556" s="74">
        <f>Assumps!$B$343*HLOOKUP(L$6,Assumps!$D$344:$W$349,$B2556+3)*HLOOKUP(L$6,Assumps!$D$344:$W$346,$C2556+1)*HLOOKUP(L$6,Assumps!$D$344:$W$355,$D2556+6)*HLOOKUP(L$6,Assumps!$D$344:$W$360,12+$C$2539)</f>
        <v>0.13436692506459949</v>
      </c>
      <c r="M2556" s="74">
        <f>Assumps!$B$343*HLOOKUP(M$6,Assumps!$D$344:$W$349,$B2556+3)*HLOOKUP(M$6,Assumps!$D$344:$W$346,$C2556+1)*HLOOKUP(M$6,Assumps!$D$344:$W$355,$D2556+6)*HLOOKUP(M$6,Assumps!$D$344:$W$360,12+$C$2539)</f>
        <v>0.13436692506459949</v>
      </c>
      <c r="N2556" s="74">
        <f>Assumps!$B$343*HLOOKUP(N$6,Assumps!$D$344:$W$349,$B2556+3)*HLOOKUP(N$6,Assumps!$D$344:$W$346,$C2556+1)*HLOOKUP(N$6,Assumps!$D$344:$W$355,$D2556+6)*HLOOKUP(N$6,Assumps!$D$344:$W$360,12+$C$2539)</f>
        <v>0.13436692506459949</v>
      </c>
      <c r="O2556" s="74">
        <f>Assumps!$B$343*HLOOKUP(O$6,Assumps!$D$344:$W$349,$B2556+3)*HLOOKUP(O$6,Assumps!$D$344:$W$346,$C2556+1)*HLOOKUP(O$6,Assumps!$D$344:$W$355,$D2556+6)*HLOOKUP(O$6,Assumps!$D$344:$W$360,12+$C$2539)</f>
        <v>6.6889632107023408E-2</v>
      </c>
      <c r="P2556" s="74">
        <f>Assumps!$B$343*HLOOKUP(P$6,Assumps!$D$344:$W$349,$B2556+3)*HLOOKUP(P$6,Assumps!$D$344:$W$346,$C2556+1)*HLOOKUP(P$6,Assumps!$D$344:$W$355,$D2556+6)*HLOOKUP(P$6,Assumps!$D$344:$W$360,12+$C$2539)</f>
        <v>6.6889632107023408E-2</v>
      </c>
      <c r="Q2556" s="74">
        <f>Assumps!$B$343*HLOOKUP(Q$6,Assumps!$D$344:$W$349,$B2556+3)*HLOOKUP(Q$6,Assumps!$D$344:$W$346,$C2556+1)*HLOOKUP(Q$6,Assumps!$D$344:$W$355,$D2556+6)*HLOOKUP(Q$6,Assumps!$D$344:$W$360,12+$C$2539)</f>
        <v>6.6889632107023408E-2</v>
      </c>
      <c r="R2556" s="74">
        <f>Assumps!$B$343*HLOOKUP(R$6,Assumps!$D$344:$W$349,$B2556+3)*HLOOKUP(R$6,Assumps!$D$344:$W$346,$C2556+1)*HLOOKUP(R$6,Assumps!$D$344:$W$355,$D2556+6)*HLOOKUP(R$6,Assumps!$D$344:$W$360,12+$C$2539)</f>
        <v>6.6889632107023408E-2</v>
      </c>
      <c r="S2556" s="74">
        <f>Assumps!$B$343*HLOOKUP(S$6,Assumps!$D$344:$W$349,$B2556+3)*HLOOKUP(S$6,Assumps!$D$344:$W$346,$C2556+1)*HLOOKUP(S$6,Assumps!$D$344:$W$355,$D2556+6)*HLOOKUP(S$6,Assumps!$D$344:$W$360,12+$C$2539)</f>
        <v>5.5908513341804321E-2</v>
      </c>
      <c r="T2556" s="74">
        <f>Assumps!$B$343*HLOOKUP(T$6,Assumps!$D$344:$W$349,$B2556+3)*HLOOKUP(T$6,Assumps!$D$344:$W$346,$C2556+1)*HLOOKUP(T$6,Assumps!$D$344:$W$355,$D2556+6)*HLOOKUP(T$6,Assumps!$D$344:$W$360,12+$C$2539)</f>
        <v>5.5908513341804321E-2</v>
      </c>
      <c r="U2556" s="74">
        <f>Assumps!$B$343*HLOOKUP(U$6,Assumps!$D$344:$W$349,$B2556+3)*HLOOKUP(U$6,Assumps!$D$344:$W$346,$C2556+1)*HLOOKUP(U$6,Assumps!$D$344:$W$355,$D2556+6)*HLOOKUP(U$6,Assumps!$D$344:$W$360,12+$C$2539)</f>
        <v>5.5908513341804321E-2</v>
      </c>
      <c r="V2556" s="74">
        <f>Assumps!$B$343*HLOOKUP(V$6,Assumps!$D$344:$W$349,$B2556+3)*HLOOKUP(V$6,Assumps!$D$344:$W$346,$C2556+1)*HLOOKUP(V$6,Assumps!$D$344:$W$355,$D2556+6)*HLOOKUP(V$6,Assumps!$D$344:$W$360,12+$C$2539)</f>
        <v>5.5908513341804321E-2</v>
      </c>
      <c r="W2556" s="74">
        <f>Assumps!$B$343*HLOOKUP(W$6,Assumps!$D$344:$W$349,$B2556+3)*HLOOKUP(W$6,Assumps!$D$344:$W$346,$C2556+1)*HLOOKUP(W$6,Assumps!$D$344:$W$355,$D2556+6)*HLOOKUP(W$6,Assumps!$D$344:$W$360,12+$C$2539)</f>
        <v>5.0285714285714288E-2</v>
      </c>
      <c r="X2556" s="74">
        <f>Assumps!$B$343*HLOOKUP(X$6,Assumps!$D$344:$W$349,$B2556+3)*HLOOKUP(X$6,Assumps!$D$344:$W$346,$C2556+1)*HLOOKUP(X$6,Assumps!$D$344:$W$355,$D2556+6)*HLOOKUP(X$6,Assumps!$D$344:$W$360,12+$C$2539)</f>
        <v>5.0285714285714288E-2</v>
      </c>
      <c r="Y2556" s="74">
        <f>Assumps!$B$343*HLOOKUP(Y$6,Assumps!$D$344:$W$349,$B2556+3)*HLOOKUP(Y$6,Assumps!$D$344:$W$346,$C2556+1)*HLOOKUP(Y$6,Assumps!$D$344:$W$355,$D2556+6)*HLOOKUP(Y$6,Assumps!$D$344:$W$360,12+$C$2539)</f>
        <v>5.0285714285714288E-2</v>
      </c>
      <c r="Z2556" s="74">
        <f>Assumps!$B$343*HLOOKUP(Z$6,Assumps!$D$344:$W$349,$B2556+3)*HLOOKUP(Z$6,Assumps!$D$344:$W$346,$C2556+1)*HLOOKUP(Z$6,Assumps!$D$344:$W$355,$D2556+6)*HLOOKUP(Z$6,Assumps!$D$344:$W$360,12+$C$2539)</f>
        <v>5.0285714285714288E-2</v>
      </c>
      <c r="AA2556" s="74">
        <f>Assumps!$B$343*HLOOKUP(AA$6,Assumps!$D$344:$W$349,$B2556+3)*HLOOKUP(AA$6,Assumps!$D$344:$W$346,$C2556+1)*HLOOKUP(AA$6,Assumps!$D$344:$W$355,$D2556+6)*HLOOKUP(AA$6,Assumps!$D$344:$W$360,12+$C$2539)</f>
        <v>0.11087420042643924</v>
      </c>
      <c r="AB2556" s="74">
        <f>Assumps!$B$343*HLOOKUP(AB$6,Assumps!$D$344:$W$349,$B2556+3)*HLOOKUP(AB$6,Assumps!$D$344:$W$346,$C2556+1)*HLOOKUP(AB$6,Assumps!$D$344:$W$355,$D2556+6)*HLOOKUP(AB$6,Assumps!$D$344:$W$360,12+$C$2539)</f>
        <v>0.11087420042643924</v>
      </c>
      <c r="AC2556" s="74">
        <f>Assumps!$B$343*HLOOKUP(AC$6,Assumps!$D$344:$W$349,$B2556+3)*HLOOKUP(AC$6,Assumps!$D$344:$W$346,$C2556+1)*HLOOKUP(AC$6,Assumps!$D$344:$W$355,$D2556+6)*HLOOKUP(AC$6,Assumps!$D$344:$W$360,12+$C$2539)</f>
        <v>0.11087420042643924</v>
      </c>
      <c r="AD2556" s="74">
        <f>Assumps!$B$343*HLOOKUP(AD$6,Assumps!$D$344:$W$349,$B2556+3)*HLOOKUP(AD$6,Assumps!$D$344:$W$346,$C2556+1)*HLOOKUP(AD$6,Assumps!$D$344:$W$355,$D2556+6)*HLOOKUP(AD$6,Assumps!$D$344:$W$360,12+$C$2539)</f>
        <v>0.11087420042643924</v>
      </c>
      <c r="AE2556" s="74">
        <f>Assumps!$B$343*HLOOKUP(AE$6,Assumps!$D$344:$W$349,$B2556+3)*HLOOKUP(AE$6,Assumps!$D$344:$W$346,$C2556+1)*HLOOKUP(AE$6,Assumps!$D$344:$W$355,$D2556+6)*HLOOKUP(AE$6,Assumps!$D$344:$W$360,12+$C$2539)</f>
        <v>0.13307240704500978</v>
      </c>
      <c r="AF2556" s="74">
        <f>Assumps!$B$343*HLOOKUP(AF$6,Assumps!$D$344:$W$349,$B2556+3)*HLOOKUP(AF$6,Assumps!$D$344:$W$346,$C2556+1)*HLOOKUP(AF$6,Assumps!$D$344:$W$355,$D2556+6)*HLOOKUP(AF$6,Assumps!$D$344:$W$360,12+$C$2539)</f>
        <v>0.13307240704500978</v>
      </c>
      <c r="AG2556" s="74">
        <f>Assumps!$B$343*HLOOKUP(AG$6,Assumps!$D$344:$W$349,$B2556+3)*HLOOKUP(AG$6,Assumps!$D$344:$W$346,$C2556+1)*HLOOKUP(AG$6,Assumps!$D$344:$W$355,$D2556+6)*HLOOKUP(AG$6,Assumps!$D$344:$W$360,12+$C$2539)</f>
        <v>0.13307240704500978</v>
      </c>
      <c r="AH2556" s="74">
        <f>Assumps!$B$343*HLOOKUP(AH$6,Assumps!$D$344:$W$349,$B2556+3)*HLOOKUP(AH$6,Assumps!$D$344:$W$346,$C2556+1)*HLOOKUP(AH$6,Assumps!$D$344:$W$355,$D2556+6)*HLOOKUP(AH$6,Assumps!$D$344:$W$360,12+$C$2539)</f>
        <v>0.13307240704500978</v>
      </c>
      <c r="AI2556" s="74">
        <f>Assumps!$B$343*HLOOKUP(AI$6,Assumps!$D$344:$W$349,$B2556+3)*HLOOKUP(AI$6,Assumps!$D$344:$W$346,$C2556+1)*HLOOKUP(AI$6,Assumps!$D$344:$W$355,$D2556+6)*HLOOKUP(AI$6,Assumps!$D$344:$W$360,12+$C$2539)</f>
        <v>9.5890410958904104E-2</v>
      </c>
      <c r="AJ2556" s="74">
        <f>Assumps!$B$343*HLOOKUP(AJ$6,Assumps!$D$344:$W$349,$B2556+3)*HLOOKUP(AJ$6,Assumps!$D$344:$W$346,$C2556+1)*HLOOKUP(AJ$6,Assumps!$D$344:$W$355,$D2556+6)*HLOOKUP(AJ$6,Assumps!$D$344:$W$360,12+$C$2539)</f>
        <v>9.5890410958904104E-2</v>
      </c>
      <c r="AK2556" s="74">
        <f>Assumps!$B$343*HLOOKUP(AK$6,Assumps!$D$344:$W$349,$B2556+3)*HLOOKUP(AK$6,Assumps!$D$344:$W$346,$C2556+1)*HLOOKUP(AK$6,Assumps!$D$344:$W$355,$D2556+6)*HLOOKUP(AK$6,Assumps!$D$344:$W$360,12+$C$2539)</f>
        <v>9.5890410958904104E-2</v>
      </c>
      <c r="AL2556" s="74">
        <f>Assumps!$B$343*HLOOKUP(AL$6,Assumps!$D$344:$W$349,$B2556+3)*HLOOKUP(AL$6,Assumps!$D$344:$W$346,$C2556+1)*HLOOKUP(AL$6,Assumps!$D$344:$W$355,$D2556+6)*HLOOKUP(AL$6,Assumps!$D$344:$W$360,12+$C$2539)</f>
        <v>9.5890410958904104E-2</v>
      </c>
      <c r="AM2556" s="74">
        <f>Assumps!$B$343*HLOOKUP(AM$6,Assumps!$D$344:$W$349,$B2556+3)*HLOOKUP(AM$6,Assumps!$D$344:$W$346,$C2556+1)*HLOOKUP(AM$6,Assumps!$D$344:$W$355,$D2556+6)*HLOOKUP(AM$6,Assumps!$D$344:$W$360,12+$C$2539)</f>
        <v>0.11327900614345104</v>
      </c>
      <c r="AN2556" s="74">
        <f>Assumps!$B$343*HLOOKUP(AN$6,Assumps!$D$344:$W$349,$B2556+3)*HLOOKUP(AN$6,Assumps!$D$344:$W$346,$C2556+1)*HLOOKUP(AN$6,Assumps!$D$344:$W$355,$D2556+6)*HLOOKUP(AN$6,Assumps!$D$344:$W$360,12+$C$2539)</f>
        <v>0.11327900614345104</v>
      </c>
      <c r="AO2556" s="74">
        <f>Assumps!$B$343*HLOOKUP(AO$6,Assumps!$D$344:$W$349,$B2556+3)*HLOOKUP(AO$6,Assumps!$D$344:$W$346,$C2556+1)*HLOOKUP(AO$6,Assumps!$D$344:$W$355,$D2556+6)*HLOOKUP(AO$6,Assumps!$D$344:$W$360,12+$C$2539)</f>
        <v>0.11327900614345104</v>
      </c>
      <c r="AP2556" s="74">
        <f>Assumps!$B$343*HLOOKUP(AP$6,Assumps!$D$344:$W$349,$B2556+3)*HLOOKUP(AP$6,Assumps!$D$344:$W$346,$C2556+1)*HLOOKUP(AP$6,Assumps!$D$344:$W$355,$D2556+6)*HLOOKUP(AP$6,Assumps!$D$344:$W$360,12+$C$2539)</f>
        <v>0.11327900614345104</v>
      </c>
      <c r="AQ2556" s="74">
        <f>Assumps!$B$343*HLOOKUP(AQ$6,Assumps!$D$344:$W$349,$B2556+3)*HLOOKUP(AQ$6,Assumps!$D$344:$W$346,$C2556+1)*HLOOKUP(AQ$6,Assumps!$D$344:$W$355,$D2556+6)*HLOOKUP(AQ$6,Assumps!$D$344:$W$360,12+$C$2539)</f>
        <v>0.11327900614345104</v>
      </c>
      <c r="AR2556" s="74">
        <f>Assumps!$B$343*HLOOKUP(AR$6,Assumps!$D$344:$W$349,$B2556+3)*HLOOKUP(AR$6,Assumps!$D$344:$W$346,$C2556+1)*HLOOKUP(AR$6,Assumps!$D$344:$W$355,$D2556+6)*HLOOKUP(AR$6,Assumps!$D$344:$W$360,12+$C$2539)</f>
        <v>0.11327900614345104</v>
      </c>
      <c r="AS2556" s="74">
        <f>Assumps!$B$343*HLOOKUP(AS$6,Assumps!$D$344:$W$349,$B2556+3)*HLOOKUP(AS$6,Assumps!$D$344:$W$346,$C2556+1)*HLOOKUP(AS$6,Assumps!$D$344:$W$355,$D2556+6)*HLOOKUP(AS$6,Assumps!$D$344:$W$360,12+$C$2539)</f>
        <v>0.11327900614345104</v>
      </c>
      <c r="AT2556" s="74">
        <f>Assumps!$B$343*HLOOKUP(AT$6,Assumps!$D$344:$W$349,$B2556+3)*HLOOKUP(AT$6,Assumps!$D$344:$W$346,$C2556+1)*HLOOKUP(AT$6,Assumps!$D$344:$W$355,$D2556+6)*HLOOKUP(AT$6,Assumps!$D$344:$W$360,12+$C$2539)</f>
        <v>0.11327900614345104</v>
      </c>
      <c r="AU2556" s="74">
        <f>Assumps!$B$343*HLOOKUP(AU$6,Assumps!$D$344:$W$349,$B2556+3)*HLOOKUP(AU$6,Assumps!$D$344:$W$346,$C2556+1)*HLOOKUP(AU$6,Assumps!$D$344:$W$355,$D2556+6)*HLOOKUP(AU$6,Assumps!$D$344:$W$360,12+$C$2539)</f>
        <v>0.11327900614345104</v>
      </c>
      <c r="AV2556" s="74">
        <f>Assumps!$B$343*HLOOKUP(AV$6,Assumps!$D$344:$W$349,$B2556+3)*HLOOKUP(AV$6,Assumps!$D$344:$W$346,$C2556+1)*HLOOKUP(AV$6,Assumps!$D$344:$W$355,$D2556+6)*HLOOKUP(AV$6,Assumps!$D$344:$W$360,12+$C$2539)</f>
        <v>0.11327900614345104</v>
      </c>
      <c r="AW2556" s="74">
        <f>Assumps!$B$343*HLOOKUP(AW$6,Assumps!$D$344:$W$349,$B2556+3)*HLOOKUP(AW$6,Assumps!$D$344:$W$346,$C2556+1)*HLOOKUP(AW$6,Assumps!$D$344:$W$355,$D2556+6)*HLOOKUP(AW$6,Assumps!$D$344:$W$360,12+$C$2539)</f>
        <v>0.11327900614345104</v>
      </c>
      <c r="AX2556" s="74">
        <f>Assumps!$B$343*HLOOKUP(AX$6,Assumps!$D$344:$W$349,$B2556+3)*HLOOKUP(AX$6,Assumps!$D$344:$W$346,$C2556+1)*HLOOKUP(AX$6,Assumps!$D$344:$W$355,$D2556+6)*HLOOKUP(AX$6,Assumps!$D$344:$W$360,12+$C$2539)</f>
        <v>0.11327900614345104</v>
      </c>
      <c r="AY2556" s="74">
        <f>Assumps!$B$343*HLOOKUP(AY$6,Assumps!$D$344:$W$349,$B2556+3)*HLOOKUP(AY$6,Assumps!$D$344:$W$346,$C2556+1)*HLOOKUP(AY$6,Assumps!$D$344:$W$355,$D2556+6)*HLOOKUP(AY$6,Assumps!$D$344:$W$360,12+$C$2539)</f>
        <v>0.11327900614345104</v>
      </c>
      <c r="AZ2556" s="74">
        <f>Assumps!$B$343*HLOOKUP(AZ$6,Assumps!$D$344:$W$349,$B2556+3)*HLOOKUP(AZ$6,Assumps!$D$344:$W$346,$C2556+1)*HLOOKUP(AZ$6,Assumps!$D$344:$W$355,$D2556+6)*HLOOKUP(AZ$6,Assumps!$D$344:$W$360,12+$C$2539)</f>
        <v>0.11327900614345104</v>
      </c>
      <c r="BA2556" s="74">
        <f>Assumps!$B$343*HLOOKUP(BA$6,Assumps!$D$344:$W$349,$B2556+3)*HLOOKUP(BA$6,Assumps!$D$344:$W$346,$C2556+1)*HLOOKUP(BA$6,Assumps!$D$344:$W$355,$D2556+6)*HLOOKUP(BA$6,Assumps!$D$344:$W$360,12+$C$2539)</f>
        <v>0.11327900614345104</v>
      </c>
      <c r="BB2556" s="74">
        <f>Assumps!$B$343*HLOOKUP(BB$6,Assumps!$D$344:$W$349,$B2556+3)*HLOOKUP(BB$6,Assumps!$D$344:$W$346,$C2556+1)*HLOOKUP(BB$6,Assumps!$D$344:$W$355,$D2556+6)*HLOOKUP(BB$6,Assumps!$D$344:$W$360,12+$C$2539)</f>
        <v>0.11327900614345104</v>
      </c>
      <c r="BC2556" s="74">
        <f>Assumps!$B$343*HLOOKUP(BC$6,Assumps!$D$344:$W$349,$B2556+3)*HLOOKUP(BC$6,Assumps!$D$344:$W$346,$C2556+1)*HLOOKUP(BC$6,Assumps!$D$344:$W$355,$D2556+6)*HLOOKUP(BC$6,Assumps!$D$344:$W$360,12+$C$2539)</f>
        <v>0.11327900614345104</v>
      </c>
      <c r="BD2556" s="74">
        <f>Assumps!$B$343*HLOOKUP(BD$6,Assumps!$D$344:$W$349,$B2556+3)*HLOOKUP(BD$6,Assumps!$D$344:$W$346,$C2556+1)*HLOOKUP(BD$6,Assumps!$D$344:$W$355,$D2556+6)*HLOOKUP(BD$6,Assumps!$D$344:$W$360,12+$C$2539)</f>
        <v>0.11327900614345104</v>
      </c>
      <c r="BE2556" s="74">
        <f>Assumps!$B$343*HLOOKUP(BE$6,Assumps!$D$344:$W$349,$B2556+3)*HLOOKUP(BE$6,Assumps!$D$344:$W$346,$C2556+1)*HLOOKUP(BE$6,Assumps!$D$344:$W$355,$D2556+6)*HLOOKUP(BE$6,Assumps!$D$344:$W$360,12+$C$2539)</f>
        <v>0.11327900614345104</v>
      </c>
      <c r="BF2556" s="74">
        <f>Assumps!$B$343*HLOOKUP(BF$6,Assumps!$D$344:$W$349,$B2556+3)*HLOOKUP(BF$6,Assumps!$D$344:$W$346,$C2556+1)*HLOOKUP(BF$6,Assumps!$D$344:$W$355,$D2556+6)*HLOOKUP(BF$6,Assumps!$D$344:$W$360,12+$C$2539)</f>
        <v>0.11327900614345104</v>
      </c>
      <c r="BG2556" s="74">
        <f>Assumps!$B$343*HLOOKUP(BG$6,Assumps!$D$344:$W$349,$B2556+3)*HLOOKUP(BG$6,Assumps!$D$344:$W$346,$C2556+1)*HLOOKUP(BG$6,Assumps!$D$344:$W$355,$D2556+6)*HLOOKUP(BG$6,Assumps!$D$344:$W$360,12+$C$2539)</f>
        <v>0.11327900614345104</v>
      </c>
      <c r="BH2556" s="74">
        <f>Assumps!$B$343*HLOOKUP(BH$6,Assumps!$D$344:$W$349,$B2556+3)*HLOOKUP(BH$6,Assumps!$D$344:$W$346,$C2556+1)*HLOOKUP(BH$6,Assumps!$D$344:$W$355,$D2556+6)*HLOOKUP(BH$6,Assumps!$D$344:$W$360,12+$C$2539)</f>
        <v>0.11327900614345104</v>
      </c>
      <c r="BI2556" s="74">
        <f>Assumps!$B$343*HLOOKUP(BI$6,Assumps!$D$344:$W$349,$B2556+3)*HLOOKUP(BI$6,Assumps!$D$344:$W$346,$C2556+1)*HLOOKUP(BI$6,Assumps!$D$344:$W$355,$D2556+6)*HLOOKUP(BI$6,Assumps!$D$344:$W$360,12+$C$2539)</f>
        <v>0.11327900614345104</v>
      </c>
      <c r="BJ2556" s="74">
        <f>Assumps!$B$343*HLOOKUP(BJ$6,Assumps!$D$344:$W$349,$B2556+3)*HLOOKUP(BJ$6,Assumps!$D$344:$W$346,$C2556+1)*HLOOKUP(BJ$6,Assumps!$D$344:$W$355,$D2556+6)*HLOOKUP(BJ$6,Assumps!$D$344:$W$360,12+$C$2539)</f>
        <v>0.11327900614345104</v>
      </c>
      <c r="BK2556" s="74">
        <f>Assumps!$B$343*HLOOKUP(BK$6,Assumps!$D$344:$W$349,$B2556+3)*HLOOKUP(BK$6,Assumps!$D$344:$W$346,$C2556+1)*HLOOKUP(BK$6,Assumps!$D$344:$W$355,$D2556+6)*HLOOKUP(BK$6,Assumps!$D$344:$W$360,12+$C$2539)</f>
        <v>0.11327900614345104</v>
      </c>
      <c r="BL2556" s="74">
        <f>Assumps!$B$343*HLOOKUP(BL$6,Assumps!$D$344:$W$349,$B2556+3)*HLOOKUP(BL$6,Assumps!$D$344:$W$346,$C2556+1)*HLOOKUP(BL$6,Assumps!$D$344:$W$355,$D2556+6)*HLOOKUP(BL$6,Assumps!$D$344:$W$360,12+$C$2539)</f>
        <v>0.11327900614345104</v>
      </c>
      <c r="BM2556" s="74">
        <f>Assumps!$B$343*HLOOKUP(BM$6,Assumps!$D$344:$W$349,$B2556+3)*HLOOKUP(BM$6,Assumps!$D$344:$W$346,$C2556+1)*HLOOKUP(BM$6,Assumps!$D$344:$W$355,$D2556+6)*HLOOKUP(BM$6,Assumps!$D$344:$W$360,12+$C$2539)</f>
        <v>0.11327900614345104</v>
      </c>
      <c r="BN2556" s="74">
        <f>Assumps!$B$343*HLOOKUP(BN$6,Assumps!$D$344:$W$349,$B2556+3)*HLOOKUP(BN$6,Assumps!$D$344:$W$346,$C2556+1)*HLOOKUP(BN$6,Assumps!$D$344:$W$355,$D2556+6)*HLOOKUP(BN$6,Assumps!$D$344:$W$360,12+$C$2539)</f>
        <v>0.11327900614345104</v>
      </c>
      <c r="BO2556" s="74">
        <f>Assumps!$B$343*HLOOKUP(BO$6,Assumps!$D$344:$W$349,$B2556+3)*HLOOKUP(BO$6,Assumps!$D$344:$W$346,$C2556+1)*HLOOKUP(BO$6,Assumps!$D$344:$W$355,$D2556+6)*HLOOKUP(BO$6,Assumps!$D$344:$W$360,12+$C$2539)</f>
        <v>0.11327900614345104</v>
      </c>
      <c r="BP2556" s="74">
        <f>Assumps!$B$343*HLOOKUP(BP$6,Assumps!$D$344:$W$349,$B2556+3)*HLOOKUP(BP$6,Assumps!$D$344:$W$346,$C2556+1)*HLOOKUP(BP$6,Assumps!$D$344:$W$355,$D2556+6)*HLOOKUP(BP$6,Assumps!$D$344:$W$360,12+$C$2539)</f>
        <v>0.11327900614345104</v>
      </c>
      <c r="BQ2556" s="74">
        <f>Assumps!$B$343*HLOOKUP(BQ$6,Assumps!$D$344:$W$349,$B2556+3)*HLOOKUP(BQ$6,Assumps!$D$344:$W$346,$C2556+1)*HLOOKUP(BQ$6,Assumps!$D$344:$W$355,$D2556+6)*HLOOKUP(BQ$6,Assumps!$D$344:$W$360,12+$C$2539)</f>
        <v>0.11327900614345104</v>
      </c>
      <c r="BR2556" s="74">
        <f>Assumps!$B$343*HLOOKUP(BR$6,Assumps!$D$344:$W$349,$B2556+3)*HLOOKUP(BR$6,Assumps!$D$344:$W$346,$C2556+1)*HLOOKUP(BR$6,Assumps!$D$344:$W$355,$D2556+6)*HLOOKUP(BR$6,Assumps!$D$344:$W$360,12+$C$2539)</f>
        <v>0.11327900614345104</v>
      </c>
      <c r="BS2556" s="74">
        <f>Assumps!$B$343*HLOOKUP(BS$6,Assumps!$D$344:$W$349,$B2556+3)*HLOOKUP(BS$6,Assumps!$D$344:$W$346,$C2556+1)*HLOOKUP(BS$6,Assumps!$D$344:$W$355,$D2556+6)*HLOOKUP(BS$6,Assumps!$D$344:$W$360,12+$C$2539)</f>
        <v>0.11327900614345104</v>
      </c>
      <c r="BT2556" s="74">
        <f>Assumps!$B$343*HLOOKUP(BT$6,Assumps!$D$344:$W$349,$B2556+3)*HLOOKUP(BT$6,Assumps!$D$344:$W$346,$C2556+1)*HLOOKUP(BT$6,Assumps!$D$344:$W$355,$D2556+6)*HLOOKUP(BT$6,Assumps!$D$344:$W$360,12+$C$2539)</f>
        <v>0.11327900614345104</v>
      </c>
      <c r="BU2556" s="74">
        <f>Assumps!$B$343*HLOOKUP(BU$6,Assumps!$D$344:$W$349,$B2556+3)*HLOOKUP(BU$6,Assumps!$D$344:$W$346,$C2556+1)*HLOOKUP(BU$6,Assumps!$D$344:$W$355,$D2556+6)*HLOOKUP(BU$6,Assumps!$D$344:$W$360,12+$C$2539)</f>
        <v>0.11327900614345104</v>
      </c>
      <c r="BV2556" s="74">
        <f>Assumps!$B$343*HLOOKUP(BV$6,Assumps!$D$344:$W$349,$B2556+3)*HLOOKUP(BV$6,Assumps!$D$344:$W$346,$C2556+1)*HLOOKUP(BV$6,Assumps!$D$344:$W$355,$D2556+6)*HLOOKUP(BV$6,Assumps!$D$344:$W$360,12+$C$2539)</f>
        <v>0.11327900614345104</v>
      </c>
      <c r="BW2556" s="74">
        <f>Assumps!$B$343*HLOOKUP(BW$6,Assumps!$D$344:$W$349,$B2556+3)*HLOOKUP(BW$6,Assumps!$D$344:$W$346,$C2556+1)*HLOOKUP(BW$6,Assumps!$D$344:$W$355,$D2556+6)*HLOOKUP(BW$6,Assumps!$D$344:$W$360,12+$C$2539)</f>
        <v>0.11327900614345104</v>
      </c>
      <c r="BX2556" s="74">
        <f>Assumps!$B$343*HLOOKUP(BX$6,Assumps!$D$344:$W$349,$B2556+3)*HLOOKUP(BX$6,Assumps!$D$344:$W$346,$C2556+1)*HLOOKUP(BX$6,Assumps!$D$344:$W$355,$D2556+6)*HLOOKUP(BX$6,Assumps!$D$344:$W$360,12+$C$2539)</f>
        <v>0.11327900614345104</v>
      </c>
      <c r="BY2556" s="74">
        <f>Assumps!$B$343*HLOOKUP(BY$6,Assumps!$D$344:$W$349,$B2556+3)*HLOOKUP(BY$6,Assumps!$D$344:$W$346,$C2556+1)*HLOOKUP(BY$6,Assumps!$D$344:$W$355,$D2556+6)*HLOOKUP(BY$6,Assumps!$D$344:$W$360,12+$C$2539)</f>
        <v>0.11327900614345104</v>
      </c>
      <c r="BZ2556" s="74">
        <f>Assumps!$B$343*HLOOKUP(BZ$6,Assumps!$D$344:$W$349,$B2556+3)*HLOOKUP(BZ$6,Assumps!$D$344:$W$346,$C2556+1)*HLOOKUP(BZ$6,Assumps!$D$344:$W$355,$D2556+6)*HLOOKUP(BZ$6,Assumps!$D$344:$W$360,12+$C$2539)</f>
        <v>0.11327900614345104</v>
      </c>
      <c r="CA2556" s="74">
        <f>Assumps!$B$343*HLOOKUP(CA$6,Assumps!$D$344:$W$349,$B2556+3)*HLOOKUP(CA$6,Assumps!$D$344:$W$346,$C2556+1)*HLOOKUP(CA$6,Assumps!$D$344:$W$355,$D2556+6)*HLOOKUP(CA$6,Assumps!$D$344:$W$360,12+$C$2539)</f>
        <v>0.11327900614345104</v>
      </c>
      <c r="CB2556" s="74">
        <f>Assumps!$B$343*HLOOKUP(CB$6,Assumps!$D$344:$W$349,$B2556+3)*HLOOKUP(CB$6,Assumps!$D$344:$W$346,$C2556+1)*HLOOKUP(CB$6,Assumps!$D$344:$W$355,$D2556+6)*HLOOKUP(CB$6,Assumps!$D$344:$W$360,12+$C$2539)</f>
        <v>0.11327900614345104</v>
      </c>
      <c r="CC2556" s="74">
        <f>Assumps!$B$343*HLOOKUP(CC$6,Assumps!$D$344:$W$349,$B2556+3)*HLOOKUP(CC$6,Assumps!$D$344:$W$346,$C2556+1)*HLOOKUP(CC$6,Assumps!$D$344:$W$355,$D2556+6)*HLOOKUP(CC$6,Assumps!$D$344:$W$360,12+$C$2539)</f>
        <v>0.11327900614345104</v>
      </c>
      <c r="CD2556" s="74">
        <f>Assumps!$B$343*HLOOKUP(CD$6,Assumps!$D$344:$W$349,$B2556+3)*HLOOKUP(CD$6,Assumps!$D$344:$W$346,$C2556+1)*HLOOKUP(CD$6,Assumps!$D$344:$W$355,$D2556+6)*HLOOKUP(CD$6,Assumps!$D$344:$W$360,12+$C$2539)</f>
        <v>0.11327900614345104</v>
      </c>
      <c r="CE2556" s="74">
        <f>Assumps!$B$343*HLOOKUP(CE$6,Assumps!$D$344:$W$349,$B2556+3)*HLOOKUP(CE$6,Assumps!$D$344:$W$346,$C2556+1)*HLOOKUP(CE$6,Assumps!$D$344:$W$355,$D2556+6)*HLOOKUP(CE$6,Assumps!$D$344:$W$360,12+$C$2539)</f>
        <v>0.11327900614345104</v>
      </c>
      <c r="CF2556" s="74">
        <f>Assumps!$B$343*HLOOKUP(CF$6,Assumps!$D$344:$W$349,$B2556+3)*HLOOKUP(CF$6,Assumps!$D$344:$W$346,$C2556+1)*HLOOKUP(CF$6,Assumps!$D$344:$W$355,$D2556+6)*HLOOKUP(CF$6,Assumps!$D$344:$W$360,12+$C$2539)</f>
        <v>0.11327900614345104</v>
      </c>
      <c r="CG2556" s="74">
        <f>Assumps!$B$343*HLOOKUP(CG$6,Assumps!$D$344:$W$349,$B2556+3)*HLOOKUP(CG$6,Assumps!$D$344:$W$346,$C2556+1)*HLOOKUP(CG$6,Assumps!$D$344:$W$355,$D2556+6)*HLOOKUP(CG$6,Assumps!$D$344:$W$360,12+$C$2539)</f>
        <v>0.11327900614345104</v>
      </c>
      <c r="CH2556" s="74">
        <f>Assumps!$B$343*HLOOKUP(CH$6,Assumps!$D$344:$W$349,$B2556+3)*HLOOKUP(CH$6,Assumps!$D$344:$W$346,$C2556+1)*HLOOKUP(CH$6,Assumps!$D$344:$W$355,$D2556+6)*HLOOKUP(CH$6,Assumps!$D$344:$W$360,12+$C$2539)</f>
        <v>0.11327900614345104</v>
      </c>
    </row>
    <row r="2557" spans="2:86">
      <c r="B2557" s="20">
        <v>2</v>
      </c>
      <c r="C2557" s="20">
        <v>2</v>
      </c>
      <c r="D2557" s="20">
        <v>3</v>
      </c>
      <c r="E2557" s="20">
        <v>223</v>
      </c>
      <c r="G2557" s="74">
        <f>Assumps!$B$343*HLOOKUP(G$6,Assumps!$D$344:$W$349,$B2557+3)*HLOOKUP(G$6,Assumps!$D$344:$W$346,$C2557+1)*HLOOKUP(G$6,Assumps!$D$344:$W$355,$D2557+6)*HLOOKUP(G$6,Assumps!$D$344:$W$360,12+$C$2539)</f>
        <v>0.18604651162790697</v>
      </c>
      <c r="H2557" s="74">
        <f>Assumps!$B$343*HLOOKUP(H$6,Assumps!$D$344:$W$349,$B2557+3)*HLOOKUP(H$6,Assumps!$D$344:$W$346,$C2557+1)*HLOOKUP(H$6,Assumps!$D$344:$W$355,$D2557+6)*HLOOKUP(H$6,Assumps!$D$344:$W$360,12+$C$2539)</f>
        <v>0.18604651162790697</v>
      </c>
      <c r="I2557" s="74">
        <f>Assumps!$B$343*HLOOKUP(I$6,Assumps!$D$344:$W$349,$B2557+3)*HLOOKUP(I$6,Assumps!$D$344:$W$346,$C2557+1)*HLOOKUP(I$6,Assumps!$D$344:$W$355,$D2557+6)*HLOOKUP(I$6,Assumps!$D$344:$W$360,12+$C$2539)</f>
        <v>0.18604651162790697</v>
      </c>
      <c r="J2557" s="74">
        <f>Assumps!$B$343*HLOOKUP(J$6,Assumps!$D$344:$W$349,$B2557+3)*HLOOKUP(J$6,Assumps!$D$344:$W$346,$C2557+1)*HLOOKUP(J$6,Assumps!$D$344:$W$355,$D2557+6)*HLOOKUP(J$6,Assumps!$D$344:$W$360,12+$C$2539)</f>
        <v>0.18604651162790697</v>
      </c>
      <c r="K2557" s="74">
        <f>Assumps!$B$343*HLOOKUP(K$6,Assumps!$D$344:$W$349,$B2557+3)*HLOOKUP(K$6,Assumps!$D$344:$W$346,$C2557+1)*HLOOKUP(K$6,Assumps!$D$344:$W$355,$D2557+6)*HLOOKUP(K$6,Assumps!$D$344:$W$360,12+$C$2539)</f>
        <v>0.13436692506459949</v>
      </c>
      <c r="L2557" s="74">
        <f>Assumps!$B$343*HLOOKUP(L$6,Assumps!$D$344:$W$349,$B2557+3)*HLOOKUP(L$6,Assumps!$D$344:$W$346,$C2557+1)*HLOOKUP(L$6,Assumps!$D$344:$W$355,$D2557+6)*HLOOKUP(L$6,Assumps!$D$344:$W$360,12+$C$2539)</f>
        <v>0.13436692506459949</v>
      </c>
      <c r="M2557" s="74">
        <f>Assumps!$B$343*HLOOKUP(M$6,Assumps!$D$344:$W$349,$B2557+3)*HLOOKUP(M$6,Assumps!$D$344:$W$346,$C2557+1)*HLOOKUP(M$6,Assumps!$D$344:$W$355,$D2557+6)*HLOOKUP(M$6,Assumps!$D$344:$W$360,12+$C$2539)</f>
        <v>0.13436692506459949</v>
      </c>
      <c r="N2557" s="74">
        <f>Assumps!$B$343*HLOOKUP(N$6,Assumps!$D$344:$W$349,$B2557+3)*HLOOKUP(N$6,Assumps!$D$344:$W$346,$C2557+1)*HLOOKUP(N$6,Assumps!$D$344:$W$355,$D2557+6)*HLOOKUP(N$6,Assumps!$D$344:$W$360,12+$C$2539)</f>
        <v>0.13436692506459949</v>
      </c>
      <c r="O2557" s="74">
        <f>Assumps!$B$343*HLOOKUP(O$6,Assumps!$D$344:$W$349,$B2557+3)*HLOOKUP(O$6,Assumps!$D$344:$W$346,$C2557+1)*HLOOKUP(O$6,Assumps!$D$344:$W$355,$D2557+6)*HLOOKUP(O$6,Assumps!$D$344:$W$360,12+$C$2539)</f>
        <v>6.6889632107023408E-2</v>
      </c>
      <c r="P2557" s="74">
        <f>Assumps!$B$343*HLOOKUP(P$6,Assumps!$D$344:$W$349,$B2557+3)*HLOOKUP(P$6,Assumps!$D$344:$W$346,$C2557+1)*HLOOKUP(P$6,Assumps!$D$344:$W$355,$D2557+6)*HLOOKUP(P$6,Assumps!$D$344:$W$360,12+$C$2539)</f>
        <v>6.6889632107023408E-2</v>
      </c>
      <c r="Q2557" s="74">
        <f>Assumps!$B$343*HLOOKUP(Q$6,Assumps!$D$344:$W$349,$B2557+3)*HLOOKUP(Q$6,Assumps!$D$344:$W$346,$C2557+1)*HLOOKUP(Q$6,Assumps!$D$344:$W$355,$D2557+6)*HLOOKUP(Q$6,Assumps!$D$344:$W$360,12+$C$2539)</f>
        <v>6.6889632107023408E-2</v>
      </c>
      <c r="R2557" s="74">
        <f>Assumps!$B$343*HLOOKUP(R$6,Assumps!$D$344:$W$349,$B2557+3)*HLOOKUP(R$6,Assumps!$D$344:$W$346,$C2557+1)*HLOOKUP(R$6,Assumps!$D$344:$W$355,$D2557+6)*HLOOKUP(R$6,Assumps!$D$344:$W$360,12+$C$2539)</f>
        <v>6.6889632107023408E-2</v>
      </c>
      <c r="S2557" s="74">
        <f>Assumps!$B$343*HLOOKUP(S$6,Assumps!$D$344:$W$349,$B2557+3)*HLOOKUP(S$6,Assumps!$D$344:$W$346,$C2557+1)*HLOOKUP(S$6,Assumps!$D$344:$W$355,$D2557+6)*HLOOKUP(S$6,Assumps!$D$344:$W$360,12+$C$2539)</f>
        <v>5.5908513341804321E-2</v>
      </c>
      <c r="T2557" s="74">
        <f>Assumps!$B$343*HLOOKUP(T$6,Assumps!$D$344:$W$349,$B2557+3)*HLOOKUP(T$6,Assumps!$D$344:$W$346,$C2557+1)*HLOOKUP(T$6,Assumps!$D$344:$W$355,$D2557+6)*HLOOKUP(T$6,Assumps!$D$344:$W$360,12+$C$2539)</f>
        <v>5.5908513341804321E-2</v>
      </c>
      <c r="U2557" s="74">
        <f>Assumps!$B$343*HLOOKUP(U$6,Assumps!$D$344:$W$349,$B2557+3)*HLOOKUP(U$6,Assumps!$D$344:$W$346,$C2557+1)*HLOOKUP(U$6,Assumps!$D$344:$W$355,$D2557+6)*HLOOKUP(U$6,Assumps!$D$344:$W$360,12+$C$2539)</f>
        <v>5.5908513341804321E-2</v>
      </c>
      <c r="V2557" s="74">
        <f>Assumps!$B$343*HLOOKUP(V$6,Assumps!$D$344:$W$349,$B2557+3)*HLOOKUP(V$6,Assumps!$D$344:$W$346,$C2557+1)*HLOOKUP(V$6,Assumps!$D$344:$W$355,$D2557+6)*HLOOKUP(V$6,Assumps!$D$344:$W$360,12+$C$2539)</f>
        <v>5.5908513341804321E-2</v>
      </c>
      <c r="W2557" s="74">
        <f>Assumps!$B$343*HLOOKUP(W$6,Assumps!$D$344:$W$349,$B2557+3)*HLOOKUP(W$6,Assumps!$D$344:$W$346,$C2557+1)*HLOOKUP(W$6,Assumps!$D$344:$W$355,$D2557+6)*HLOOKUP(W$6,Assumps!$D$344:$W$360,12+$C$2539)</f>
        <v>5.0285714285714288E-2</v>
      </c>
      <c r="X2557" s="74">
        <f>Assumps!$B$343*HLOOKUP(X$6,Assumps!$D$344:$W$349,$B2557+3)*HLOOKUP(X$6,Assumps!$D$344:$W$346,$C2557+1)*HLOOKUP(X$6,Assumps!$D$344:$W$355,$D2557+6)*HLOOKUP(X$6,Assumps!$D$344:$W$360,12+$C$2539)</f>
        <v>5.0285714285714288E-2</v>
      </c>
      <c r="Y2557" s="74">
        <f>Assumps!$B$343*HLOOKUP(Y$6,Assumps!$D$344:$W$349,$B2557+3)*HLOOKUP(Y$6,Assumps!$D$344:$W$346,$C2557+1)*HLOOKUP(Y$6,Assumps!$D$344:$W$355,$D2557+6)*HLOOKUP(Y$6,Assumps!$D$344:$W$360,12+$C$2539)</f>
        <v>5.0285714285714288E-2</v>
      </c>
      <c r="Z2557" s="74">
        <f>Assumps!$B$343*HLOOKUP(Z$6,Assumps!$D$344:$W$349,$B2557+3)*HLOOKUP(Z$6,Assumps!$D$344:$W$346,$C2557+1)*HLOOKUP(Z$6,Assumps!$D$344:$W$355,$D2557+6)*HLOOKUP(Z$6,Assumps!$D$344:$W$360,12+$C$2539)</f>
        <v>5.0285714285714288E-2</v>
      </c>
      <c r="AA2557" s="74">
        <f>Assumps!$B$343*HLOOKUP(AA$6,Assumps!$D$344:$W$349,$B2557+3)*HLOOKUP(AA$6,Assumps!$D$344:$W$346,$C2557+1)*HLOOKUP(AA$6,Assumps!$D$344:$W$355,$D2557+6)*HLOOKUP(AA$6,Assumps!$D$344:$W$360,12+$C$2539)</f>
        <v>0.11087420042643924</v>
      </c>
      <c r="AB2557" s="74">
        <f>Assumps!$B$343*HLOOKUP(AB$6,Assumps!$D$344:$W$349,$B2557+3)*HLOOKUP(AB$6,Assumps!$D$344:$W$346,$C2557+1)*HLOOKUP(AB$6,Assumps!$D$344:$W$355,$D2557+6)*HLOOKUP(AB$6,Assumps!$D$344:$W$360,12+$C$2539)</f>
        <v>0.11087420042643924</v>
      </c>
      <c r="AC2557" s="74">
        <f>Assumps!$B$343*HLOOKUP(AC$6,Assumps!$D$344:$W$349,$B2557+3)*HLOOKUP(AC$6,Assumps!$D$344:$W$346,$C2557+1)*HLOOKUP(AC$6,Assumps!$D$344:$W$355,$D2557+6)*HLOOKUP(AC$6,Assumps!$D$344:$W$360,12+$C$2539)</f>
        <v>0.11087420042643924</v>
      </c>
      <c r="AD2557" s="74">
        <f>Assumps!$B$343*HLOOKUP(AD$6,Assumps!$D$344:$W$349,$B2557+3)*HLOOKUP(AD$6,Assumps!$D$344:$W$346,$C2557+1)*HLOOKUP(AD$6,Assumps!$D$344:$W$355,$D2557+6)*HLOOKUP(AD$6,Assumps!$D$344:$W$360,12+$C$2539)</f>
        <v>0.11087420042643924</v>
      </c>
      <c r="AE2557" s="74">
        <f>Assumps!$B$343*HLOOKUP(AE$6,Assumps!$D$344:$W$349,$B2557+3)*HLOOKUP(AE$6,Assumps!$D$344:$W$346,$C2557+1)*HLOOKUP(AE$6,Assumps!$D$344:$W$355,$D2557+6)*HLOOKUP(AE$6,Assumps!$D$344:$W$360,12+$C$2539)</f>
        <v>0.13307240704500978</v>
      </c>
      <c r="AF2557" s="74">
        <f>Assumps!$B$343*HLOOKUP(AF$6,Assumps!$D$344:$W$349,$B2557+3)*HLOOKUP(AF$6,Assumps!$D$344:$W$346,$C2557+1)*HLOOKUP(AF$6,Assumps!$D$344:$W$355,$D2557+6)*HLOOKUP(AF$6,Assumps!$D$344:$W$360,12+$C$2539)</f>
        <v>0.13307240704500978</v>
      </c>
      <c r="AG2557" s="74">
        <f>Assumps!$B$343*HLOOKUP(AG$6,Assumps!$D$344:$W$349,$B2557+3)*HLOOKUP(AG$6,Assumps!$D$344:$W$346,$C2557+1)*HLOOKUP(AG$6,Assumps!$D$344:$W$355,$D2557+6)*HLOOKUP(AG$6,Assumps!$D$344:$W$360,12+$C$2539)</f>
        <v>0.13307240704500978</v>
      </c>
      <c r="AH2557" s="74">
        <f>Assumps!$B$343*HLOOKUP(AH$6,Assumps!$D$344:$W$349,$B2557+3)*HLOOKUP(AH$6,Assumps!$D$344:$W$346,$C2557+1)*HLOOKUP(AH$6,Assumps!$D$344:$W$355,$D2557+6)*HLOOKUP(AH$6,Assumps!$D$344:$W$360,12+$C$2539)</f>
        <v>0.13307240704500978</v>
      </c>
      <c r="AI2557" s="74">
        <f>Assumps!$B$343*HLOOKUP(AI$6,Assumps!$D$344:$W$349,$B2557+3)*HLOOKUP(AI$6,Assumps!$D$344:$W$346,$C2557+1)*HLOOKUP(AI$6,Assumps!$D$344:$W$355,$D2557+6)*HLOOKUP(AI$6,Assumps!$D$344:$W$360,12+$C$2539)</f>
        <v>9.5890410958904104E-2</v>
      </c>
      <c r="AJ2557" s="74">
        <f>Assumps!$B$343*HLOOKUP(AJ$6,Assumps!$D$344:$W$349,$B2557+3)*HLOOKUP(AJ$6,Assumps!$D$344:$W$346,$C2557+1)*HLOOKUP(AJ$6,Assumps!$D$344:$W$355,$D2557+6)*HLOOKUP(AJ$6,Assumps!$D$344:$W$360,12+$C$2539)</f>
        <v>9.5890410958904104E-2</v>
      </c>
      <c r="AK2557" s="74">
        <f>Assumps!$B$343*HLOOKUP(AK$6,Assumps!$D$344:$W$349,$B2557+3)*HLOOKUP(AK$6,Assumps!$D$344:$W$346,$C2557+1)*HLOOKUP(AK$6,Assumps!$D$344:$W$355,$D2557+6)*HLOOKUP(AK$6,Assumps!$D$344:$W$360,12+$C$2539)</f>
        <v>9.5890410958904104E-2</v>
      </c>
      <c r="AL2557" s="74">
        <f>Assumps!$B$343*HLOOKUP(AL$6,Assumps!$D$344:$W$349,$B2557+3)*HLOOKUP(AL$6,Assumps!$D$344:$W$346,$C2557+1)*HLOOKUP(AL$6,Assumps!$D$344:$W$355,$D2557+6)*HLOOKUP(AL$6,Assumps!$D$344:$W$360,12+$C$2539)</f>
        <v>9.5890410958904104E-2</v>
      </c>
      <c r="AM2557" s="74">
        <f>Assumps!$B$343*HLOOKUP(AM$6,Assumps!$D$344:$W$349,$B2557+3)*HLOOKUP(AM$6,Assumps!$D$344:$W$346,$C2557+1)*HLOOKUP(AM$6,Assumps!$D$344:$W$355,$D2557+6)*HLOOKUP(AM$6,Assumps!$D$344:$W$360,12+$C$2539)</f>
        <v>0.11327900614345104</v>
      </c>
      <c r="AN2557" s="74">
        <f>Assumps!$B$343*HLOOKUP(AN$6,Assumps!$D$344:$W$349,$B2557+3)*HLOOKUP(AN$6,Assumps!$D$344:$W$346,$C2557+1)*HLOOKUP(AN$6,Assumps!$D$344:$W$355,$D2557+6)*HLOOKUP(AN$6,Assumps!$D$344:$W$360,12+$C$2539)</f>
        <v>0.11327900614345104</v>
      </c>
      <c r="AO2557" s="74">
        <f>Assumps!$B$343*HLOOKUP(AO$6,Assumps!$D$344:$W$349,$B2557+3)*HLOOKUP(AO$6,Assumps!$D$344:$W$346,$C2557+1)*HLOOKUP(AO$6,Assumps!$D$344:$W$355,$D2557+6)*HLOOKUP(AO$6,Assumps!$D$344:$W$360,12+$C$2539)</f>
        <v>0.11327900614345104</v>
      </c>
      <c r="AP2557" s="74">
        <f>Assumps!$B$343*HLOOKUP(AP$6,Assumps!$D$344:$W$349,$B2557+3)*HLOOKUP(AP$6,Assumps!$D$344:$W$346,$C2557+1)*HLOOKUP(AP$6,Assumps!$D$344:$W$355,$D2557+6)*HLOOKUP(AP$6,Assumps!$D$344:$W$360,12+$C$2539)</f>
        <v>0.11327900614345104</v>
      </c>
      <c r="AQ2557" s="74">
        <f>Assumps!$B$343*HLOOKUP(AQ$6,Assumps!$D$344:$W$349,$B2557+3)*HLOOKUP(AQ$6,Assumps!$D$344:$W$346,$C2557+1)*HLOOKUP(AQ$6,Assumps!$D$344:$W$355,$D2557+6)*HLOOKUP(AQ$6,Assumps!$D$344:$W$360,12+$C$2539)</f>
        <v>0.11327900614345104</v>
      </c>
      <c r="AR2557" s="74">
        <f>Assumps!$B$343*HLOOKUP(AR$6,Assumps!$D$344:$W$349,$B2557+3)*HLOOKUP(AR$6,Assumps!$D$344:$W$346,$C2557+1)*HLOOKUP(AR$6,Assumps!$D$344:$W$355,$D2557+6)*HLOOKUP(AR$6,Assumps!$D$344:$W$360,12+$C$2539)</f>
        <v>0.11327900614345104</v>
      </c>
      <c r="AS2557" s="74">
        <f>Assumps!$B$343*HLOOKUP(AS$6,Assumps!$D$344:$W$349,$B2557+3)*HLOOKUP(AS$6,Assumps!$D$344:$W$346,$C2557+1)*HLOOKUP(AS$6,Assumps!$D$344:$W$355,$D2557+6)*HLOOKUP(AS$6,Assumps!$D$344:$W$360,12+$C$2539)</f>
        <v>0.11327900614345104</v>
      </c>
      <c r="AT2557" s="74">
        <f>Assumps!$B$343*HLOOKUP(AT$6,Assumps!$D$344:$W$349,$B2557+3)*HLOOKUP(AT$6,Assumps!$D$344:$W$346,$C2557+1)*HLOOKUP(AT$6,Assumps!$D$344:$W$355,$D2557+6)*HLOOKUP(AT$6,Assumps!$D$344:$W$360,12+$C$2539)</f>
        <v>0.11327900614345104</v>
      </c>
      <c r="AU2557" s="74">
        <f>Assumps!$B$343*HLOOKUP(AU$6,Assumps!$D$344:$W$349,$B2557+3)*HLOOKUP(AU$6,Assumps!$D$344:$W$346,$C2557+1)*HLOOKUP(AU$6,Assumps!$D$344:$W$355,$D2557+6)*HLOOKUP(AU$6,Assumps!$D$344:$W$360,12+$C$2539)</f>
        <v>0.11327900614345104</v>
      </c>
      <c r="AV2557" s="74">
        <f>Assumps!$B$343*HLOOKUP(AV$6,Assumps!$D$344:$W$349,$B2557+3)*HLOOKUP(AV$6,Assumps!$D$344:$W$346,$C2557+1)*HLOOKUP(AV$6,Assumps!$D$344:$W$355,$D2557+6)*HLOOKUP(AV$6,Assumps!$D$344:$W$360,12+$C$2539)</f>
        <v>0.11327900614345104</v>
      </c>
      <c r="AW2557" s="74">
        <f>Assumps!$B$343*HLOOKUP(AW$6,Assumps!$D$344:$W$349,$B2557+3)*HLOOKUP(AW$6,Assumps!$D$344:$W$346,$C2557+1)*HLOOKUP(AW$6,Assumps!$D$344:$W$355,$D2557+6)*HLOOKUP(AW$6,Assumps!$D$344:$W$360,12+$C$2539)</f>
        <v>0.11327900614345104</v>
      </c>
      <c r="AX2557" s="74">
        <f>Assumps!$B$343*HLOOKUP(AX$6,Assumps!$D$344:$W$349,$B2557+3)*HLOOKUP(AX$6,Assumps!$D$344:$W$346,$C2557+1)*HLOOKUP(AX$6,Assumps!$D$344:$W$355,$D2557+6)*HLOOKUP(AX$6,Assumps!$D$344:$W$360,12+$C$2539)</f>
        <v>0.11327900614345104</v>
      </c>
      <c r="AY2557" s="74">
        <f>Assumps!$B$343*HLOOKUP(AY$6,Assumps!$D$344:$W$349,$B2557+3)*HLOOKUP(AY$6,Assumps!$D$344:$W$346,$C2557+1)*HLOOKUP(AY$6,Assumps!$D$344:$W$355,$D2557+6)*HLOOKUP(AY$6,Assumps!$D$344:$W$360,12+$C$2539)</f>
        <v>0.11327900614345104</v>
      </c>
      <c r="AZ2557" s="74">
        <f>Assumps!$B$343*HLOOKUP(AZ$6,Assumps!$D$344:$W$349,$B2557+3)*HLOOKUP(AZ$6,Assumps!$D$344:$W$346,$C2557+1)*HLOOKUP(AZ$6,Assumps!$D$344:$W$355,$D2557+6)*HLOOKUP(AZ$6,Assumps!$D$344:$W$360,12+$C$2539)</f>
        <v>0.11327900614345104</v>
      </c>
      <c r="BA2557" s="74">
        <f>Assumps!$B$343*HLOOKUP(BA$6,Assumps!$D$344:$W$349,$B2557+3)*HLOOKUP(BA$6,Assumps!$D$344:$W$346,$C2557+1)*HLOOKUP(BA$6,Assumps!$D$344:$W$355,$D2557+6)*HLOOKUP(BA$6,Assumps!$D$344:$W$360,12+$C$2539)</f>
        <v>0.11327900614345104</v>
      </c>
      <c r="BB2557" s="74">
        <f>Assumps!$B$343*HLOOKUP(BB$6,Assumps!$D$344:$W$349,$B2557+3)*HLOOKUP(BB$6,Assumps!$D$344:$W$346,$C2557+1)*HLOOKUP(BB$6,Assumps!$D$344:$W$355,$D2557+6)*HLOOKUP(BB$6,Assumps!$D$344:$W$360,12+$C$2539)</f>
        <v>0.11327900614345104</v>
      </c>
      <c r="BC2557" s="74">
        <f>Assumps!$B$343*HLOOKUP(BC$6,Assumps!$D$344:$W$349,$B2557+3)*HLOOKUP(BC$6,Assumps!$D$344:$W$346,$C2557+1)*HLOOKUP(BC$6,Assumps!$D$344:$W$355,$D2557+6)*HLOOKUP(BC$6,Assumps!$D$344:$W$360,12+$C$2539)</f>
        <v>0.11327900614345104</v>
      </c>
      <c r="BD2557" s="74">
        <f>Assumps!$B$343*HLOOKUP(BD$6,Assumps!$D$344:$W$349,$B2557+3)*HLOOKUP(BD$6,Assumps!$D$344:$W$346,$C2557+1)*HLOOKUP(BD$6,Assumps!$D$344:$W$355,$D2557+6)*HLOOKUP(BD$6,Assumps!$D$344:$W$360,12+$C$2539)</f>
        <v>0.11327900614345104</v>
      </c>
      <c r="BE2557" s="74">
        <f>Assumps!$B$343*HLOOKUP(BE$6,Assumps!$D$344:$W$349,$B2557+3)*HLOOKUP(BE$6,Assumps!$D$344:$W$346,$C2557+1)*HLOOKUP(BE$6,Assumps!$D$344:$W$355,$D2557+6)*HLOOKUP(BE$6,Assumps!$D$344:$W$360,12+$C$2539)</f>
        <v>0.11327900614345104</v>
      </c>
      <c r="BF2557" s="74">
        <f>Assumps!$B$343*HLOOKUP(BF$6,Assumps!$D$344:$W$349,$B2557+3)*HLOOKUP(BF$6,Assumps!$D$344:$W$346,$C2557+1)*HLOOKUP(BF$6,Assumps!$D$344:$W$355,$D2557+6)*HLOOKUP(BF$6,Assumps!$D$344:$W$360,12+$C$2539)</f>
        <v>0.11327900614345104</v>
      </c>
      <c r="BG2557" s="74">
        <f>Assumps!$B$343*HLOOKUP(BG$6,Assumps!$D$344:$W$349,$B2557+3)*HLOOKUP(BG$6,Assumps!$D$344:$W$346,$C2557+1)*HLOOKUP(BG$6,Assumps!$D$344:$W$355,$D2557+6)*HLOOKUP(BG$6,Assumps!$D$344:$W$360,12+$C$2539)</f>
        <v>0.11327900614345104</v>
      </c>
      <c r="BH2557" s="74">
        <f>Assumps!$B$343*HLOOKUP(BH$6,Assumps!$D$344:$W$349,$B2557+3)*HLOOKUP(BH$6,Assumps!$D$344:$W$346,$C2557+1)*HLOOKUP(BH$6,Assumps!$D$344:$W$355,$D2557+6)*HLOOKUP(BH$6,Assumps!$D$344:$W$360,12+$C$2539)</f>
        <v>0.11327900614345104</v>
      </c>
      <c r="BI2557" s="74">
        <f>Assumps!$B$343*HLOOKUP(BI$6,Assumps!$D$344:$W$349,$B2557+3)*HLOOKUP(BI$6,Assumps!$D$344:$W$346,$C2557+1)*HLOOKUP(BI$6,Assumps!$D$344:$W$355,$D2557+6)*HLOOKUP(BI$6,Assumps!$D$344:$W$360,12+$C$2539)</f>
        <v>0.11327900614345104</v>
      </c>
      <c r="BJ2557" s="74">
        <f>Assumps!$B$343*HLOOKUP(BJ$6,Assumps!$D$344:$W$349,$B2557+3)*HLOOKUP(BJ$6,Assumps!$D$344:$W$346,$C2557+1)*HLOOKUP(BJ$6,Assumps!$D$344:$W$355,$D2557+6)*HLOOKUP(BJ$6,Assumps!$D$344:$W$360,12+$C$2539)</f>
        <v>0.11327900614345104</v>
      </c>
      <c r="BK2557" s="74">
        <f>Assumps!$B$343*HLOOKUP(BK$6,Assumps!$D$344:$W$349,$B2557+3)*HLOOKUP(BK$6,Assumps!$D$344:$W$346,$C2557+1)*HLOOKUP(BK$6,Assumps!$D$344:$W$355,$D2557+6)*HLOOKUP(BK$6,Assumps!$D$344:$W$360,12+$C$2539)</f>
        <v>0.11327900614345104</v>
      </c>
      <c r="BL2557" s="74">
        <f>Assumps!$B$343*HLOOKUP(BL$6,Assumps!$D$344:$W$349,$B2557+3)*HLOOKUP(BL$6,Assumps!$D$344:$W$346,$C2557+1)*HLOOKUP(BL$6,Assumps!$D$344:$W$355,$D2557+6)*HLOOKUP(BL$6,Assumps!$D$344:$W$360,12+$C$2539)</f>
        <v>0.11327900614345104</v>
      </c>
      <c r="BM2557" s="74">
        <f>Assumps!$B$343*HLOOKUP(BM$6,Assumps!$D$344:$W$349,$B2557+3)*HLOOKUP(BM$6,Assumps!$D$344:$W$346,$C2557+1)*HLOOKUP(BM$6,Assumps!$D$344:$W$355,$D2557+6)*HLOOKUP(BM$6,Assumps!$D$344:$W$360,12+$C$2539)</f>
        <v>0.11327900614345104</v>
      </c>
      <c r="BN2557" s="74">
        <f>Assumps!$B$343*HLOOKUP(BN$6,Assumps!$D$344:$W$349,$B2557+3)*HLOOKUP(BN$6,Assumps!$D$344:$W$346,$C2557+1)*HLOOKUP(BN$6,Assumps!$D$344:$W$355,$D2557+6)*HLOOKUP(BN$6,Assumps!$D$344:$W$360,12+$C$2539)</f>
        <v>0.11327900614345104</v>
      </c>
      <c r="BO2557" s="74">
        <f>Assumps!$B$343*HLOOKUP(BO$6,Assumps!$D$344:$W$349,$B2557+3)*HLOOKUP(BO$6,Assumps!$D$344:$W$346,$C2557+1)*HLOOKUP(BO$6,Assumps!$D$344:$W$355,$D2557+6)*HLOOKUP(BO$6,Assumps!$D$344:$W$360,12+$C$2539)</f>
        <v>0.11327900614345104</v>
      </c>
      <c r="BP2557" s="74">
        <f>Assumps!$B$343*HLOOKUP(BP$6,Assumps!$D$344:$W$349,$B2557+3)*HLOOKUP(BP$6,Assumps!$D$344:$W$346,$C2557+1)*HLOOKUP(BP$6,Assumps!$D$344:$W$355,$D2557+6)*HLOOKUP(BP$6,Assumps!$D$344:$W$360,12+$C$2539)</f>
        <v>0.11327900614345104</v>
      </c>
      <c r="BQ2557" s="74">
        <f>Assumps!$B$343*HLOOKUP(BQ$6,Assumps!$D$344:$W$349,$B2557+3)*HLOOKUP(BQ$6,Assumps!$D$344:$W$346,$C2557+1)*HLOOKUP(BQ$6,Assumps!$D$344:$W$355,$D2557+6)*HLOOKUP(BQ$6,Assumps!$D$344:$W$360,12+$C$2539)</f>
        <v>0.11327900614345104</v>
      </c>
      <c r="BR2557" s="74">
        <f>Assumps!$B$343*HLOOKUP(BR$6,Assumps!$D$344:$W$349,$B2557+3)*HLOOKUP(BR$6,Assumps!$D$344:$W$346,$C2557+1)*HLOOKUP(BR$6,Assumps!$D$344:$W$355,$D2557+6)*HLOOKUP(BR$6,Assumps!$D$344:$W$360,12+$C$2539)</f>
        <v>0.11327900614345104</v>
      </c>
      <c r="BS2557" s="74">
        <f>Assumps!$B$343*HLOOKUP(BS$6,Assumps!$D$344:$W$349,$B2557+3)*HLOOKUP(BS$6,Assumps!$D$344:$W$346,$C2557+1)*HLOOKUP(BS$6,Assumps!$D$344:$W$355,$D2557+6)*HLOOKUP(BS$6,Assumps!$D$344:$W$360,12+$C$2539)</f>
        <v>0.11327900614345104</v>
      </c>
      <c r="BT2557" s="74">
        <f>Assumps!$B$343*HLOOKUP(BT$6,Assumps!$D$344:$W$349,$B2557+3)*HLOOKUP(BT$6,Assumps!$D$344:$W$346,$C2557+1)*HLOOKUP(BT$6,Assumps!$D$344:$W$355,$D2557+6)*HLOOKUP(BT$6,Assumps!$D$344:$W$360,12+$C$2539)</f>
        <v>0.11327900614345104</v>
      </c>
      <c r="BU2557" s="74">
        <f>Assumps!$B$343*HLOOKUP(BU$6,Assumps!$D$344:$W$349,$B2557+3)*HLOOKUP(BU$6,Assumps!$D$344:$W$346,$C2557+1)*HLOOKUP(BU$6,Assumps!$D$344:$W$355,$D2557+6)*HLOOKUP(BU$6,Assumps!$D$344:$W$360,12+$C$2539)</f>
        <v>0.11327900614345104</v>
      </c>
      <c r="BV2557" s="74">
        <f>Assumps!$B$343*HLOOKUP(BV$6,Assumps!$D$344:$W$349,$B2557+3)*HLOOKUP(BV$6,Assumps!$D$344:$W$346,$C2557+1)*HLOOKUP(BV$6,Assumps!$D$344:$W$355,$D2557+6)*HLOOKUP(BV$6,Assumps!$D$344:$W$360,12+$C$2539)</f>
        <v>0.11327900614345104</v>
      </c>
      <c r="BW2557" s="74">
        <f>Assumps!$B$343*HLOOKUP(BW$6,Assumps!$D$344:$W$349,$B2557+3)*HLOOKUP(BW$6,Assumps!$D$344:$W$346,$C2557+1)*HLOOKUP(BW$6,Assumps!$D$344:$W$355,$D2557+6)*HLOOKUP(BW$6,Assumps!$D$344:$W$360,12+$C$2539)</f>
        <v>0.11327900614345104</v>
      </c>
      <c r="BX2557" s="74">
        <f>Assumps!$B$343*HLOOKUP(BX$6,Assumps!$D$344:$W$349,$B2557+3)*HLOOKUP(BX$6,Assumps!$D$344:$W$346,$C2557+1)*HLOOKUP(BX$6,Assumps!$D$344:$W$355,$D2557+6)*HLOOKUP(BX$6,Assumps!$D$344:$W$360,12+$C$2539)</f>
        <v>0.11327900614345104</v>
      </c>
      <c r="BY2557" s="74">
        <f>Assumps!$B$343*HLOOKUP(BY$6,Assumps!$D$344:$W$349,$B2557+3)*HLOOKUP(BY$6,Assumps!$D$344:$W$346,$C2557+1)*HLOOKUP(BY$6,Assumps!$D$344:$W$355,$D2557+6)*HLOOKUP(BY$6,Assumps!$D$344:$W$360,12+$C$2539)</f>
        <v>0.11327900614345104</v>
      </c>
      <c r="BZ2557" s="74">
        <f>Assumps!$B$343*HLOOKUP(BZ$6,Assumps!$D$344:$W$349,$B2557+3)*HLOOKUP(BZ$6,Assumps!$D$344:$W$346,$C2557+1)*HLOOKUP(BZ$6,Assumps!$D$344:$W$355,$D2557+6)*HLOOKUP(BZ$6,Assumps!$D$344:$W$360,12+$C$2539)</f>
        <v>0.11327900614345104</v>
      </c>
      <c r="CA2557" s="74">
        <f>Assumps!$B$343*HLOOKUP(CA$6,Assumps!$D$344:$W$349,$B2557+3)*HLOOKUP(CA$6,Assumps!$D$344:$W$346,$C2557+1)*HLOOKUP(CA$6,Assumps!$D$344:$W$355,$D2557+6)*HLOOKUP(CA$6,Assumps!$D$344:$W$360,12+$C$2539)</f>
        <v>0.11327900614345104</v>
      </c>
      <c r="CB2557" s="74">
        <f>Assumps!$B$343*HLOOKUP(CB$6,Assumps!$D$344:$W$349,$B2557+3)*HLOOKUP(CB$6,Assumps!$D$344:$W$346,$C2557+1)*HLOOKUP(CB$6,Assumps!$D$344:$W$355,$D2557+6)*HLOOKUP(CB$6,Assumps!$D$344:$W$360,12+$C$2539)</f>
        <v>0.11327900614345104</v>
      </c>
      <c r="CC2557" s="74">
        <f>Assumps!$B$343*HLOOKUP(CC$6,Assumps!$D$344:$W$349,$B2557+3)*HLOOKUP(CC$6,Assumps!$D$344:$W$346,$C2557+1)*HLOOKUP(CC$6,Assumps!$D$344:$W$355,$D2557+6)*HLOOKUP(CC$6,Assumps!$D$344:$W$360,12+$C$2539)</f>
        <v>0.11327900614345104</v>
      </c>
      <c r="CD2557" s="74">
        <f>Assumps!$B$343*HLOOKUP(CD$6,Assumps!$D$344:$W$349,$B2557+3)*HLOOKUP(CD$6,Assumps!$D$344:$W$346,$C2557+1)*HLOOKUP(CD$6,Assumps!$D$344:$W$355,$D2557+6)*HLOOKUP(CD$6,Assumps!$D$344:$W$360,12+$C$2539)</f>
        <v>0.11327900614345104</v>
      </c>
      <c r="CE2557" s="74">
        <f>Assumps!$B$343*HLOOKUP(CE$6,Assumps!$D$344:$W$349,$B2557+3)*HLOOKUP(CE$6,Assumps!$D$344:$W$346,$C2557+1)*HLOOKUP(CE$6,Assumps!$D$344:$W$355,$D2557+6)*HLOOKUP(CE$6,Assumps!$D$344:$W$360,12+$C$2539)</f>
        <v>0.11327900614345104</v>
      </c>
      <c r="CF2557" s="74">
        <f>Assumps!$B$343*HLOOKUP(CF$6,Assumps!$D$344:$W$349,$B2557+3)*HLOOKUP(CF$6,Assumps!$D$344:$W$346,$C2557+1)*HLOOKUP(CF$6,Assumps!$D$344:$W$355,$D2557+6)*HLOOKUP(CF$6,Assumps!$D$344:$W$360,12+$C$2539)</f>
        <v>0.11327900614345104</v>
      </c>
      <c r="CG2557" s="74">
        <f>Assumps!$B$343*HLOOKUP(CG$6,Assumps!$D$344:$W$349,$B2557+3)*HLOOKUP(CG$6,Assumps!$D$344:$W$346,$C2557+1)*HLOOKUP(CG$6,Assumps!$D$344:$W$355,$D2557+6)*HLOOKUP(CG$6,Assumps!$D$344:$W$360,12+$C$2539)</f>
        <v>0.11327900614345104</v>
      </c>
      <c r="CH2557" s="74">
        <f>Assumps!$B$343*HLOOKUP(CH$6,Assumps!$D$344:$W$349,$B2557+3)*HLOOKUP(CH$6,Assumps!$D$344:$W$346,$C2557+1)*HLOOKUP(CH$6,Assumps!$D$344:$W$355,$D2557+6)*HLOOKUP(CH$6,Assumps!$D$344:$W$360,12+$C$2539)</f>
        <v>0.11327900614345104</v>
      </c>
    </row>
    <row r="2558" spans="2:86">
      <c r="B2558" s="20">
        <v>2</v>
      </c>
      <c r="C2558" s="20">
        <v>1</v>
      </c>
      <c r="D2558" s="20">
        <v>4</v>
      </c>
      <c r="E2558" s="20">
        <v>214</v>
      </c>
      <c r="G2558" s="74">
        <f>Assumps!$B$343*HLOOKUP(G$6,Assumps!$D$344:$W$349,$B2558+3)*HLOOKUP(G$6,Assumps!$D$344:$W$346,$C2558+1)*HLOOKUP(G$6,Assumps!$D$344:$W$355,$D2558+6)*HLOOKUP(G$6,Assumps!$D$344:$W$360,12+$C$2539)</f>
        <v>0.18604651162790697</v>
      </c>
      <c r="H2558" s="74">
        <f>Assumps!$B$343*HLOOKUP(H$6,Assumps!$D$344:$W$349,$B2558+3)*HLOOKUP(H$6,Assumps!$D$344:$W$346,$C2558+1)*HLOOKUP(H$6,Assumps!$D$344:$W$355,$D2558+6)*HLOOKUP(H$6,Assumps!$D$344:$W$360,12+$C$2539)</f>
        <v>0.18604651162790697</v>
      </c>
      <c r="I2558" s="74">
        <f>Assumps!$B$343*HLOOKUP(I$6,Assumps!$D$344:$W$349,$B2558+3)*HLOOKUP(I$6,Assumps!$D$344:$W$346,$C2558+1)*HLOOKUP(I$6,Assumps!$D$344:$W$355,$D2558+6)*HLOOKUP(I$6,Assumps!$D$344:$W$360,12+$C$2539)</f>
        <v>0.18604651162790697</v>
      </c>
      <c r="J2558" s="74">
        <f>Assumps!$B$343*HLOOKUP(J$6,Assumps!$D$344:$W$349,$B2558+3)*HLOOKUP(J$6,Assumps!$D$344:$W$346,$C2558+1)*HLOOKUP(J$6,Assumps!$D$344:$W$355,$D2558+6)*HLOOKUP(J$6,Assumps!$D$344:$W$360,12+$C$2539)</f>
        <v>0.18604651162790697</v>
      </c>
      <c r="K2558" s="74">
        <f>Assumps!$B$343*HLOOKUP(K$6,Assumps!$D$344:$W$349,$B2558+3)*HLOOKUP(K$6,Assumps!$D$344:$W$346,$C2558+1)*HLOOKUP(K$6,Assumps!$D$344:$W$355,$D2558+6)*HLOOKUP(K$6,Assumps!$D$344:$W$360,12+$C$2539)</f>
        <v>0.13436692506459949</v>
      </c>
      <c r="L2558" s="74">
        <f>Assumps!$B$343*HLOOKUP(L$6,Assumps!$D$344:$W$349,$B2558+3)*HLOOKUP(L$6,Assumps!$D$344:$W$346,$C2558+1)*HLOOKUP(L$6,Assumps!$D$344:$W$355,$D2558+6)*HLOOKUP(L$6,Assumps!$D$344:$W$360,12+$C$2539)</f>
        <v>0.13436692506459949</v>
      </c>
      <c r="M2558" s="74">
        <f>Assumps!$B$343*HLOOKUP(M$6,Assumps!$D$344:$W$349,$B2558+3)*HLOOKUP(M$6,Assumps!$D$344:$W$346,$C2558+1)*HLOOKUP(M$6,Assumps!$D$344:$W$355,$D2558+6)*HLOOKUP(M$6,Assumps!$D$344:$W$360,12+$C$2539)</f>
        <v>0.13436692506459949</v>
      </c>
      <c r="N2558" s="74">
        <f>Assumps!$B$343*HLOOKUP(N$6,Assumps!$D$344:$W$349,$B2558+3)*HLOOKUP(N$6,Assumps!$D$344:$W$346,$C2558+1)*HLOOKUP(N$6,Assumps!$D$344:$W$355,$D2558+6)*HLOOKUP(N$6,Assumps!$D$344:$W$360,12+$C$2539)</f>
        <v>0.13436692506459949</v>
      </c>
      <c r="O2558" s="74">
        <f>Assumps!$B$343*HLOOKUP(O$6,Assumps!$D$344:$W$349,$B2558+3)*HLOOKUP(O$6,Assumps!$D$344:$W$346,$C2558+1)*HLOOKUP(O$6,Assumps!$D$344:$W$355,$D2558+6)*HLOOKUP(O$6,Assumps!$D$344:$W$360,12+$C$2539)</f>
        <v>6.6889632107023408E-2</v>
      </c>
      <c r="P2558" s="74">
        <f>Assumps!$B$343*HLOOKUP(P$6,Assumps!$D$344:$W$349,$B2558+3)*HLOOKUP(P$6,Assumps!$D$344:$W$346,$C2558+1)*HLOOKUP(P$6,Assumps!$D$344:$W$355,$D2558+6)*HLOOKUP(P$6,Assumps!$D$344:$W$360,12+$C$2539)</f>
        <v>6.6889632107023408E-2</v>
      </c>
      <c r="Q2558" s="74">
        <f>Assumps!$B$343*HLOOKUP(Q$6,Assumps!$D$344:$W$349,$B2558+3)*HLOOKUP(Q$6,Assumps!$D$344:$W$346,$C2558+1)*HLOOKUP(Q$6,Assumps!$D$344:$W$355,$D2558+6)*HLOOKUP(Q$6,Assumps!$D$344:$W$360,12+$C$2539)</f>
        <v>6.6889632107023408E-2</v>
      </c>
      <c r="R2558" s="74">
        <f>Assumps!$B$343*HLOOKUP(R$6,Assumps!$D$344:$W$349,$B2558+3)*HLOOKUP(R$6,Assumps!$D$344:$W$346,$C2558+1)*HLOOKUP(R$6,Assumps!$D$344:$W$355,$D2558+6)*HLOOKUP(R$6,Assumps!$D$344:$W$360,12+$C$2539)</f>
        <v>6.6889632107023408E-2</v>
      </c>
      <c r="S2558" s="74">
        <f>Assumps!$B$343*HLOOKUP(S$6,Assumps!$D$344:$W$349,$B2558+3)*HLOOKUP(S$6,Assumps!$D$344:$W$346,$C2558+1)*HLOOKUP(S$6,Assumps!$D$344:$W$355,$D2558+6)*HLOOKUP(S$6,Assumps!$D$344:$W$360,12+$C$2539)</f>
        <v>5.5908513341804321E-2</v>
      </c>
      <c r="T2558" s="74">
        <f>Assumps!$B$343*HLOOKUP(T$6,Assumps!$D$344:$W$349,$B2558+3)*HLOOKUP(T$6,Assumps!$D$344:$W$346,$C2558+1)*HLOOKUP(T$6,Assumps!$D$344:$W$355,$D2558+6)*HLOOKUP(T$6,Assumps!$D$344:$W$360,12+$C$2539)</f>
        <v>5.5908513341804321E-2</v>
      </c>
      <c r="U2558" s="74">
        <f>Assumps!$B$343*HLOOKUP(U$6,Assumps!$D$344:$W$349,$B2558+3)*HLOOKUP(U$6,Assumps!$D$344:$W$346,$C2558+1)*HLOOKUP(U$6,Assumps!$D$344:$W$355,$D2558+6)*HLOOKUP(U$6,Assumps!$D$344:$W$360,12+$C$2539)</f>
        <v>5.5908513341804321E-2</v>
      </c>
      <c r="V2558" s="74">
        <f>Assumps!$B$343*HLOOKUP(V$6,Assumps!$D$344:$W$349,$B2558+3)*HLOOKUP(V$6,Assumps!$D$344:$W$346,$C2558+1)*HLOOKUP(V$6,Assumps!$D$344:$W$355,$D2558+6)*HLOOKUP(V$6,Assumps!$D$344:$W$360,12+$C$2539)</f>
        <v>5.5908513341804321E-2</v>
      </c>
      <c r="W2558" s="74">
        <f>Assumps!$B$343*HLOOKUP(W$6,Assumps!$D$344:$W$349,$B2558+3)*HLOOKUP(W$6,Assumps!$D$344:$W$346,$C2558+1)*HLOOKUP(W$6,Assumps!$D$344:$W$355,$D2558+6)*HLOOKUP(W$6,Assumps!$D$344:$W$360,12+$C$2539)</f>
        <v>5.0285714285714288E-2</v>
      </c>
      <c r="X2558" s="74">
        <f>Assumps!$B$343*HLOOKUP(X$6,Assumps!$D$344:$W$349,$B2558+3)*HLOOKUP(X$6,Assumps!$D$344:$W$346,$C2558+1)*HLOOKUP(X$6,Assumps!$D$344:$W$355,$D2558+6)*HLOOKUP(X$6,Assumps!$D$344:$W$360,12+$C$2539)</f>
        <v>5.0285714285714288E-2</v>
      </c>
      <c r="Y2558" s="74">
        <f>Assumps!$B$343*HLOOKUP(Y$6,Assumps!$D$344:$W$349,$B2558+3)*HLOOKUP(Y$6,Assumps!$D$344:$W$346,$C2558+1)*HLOOKUP(Y$6,Assumps!$D$344:$W$355,$D2558+6)*HLOOKUP(Y$6,Assumps!$D$344:$W$360,12+$C$2539)</f>
        <v>5.0285714285714288E-2</v>
      </c>
      <c r="Z2558" s="74">
        <f>Assumps!$B$343*HLOOKUP(Z$6,Assumps!$D$344:$W$349,$B2558+3)*HLOOKUP(Z$6,Assumps!$D$344:$W$346,$C2558+1)*HLOOKUP(Z$6,Assumps!$D$344:$W$355,$D2558+6)*HLOOKUP(Z$6,Assumps!$D$344:$W$360,12+$C$2539)</f>
        <v>5.0285714285714288E-2</v>
      </c>
      <c r="AA2558" s="74">
        <f>Assumps!$B$343*HLOOKUP(AA$6,Assumps!$D$344:$W$349,$B2558+3)*HLOOKUP(AA$6,Assumps!$D$344:$W$346,$C2558+1)*HLOOKUP(AA$6,Assumps!$D$344:$W$355,$D2558+6)*HLOOKUP(AA$6,Assumps!$D$344:$W$360,12+$C$2539)</f>
        <v>0.11087420042643924</v>
      </c>
      <c r="AB2558" s="74">
        <f>Assumps!$B$343*HLOOKUP(AB$6,Assumps!$D$344:$W$349,$B2558+3)*HLOOKUP(AB$6,Assumps!$D$344:$W$346,$C2558+1)*HLOOKUP(AB$6,Assumps!$D$344:$W$355,$D2558+6)*HLOOKUP(AB$6,Assumps!$D$344:$W$360,12+$C$2539)</f>
        <v>0.11087420042643924</v>
      </c>
      <c r="AC2558" s="74">
        <f>Assumps!$B$343*HLOOKUP(AC$6,Assumps!$D$344:$W$349,$B2558+3)*HLOOKUP(AC$6,Assumps!$D$344:$W$346,$C2558+1)*HLOOKUP(AC$6,Assumps!$D$344:$W$355,$D2558+6)*HLOOKUP(AC$6,Assumps!$D$344:$W$360,12+$C$2539)</f>
        <v>0.11087420042643924</v>
      </c>
      <c r="AD2558" s="74">
        <f>Assumps!$B$343*HLOOKUP(AD$6,Assumps!$D$344:$W$349,$B2558+3)*HLOOKUP(AD$6,Assumps!$D$344:$W$346,$C2558+1)*HLOOKUP(AD$6,Assumps!$D$344:$W$355,$D2558+6)*HLOOKUP(AD$6,Assumps!$D$344:$W$360,12+$C$2539)</f>
        <v>0.11087420042643924</v>
      </c>
      <c r="AE2558" s="74">
        <f>Assumps!$B$343*HLOOKUP(AE$6,Assumps!$D$344:$W$349,$B2558+3)*HLOOKUP(AE$6,Assumps!$D$344:$W$346,$C2558+1)*HLOOKUP(AE$6,Assumps!$D$344:$W$355,$D2558+6)*HLOOKUP(AE$6,Assumps!$D$344:$W$360,12+$C$2539)</f>
        <v>0.13307240704500978</v>
      </c>
      <c r="AF2558" s="74">
        <f>Assumps!$B$343*HLOOKUP(AF$6,Assumps!$D$344:$W$349,$B2558+3)*HLOOKUP(AF$6,Assumps!$D$344:$W$346,$C2558+1)*HLOOKUP(AF$6,Assumps!$D$344:$W$355,$D2558+6)*HLOOKUP(AF$6,Assumps!$D$344:$W$360,12+$C$2539)</f>
        <v>0.13307240704500978</v>
      </c>
      <c r="AG2558" s="74">
        <f>Assumps!$B$343*HLOOKUP(AG$6,Assumps!$D$344:$W$349,$B2558+3)*HLOOKUP(AG$6,Assumps!$D$344:$W$346,$C2558+1)*HLOOKUP(AG$6,Assumps!$D$344:$W$355,$D2558+6)*HLOOKUP(AG$6,Assumps!$D$344:$W$360,12+$C$2539)</f>
        <v>0.13307240704500978</v>
      </c>
      <c r="AH2558" s="74">
        <f>Assumps!$B$343*HLOOKUP(AH$6,Assumps!$D$344:$W$349,$B2558+3)*HLOOKUP(AH$6,Assumps!$D$344:$W$346,$C2558+1)*HLOOKUP(AH$6,Assumps!$D$344:$W$355,$D2558+6)*HLOOKUP(AH$6,Assumps!$D$344:$W$360,12+$C$2539)</f>
        <v>0.13307240704500978</v>
      </c>
      <c r="AI2558" s="74">
        <f>Assumps!$B$343*HLOOKUP(AI$6,Assumps!$D$344:$W$349,$B2558+3)*HLOOKUP(AI$6,Assumps!$D$344:$W$346,$C2558+1)*HLOOKUP(AI$6,Assumps!$D$344:$W$355,$D2558+6)*HLOOKUP(AI$6,Assumps!$D$344:$W$360,12+$C$2539)</f>
        <v>9.5890410958904104E-2</v>
      </c>
      <c r="AJ2558" s="74">
        <f>Assumps!$B$343*HLOOKUP(AJ$6,Assumps!$D$344:$W$349,$B2558+3)*HLOOKUP(AJ$6,Assumps!$D$344:$W$346,$C2558+1)*HLOOKUP(AJ$6,Assumps!$D$344:$W$355,$D2558+6)*HLOOKUP(AJ$6,Assumps!$D$344:$W$360,12+$C$2539)</f>
        <v>9.5890410958904104E-2</v>
      </c>
      <c r="AK2558" s="74">
        <f>Assumps!$B$343*HLOOKUP(AK$6,Assumps!$D$344:$W$349,$B2558+3)*HLOOKUP(AK$6,Assumps!$D$344:$W$346,$C2558+1)*HLOOKUP(AK$6,Assumps!$D$344:$W$355,$D2558+6)*HLOOKUP(AK$6,Assumps!$D$344:$W$360,12+$C$2539)</f>
        <v>9.5890410958904104E-2</v>
      </c>
      <c r="AL2558" s="74">
        <f>Assumps!$B$343*HLOOKUP(AL$6,Assumps!$D$344:$W$349,$B2558+3)*HLOOKUP(AL$6,Assumps!$D$344:$W$346,$C2558+1)*HLOOKUP(AL$6,Assumps!$D$344:$W$355,$D2558+6)*HLOOKUP(AL$6,Assumps!$D$344:$W$360,12+$C$2539)</f>
        <v>9.5890410958904104E-2</v>
      </c>
      <c r="AM2558" s="74">
        <f>Assumps!$B$343*HLOOKUP(AM$6,Assumps!$D$344:$W$349,$B2558+3)*HLOOKUP(AM$6,Assumps!$D$344:$W$346,$C2558+1)*HLOOKUP(AM$6,Assumps!$D$344:$W$355,$D2558+6)*HLOOKUP(AM$6,Assumps!$D$344:$W$360,12+$C$2539)</f>
        <v>0.11327900614345104</v>
      </c>
      <c r="AN2558" s="74">
        <f>Assumps!$B$343*HLOOKUP(AN$6,Assumps!$D$344:$W$349,$B2558+3)*HLOOKUP(AN$6,Assumps!$D$344:$W$346,$C2558+1)*HLOOKUP(AN$6,Assumps!$D$344:$W$355,$D2558+6)*HLOOKUP(AN$6,Assumps!$D$344:$W$360,12+$C$2539)</f>
        <v>0.11327900614345104</v>
      </c>
      <c r="AO2558" s="74">
        <f>Assumps!$B$343*HLOOKUP(AO$6,Assumps!$D$344:$W$349,$B2558+3)*HLOOKUP(AO$6,Assumps!$D$344:$W$346,$C2558+1)*HLOOKUP(AO$6,Assumps!$D$344:$W$355,$D2558+6)*HLOOKUP(AO$6,Assumps!$D$344:$W$360,12+$C$2539)</f>
        <v>0.11327900614345104</v>
      </c>
      <c r="AP2558" s="74">
        <f>Assumps!$B$343*HLOOKUP(AP$6,Assumps!$D$344:$W$349,$B2558+3)*HLOOKUP(AP$6,Assumps!$D$344:$W$346,$C2558+1)*HLOOKUP(AP$6,Assumps!$D$344:$W$355,$D2558+6)*HLOOKUP(AP$6,Assumps!$D$344:$W$360,12+$C$2539)</f>
        <v>0.11327900614345104</v>
      </c>
      <c r="AQ2558" s="74">
        <f>Assumps!$B$343*HLOOKUP(AQ$6,Assumps!$D$344:$W$349,$B2558+3)*HLOOKUP(AQ$6,Assumps!$D$344:$W$346,$C2558+1)*HLOOKUP(AQ$6,Assumps!$D$344:$W$355,$D2558+6)*HLOOKUP(AQ$6,Assumps!$D$344:$W$360,12+$C$2539)</f>
        <v>0.11327900614345104</v>
      </c>
      <c r="AR2558" s="74">
        <f>Assumps!$B$343*HLOOKUP(AR$6,Assumps!$D$344:$W$349,$B2558+3)*HLOOKUP(AR$6,Assumps!$D$344:$W$346,$C2558+1)*HLOOKUP(AR$6,Assumps!$D$344:$W$355,$D2558+6)*HLOOKUP(AR$6,Assumps!$D$344:$W$360,12+$C$2539)</f>
        <v>0.11327900614345104</v>
      </c>
      <c r="AS2558" s="74">
        <f>Assumps!$B$343*HLOOKUP(AS$6,Assumps!$D$344:$W$349,$B2558+3)*HLOOKUP(AS$6,Assumps!$D$344:$W$346,$C2558+1)*HLOOKUP(AS$6,Assumps!$D$344:$W$355,$D2558+6)*HLOOKUP(AS$6,Assumps!$D$344:$W$360,12+$C$2539)</f>
        <v>0.11327900614345104</v>
      </c>
      <c r="AT2558" s="74">
        <f>Assumps!$B$343*HLOOKUP(AT$6,Assumps!$D$344:$W$349,$B2558+3)*HLOOKUP(AT$6,Assumps!$D$344:$W$346,$C2558+1)*HLOOKUP(AT$6,Assumps!$D$344:$W$355,$D2558+6)*HLOOKUP(AT$6,Assumps!$D$344:$W$360,12+$C$2539)</f>
        <v>0.11327900614345104</v>
      </c>
      <c r="AU2558" s="74">
        <f>Assumps!$B$343*HLOOKUP(AU$6,Assumps!$D$344:$W$349,$B2558+3)*HLOOKUP(AU$6,Assumps!$D$344:$W$346,$C2558+1)*HLOOKUP(AU$6,Assumps!$D$344:$W$355,$D2558+6)*HLOOKUP(AU$6,Assumps!$D$344:$W$360,12+$C$2539)</f>
        <v>0.11327900614345104</v>
      </c>
      <c r="AV2558" s="74">
        <f>Assumps!$B$343*HLOOKUP(AV$6,Assumps!$D$344:$W$349,$B2558+3)*HLOOKUP(AV$6,Assumps!$D$344:$W$346,$C2558+1)*HLOOKUP(AV$6,Assumps!$D$344:$W$355,$D2558+6)*HLOOKUP(AV$6,Assumps!$D$344:$W$360,12+$C$2539)</f>
        <v>0.11327900614345104</v>
      </c>
      <c r="AW2558" s="74">
        <f>Assumps!$B$343*HLOOKUP(AW$6,Assumps!$D$344:$W$349,$B2558+3)*HLOOKUP(AW$6,Assumps!$D$344:$W$346,$C2558+1)*HLOOKUP(AW$6,Assumps!$D$344:$W$355,$D2558+6)*HLOOKUP(AW$6,Assumps!$D$344:$W$360,12+$C$2539)</f>
        <v>0.11327900614345104</v>
      </c>
      <c r="AX2558" s="74">
        <f>Assumps!$B$343*HLOOKUP(AX$6,Assumps!$D$344:$W$349,$B2558+3)*HLOOKUP(AX$6,Assumps!$D$344:$W$346,$C2558+1)*HLOOKUP(AX$6,Assumps!$D$344:$W$355,$D2558+6)*HLOOKUP(AX$6,Assumps!$D$344:$W$360,12+$C$2539)</f>
        <v>0.11327900614345104</v>
      </c>
      <c r="AY2558" s="74">
        <f>Assumps!$B$343*HLOOKUP(AY$6,Assumps!$D$344:$W$349,$B2558+3)*HLOOKUP(AY$6,Assumps!$D$344:$W$346,$C2558+1)*HLOOKUP(AY$6,Assumps!$D$344:$W$355,$D2558+6)*HLOOKUP(AY$6,Assumps!$D$344:$W$360,12+$C$2539)</f>
        <v>0.11327900614345104</v>
      </c>
      <c r="AZ2558" s="74">
        <f>Assumps!$B$343*HLOOKUP(AZ$6,Assumps!$D$344:$W$349,$B2558+3)*HLOOKUP(AZ$6,Assumps!$D$344:$W$346,$C2558+1)*HLOOKUP(AZ$6,Assumps!$D$344:$W$355,$D2558+6)*HLOOKUP(AZ$6,Assumps!$D$344:$W$360,12+$C$2539)</f>
        <v>0.11327900614345104</v>
      </c>
      <c r="BA2558" s="74">
        <f>Assumps!$B$343*HLOOKUP(BA$6,Assumps!$D$344:$W$349,$B2558+3)*HLOOKUP(BA$6,Assumps!$D$344:$W$346,$C2558+1)*HLOOKUP(BA$6,Assumps!$D$344:$W$355,$D2558+6)*HLOOKUP(BA$6,Assumps!$D$344:$W$360,12+$C$2539)</f>
        <v>0.11327900614345104</v>
      </c>
      <c r="BB2558" s="74">
        <f>Assumps!$B$343*HLOOKUP(BB$6,Assumps!$D$344:$W$349,$B2558+3)*HLOOKUP(BB$6,Assumps!$D$344:$W$346,$C2558+1)*HLOOKUP(BB$6,Assumps!$D$344:$W$355,$D2558+6)*HLOOKUP(BB$6,Assumps!$D$344:$W$360,12+$C$2539)</f>
        <v>0.11327900614345104</v>
      </c>
      <c r="BC2558" s="74">
        <f>Assumps!$B$343*HLOOKUP(BC$6,Assumps!$D$344:$W$349,$B2558+3)*HLOOKUP(BC$6,Assumps!$D$344:$W$346,$C2558+1)*HLOOKUP(BC$6,Assumps!$D$344:$W$355,$D2558+6)*HLOOKUP(BC$6,Assumps!$D$344:$W$360,12+$C$2539)</f>
        <v>0.11327900614345104</v>
      </c>
      <c r="BD2558" s="74">
        <f>Assumps!$B$343*HLOOKUP(BD$6,Assumps!$D$344:$W$349,$B2558+3)*HLOOKUP(BD$6,Assumps!$D$344:$W$346,$C2558+1)*HLOOKUP(BD$6,Assumps!$D$344:$W$355,$D2558+6)*HLOOKUP(BD$6,Assumps!$D$344:$W$360,12+$C$2539)</f>
        <v>0.11327900614345104</v>
      </c>
      <c r="BE2558" s="74">
        <f>Assumps!$B$343*HLOOKUP(BE$6,Assumps!$D$344:$W$349,$B2558+3)*HLOOKUP(BE$6,Assumps!$D$344:$W$346,$C2558+1)*HLOOKUP(BE$6,Assumps!$D$344:$W$355,$D2558+6)*HLOOKUP(BE$6,Assumps!$D$344:$W$360,12+$C$2539)</f>
        <v>0.11327900614345104</v>
      </c>
      <c r="BF2558" s="74">
        <f>Assumps!$B$343*HLOOKUP(BF$6,Assumps!$D$344:$W$349,$B2558+3)*HLOOKUP(BF$6,Assumps!$D$344:$W$346,$C2558+1)*HLOOKUP(BF$6,Assumps!$D$344:$W$355,$D2558+6)*HLOOKUP(BF$6,Assumps!$D$344:$W$360,12+$C$2539)</f>
        <v>0.11327900614345104</v>
      </c>
      <c r="BG2558" s="74">
        <f>Assumps!$B$343*HLOOKUP(BG$6,Assumps!$D$344:$W$349,$B2558+3)*HLOOKUP(BG$6,Assumps!$D$344:$W$346,$C2558+1)*HLOOKUP(BG$6,Assumps!$D$344:$W$355,$D2558+6)*HLOOKUP(BG$6,Assumps!$D$344:$W$360,12+$C$2539)</f>
        <v>0.11327900614345104</v>
      </c>
      <c r="BH2558" s="74">
        <f>Assumps!$B$343*HLOOKUP(BH$6,Assumps!$D$344:$W$349,$B2558+3)*HLOOKUP(BH$6,Assumps!$D$344:$W$346,$C2558+1)*HLOOKUP(BH$6,Assumps!$D$344:$W$355,$D2558+6)*HLOOKUP(BH$6,Assumps!$D$344:$W$360,12+$C$2539)</f>
        <v>0.11327900614345104</v>
      </c>
      <c r="BI2558" s="74">
        <f>Assumps!$B$343*HLOOKUP(BI$6,Assumps!$D$344:$W$349,$B2558+3)*HLOOKUP(BI$6,Assumps!$D$344:$W$346,$C2558+1)*HLOOKUP(BI$6,Assumps!$D$344:$W$355,$D2558+6)*HLOOKUP(BI$6,Assumps!$D$344:$W$360,12+$C$2539)</f>
        <v>0.11327900614345104</v>
      </c>
      <c r="BJ2558" s="74">
        <f>Assumps!$B$343*HLOOKUP(BJ$6,Assumps!$D$344:$W$349,$B2558+3)*HLOOKUP(BJ$6,Assumps!$D$344:$W$346,$C2558+1)*HLOOKUP(BJ$6,Assumps!$D$344:$W$355,$D2558+6)*HLOOKUP(BJ$6,Assumps!$D$344:$W$360,12+$C$2539)</f>
        <v>0.11327900614345104</v>
      </c>
      <c r="BK2558" s="74">
        <f>Assumps!$B$343*HLOOKUP(BK$6,Assumps!$D$344:$W$349,$B2558+3)*HLOOKUP(BK$6,Assumps!$D$344:$W$346,$C2558+1)*HLOOKUP(BK$6,Assumps!$D$344:$W$355,$D2558+6)*HLOOKUP(BK$6,Assumps!$D$344:$W$360,12+$C$2539)</f>
        <v>0.11327900614345104</v>
      </c>
      <c r="BL2558" s="74">
        <f>Assumps!$B$343*HLOOKUP(BL$6,Assumps!$D$344:$W$349,$B2558+3)*HLOOKUP(BL$6,Assumps!$D$344:$W$346,$C2558+1)*HLOOKUP(BL$6,Assumps!$D$344:$W$355,$D2558+6)*HLOOKUP(BL$6,Assumps!$D$344:$W$360,12+$C$2539)</f>
        <v>0.11327900614345104</v>
      </c>
      <c r="BM2558" s="74">
        <f>Assumps!$B$343*HLOOKUP(BM$6,Assumps!$D$344:$W$349,$B2558+3)*HLOOKUP(BM$6,Assumps!$D$344:$W$346,$C2558+1)*HLOOKUP(BM$6,Assumps!$D$344:$W$355,$D2558+6)*HLOOKUP(BM$6,Assumps!$D$344:$W$360,12+$C$2539)</f>
        <v>0.11327900614345104</v>
      </c>
      <c r="BN2558" s="74">
        <f>Assumps!$B$343*HLOOKUP(BN$6,Assumps!$D$344:$W$349,$B2558+3)*HLOOKUP(BN$6,Assumps!$D$344:$W$346,$C2558+1)*HLOOKUP(BN$6,Assumps!$D$344:$W$355,$D2558+6)*HLOOKUP(BN$6,Assumps!$D$344:$W$360,12+$C$2539)</f>
        <v>0.11327900614345104</v>
      </c>
      <c r="BO2558" s="74">
        <f>Assumps!$B$343*HLOOKUP(BO$6,Assumps!$D$344:$W$349,$B2558+3)*HLOOKUP(BO$6,Assumps!$D$344:$W$346,$C2558+1)*HLOOKUP(BO$6,Assumps!$D$344:$W$355,$D2558+6)*HLOOKUP(BO$6,Assumps!$D$344:$W$360,12+$C$2539)</f>
        <v>0.11327900614345104</v>
      </c>
      <c r="BP2558" s="74">
        <f>Assumps!$B$343*HLOOKUP(BP$6,Assumps!$D$344:$W$349,$B2558+3)*HLOOKUP(BP$6,Assumps!$D$344:$W$346,$C2558+1)*HLOOKUP(BP$6,Assumps!$D$344:$W$355,$D2558+6)*HLOOKUP(BP$6,Assumps!$D$344:$W$360,12+$C$2539)</f>
        <v>0.11327900614345104</v>
      </c>
      <c r="BQ2558" s="74">
        <f>Assumps!$B$343*HLOOKUP(BQ$6,Assumps!$D$344:$W$349,$B2558+3)*HLOOKUP(BQ$6,Assumps!$D$344:$W$346,$C2558+1)*HLOOKUP(BQ$6,Assumps!$D$344:$W$355,$D2558+6)*HLOOKUP(BQ$6,Assumps!$D$344:$W$360,12+$C$2539)</f>
        <v>0.11327900614345104</v>
      </c>
      <c r="BR2558" s="74">
        <f>Assumps!$B$343*HLOOKUP(BR$6,Assumps!$D$344:$W$349,$B2558+3)*HLOOKUP(BR$6,Assumps!$D$344:$W$346,$C2558+1)*HLOOKUP(BR$6,Assumps!$D$344:$W$355,$D2558+6)*HLOOKUP(BR$6,Assumps!$D$344:$W$360,12+$C$2539)</f>
        <v>0.11327900614345104</v>
      </c>
      <c r="BS2558" s="74">
        <f>Assumps!$B$343*HLOOKUP(BS$6,Assumps!$D$344:$W$349,$B2558+3)*HLOOKUP(BS$6,Assumps!$D$344:$W$346,$C2558+1)*HLOOKUP(BS$6,Assumps!$D$344:$W$355,$D2558+6)*HLOOKUP(BS$6,Assumps!$D$344:$W$360,12+$C$2539)</f>
        <v>0.11327900614345104</v>
      </c>
      <c r="BT2558" s="74">
        <f>Assumps!$B$343*HLOOKUP(BT$6,Assumps!$D$344:$W$349,$B2558+3)*HLOOKUP(BT$6,Assumps!$D$344:$W$346,$C2558+1)*HLOOKUP(BT$6,Assumps!$D$344:$W$355,$D2558+6)*HLOOKUP(BT$6,Assumps!$D$344:$W$360,12+$C$2539)</f>
        <v>0.11327900614345104</v>
      </c>
      <c r="BU2558" s="74">
        <f>Assumps!$B$343*HLOOKUP(BU$6,Assumps!$D$344:$W$349,$B2558+3)*HLOOKUP(BU$6,Assumps!$D$344:$W$346,$C2558+1)*HLOOKUP(BU$6,Assumps!$D$344:$W$355,$D2558+6)*HLOOKUP(BU$6,Assumps!$D$344:$W$360,12+$C$2539)</f>
        <v>0.11327900614345104</v>
      </c>
      <c r="BV2558" s="74">
        <f>Assumps!$B$343*HLOOKUP(BV$6,Assumps!$D$344:$W$349,$B2558+3)*HLOOKUP(BV$6,Assumps!$D$344:$W$346,$C2558+1)*HLOOKUP(BV$6,Assumps!$D$344:$W$355,$D2558+6)*HLOOKUP(BV$6,Assumps!$D$344:$W$360,12+$C$2539)</f>
        <v>0.11327900614345104</v>
      </c>
      <c r="BW2558" s="74">
        <f>Assumps!$B$343*HLOOKUP(BW$6,Assumps!$D$344:$W$349,$B2558+3)*HLOOKUP(BW$6,Assumps!$D$344:$W$346,$C2558+1)*HLOOKUP(BW$6,Assumps!$D$344:$W$355,$D2558+6)*HLOOKUP(BW$6,Assumps!$D$344:$W$360,12+$C$2539)</f>
        <v>0.11327900614345104</v>
      </c>
      <c r="BX2558" s="74">
        <f>Assumps!$B$343*HLOOKUP(BX$6,Assumps!$D$344:$W$349,$B2558+3)*HLOOKUP(BX$6,Assumps!$D$344:$W$346,$C2558+1)*HLOOKUP(BX$6,Assumps!$D$344:$W$355,$D2558+6)*HLOOKUP(BX$6,Assumps!$D$344:$W$360,12+$C$2539)</f>
        <v>0.11327900614345104</v>
      </c>
      <c r="BY2558" s="74">
        <f>Assumps!$B$343*HLOOKUP(BY$6,Assumps!$D$344:$W$349,$B2558+3)*HLOOKUP(BY$6,Assumps!$D$344:$W$346,$C2558+1)*HLOOKUP(BY$6,Assumps!$D$344:$W$355,$D2558+6)*HLOOKUP(BY$6,Assumps!$D$344:$W$360,12+$C$2539)</f>
        <v>0.11327900614345104</v>
      </c>
      <c r="BZ2558" s="74">
        <f>Assumps!$B$343*HLOOKUP(BZ$6,Assumps!$D$344:$W$349,$B2558+3)*HLOOKUP(BZ$6,Assumps!$D$344:$W$346,$C2558+1)*HLOOKUP(BZ$6,Assumps!$D$344:$W$355,$D2558+6)*HLOOKUP(BZ$6,Assumps!$D$344:$W$360,12+$C$2539)</f>
        <v>0.11327900614345104</v>
      </c>
      <c r="CA2558" s="74">
        <f>Assumps!$B$343*HLOOKUP(CA$6,Assumps!$D$344:$W$349,$B2558+3)*HLOOKUP(CA$6,Assumps!$D$344:$W$346,$C2558+1)*HLOOKUP(CA$6,Assumps!$D$344:$W$355,$D2558+6)*HLOOKUP(CA$6,Assumps!$D$344:$W$360,12+$C$2539)</f>
        <v>0.11327900614345104</v>
      </c>
      <c r="CB2558" s="74">
        <f>Assumps!$B$343*HLOOKUP(CB$6,Assumps!$D$344:$W$349,$B2558+3)*HLOOKUP(CB$6,Assumps!$D$344:$W$346,$C2558+1)*HLOOKUP(CB$6,Assumps!$D$344:$W$355,$D2558+6)*HLOOKUP(CB$6,Assumps!$D$344:$W$360,12+$C$2539)</f>
        <v>0.11327900614345104</v>
      </c>
      <c r="CC2558" s="74">
        <f>Assumps!$B$343*HLOOKUP(CC$6,Assumps!$D$344:$W$349,$B2558+3)*HLOOKUP(CC$6,Assumps!$D$344:$W$346,$C2558+1)*HLOOKUP(CC$6,Assumps!$D$344:$W$355,$D2558+6)*HLOOKUP(CC$6,Assumps!$D$344:$W$360,12+$C$2539)</f>
        <v>0.11327900614345104</v>
      </c>
      <c r="CD2558" s="74">
        <f>Assumps!$B$343*HLOOKUP(CD$6,Assumps!$D$344:$W$349,$B2558+3)*HLOOKUP(CD$6,Assumps!$D$344:$W$346,$C2558+1)*HLOOKUP(CD$6,Assumps!$D$344:$W$355,$D2558+6)*HLOOKUP(CD$6,Assumps!$D$344:$W$360,12+$C$2539)</f>
        <v>0.11327900614345104</v>
      </c>
      <c r="CE2558" s="74">
        <f>Assumps!$B$343*HLOOKUP(CE$6,Assumps!$D$344:$W$349,$B2558+3)*HLOOKUP(CE$6,Assumps!$D$344:$W$346,$C2558+1)*HLOOKUP(CE$6,Assumps!$D$344:$W$355,$D2558+6)*HLOOKUP(CE$6,Assumps!$D$344:$W$360,12+$C$2539)</f>
        <v>0.11327900614345104</v>
      </c>
      <c r="CF2558" s="74">
        <f>Assumps!$B$343*HLOOKUP(CF$6,Assumps!$D$344:$W$349,$B2558+3)*HLOOKUP(CF$6,Assumps!$D$344:$W$346,$C2558+1)*HLOOKUP(CF$6,Assumps!$D$344:$W$355,$D2558+6)*HLOOKUP(CF$6,Assumps!$D$344:$W$360,12+$C$2539)</f>
        <v>0.11327900614345104</v>
      </c>
      <c r="CG2558" s="74">
        <f>Assumps!$B$343*HLOOKUP(CG$6,Assumps!$D$344:$W$349,$B2558+3)*HLOOKUP(CG$6,Assumps!$D$344:$W$346,$C2558+1)*HLOOKUP(CG$6,Assumps!$D$344:$W$355,$D2558+6)*HLOOKUP(CG$6,Assumps!$D$344:$W$360,12+$C$2539)</f>
        <v>0.11327900614345104</v>
      </c>
      <c r="CH2558" s="74">
        <f>Assumps!$B$343*HLOOKUP(CH$6,Assumps!$D$344:$W$349,$B2558+3)*HLOOKUP(CH$6,Assumps!$D$344:$W$346,$C2558+1)*HLOOKUP(CH$6,Assumps!$D$344:$W$355,$D2558+6)*HLOOKUP(CH$6,Assumps!$D$344:$W$360,12+$C$2539)</f>
        <v>0.11327900614345104</v>
      </c>
    </row>
    <row r="2559" spans="2:86">
      <c r="B2559" s="20">
        <v>2</v>
      </c>
      <c r="C2559" s="20">
        <v>2</v>
      </c>
      <c r="D2559" s="20">
        <v>4</v>
      </c>
      <c r="E2559" s="20">
        <v>224</v>
      </c>
      <c r="G2559" s="74">
        <f>Assumps!$B$343*HLOOKUP(G$6,Assumps!$D$344:$W$349,$B2559+3)*HLOOKUP(G$6,Assumps!$D$344:$W$346,$C2559+1)*HLOOKUP(G$6,Assumps!$D$344:$W$355,$D2559+6)*HLOOKUP(G$6,Assumps!$D$344:$W$360,12+$C$2539)</f>
        <v>0.18604651162790697</v>
      </c>
      <c r="H2559" s="74">
        <f>Assumps!$B$343*HLOOKUP(H$6,Assumps!$D$344:$W$349,$B2559+3)*HLOOKUP(H$6,Assumps!$D$344:$W$346,$C2559+1)*HLOOKUP(H$6,Assumps!$D$344:$W$355,$D2559+6)*HLOOKUP(H$6,Assumps!$D$344:$W$360,12+$C$2539)</f>
        <v>0.18604651162790697</v>
      </c>
      <c r="I2559" s="74">
        <f>Assumps!$B$343*HLOOKUP(I$6,Assumps!$D$344:$W$349,$B2559+3)*HLOOKUP(I$6,Assumps!$D$344:$W$346,$C2559+1)*HLOOKUP(I$6,Assumps!$D$344:$W$355,$D2559+6)*HLOOKUP(I$6,Assumps!$D$344:$W$360,12+$C$2539)</f>
        <v>0.18604651162790697</v>
      </c>
      <c r="J2559" s="74">
        <f>Assumps!$B$343*HLOOKUP(J$6,Assumps!$D$344:$W$349,$B2559+3)*HLOOKUP(J$6,Assumps!$D$344:$W$346,$C2559+1)*HLOOKUP(J$6,Assumps!$D$344:$W$355,$D2559+6)*HLOOKUP(J$6,Assumps!$D$344:$W$360,12+$C$2539)</f>
        <v>0.18604651162790697</v>
      </c>
      <c r="K2559" s="74">
        <f>Assumps!$B$343*HLOOKUP(K$6,Assumps!$D$344:$W$349,$B2559+3)*HLOOKUP(K$6,Assumps!$D$344:$W$346,$C2559+1)*HLOOKUP(K$6,Assumps!$D$344:$W$355,$D2559+6)*HLOOKUP(K$6,Assumps!$D$344:$W$360,12+$C$2539)</f>
        <v>0.13436692506459949</v>
      </c>
      <c r="L2559" s="74">
        <f>Assumps!$B$343*HLOOKUP(L$6,Assumps!$D$344:$W$349,$B2559+3)*HLOOKUP(L$6,Assumps!$D$344:$W$346,$C2559+1)*HLOOKUP(L$6,Assumps!$D$344:$W$355,$D2559+6)*HLOOKUP(L$6,Assumps!$D$344:$W$360,12+$C$2539)</f>
        <v>0.13436692506459949</v>
      </c>
      <c r="M2559" s="74">
        <f>Assumps!$B$343*HLOOKUP(M$6,Assumps!$D$344:$W$349,$B2559+3)*HLOOKUP(M$6,Assumps!$D$344:$W$346,$C2559+1)*HLOOKUP(M$6,Assumps!$D$344:$W$355,$D2559+6)*HLOOKUP(M$6,Assumps!$D$344:$W$360,12+$C$2539)</f>
        <v>0.13436692506459949</v>
      </c>
      <c r="N2559" s="74">
        <f>Assumps!$B$343*HLOOKUP(N$6,Assumps!$D$344:$W$349,$B2559+3)*HLOOKUP(N$6,Assumps!$D$344:$W$346,$C2559+1)*HLOOKUP(N$6,Assumps!$D$344:$W$355,$D2559+6)*HLOOKUP(N$6,Assumps!$D$344:$W$360,12+$C$2539)</f>
        <v>0.13436692506459949</v>
      </c>
      <c r="O2559" s="74">
        <f>Assumps!$B$343*HLOOKUP(O$6,Assumps!$D$344:$W$349,$B2559+3)*HLOOKUP(O$6,Assumps!$D$344:$W$346,$C2559+1)*HLOOKUP(O$6,Assumps!$D$344:$W$355,$D2559+6)*HLOOKUP(O$6,Assumps!$D$344:$W$360,12+$C$2539)</f>
        <v>6.6889632107023408E-2</v>
      </c>
      <c r="P2559" s="74">
        <f>Assumps!$B$343*HLOOKUP(P$6,Assumps!$D$344:$W$349,$B2559+3)*HLOOKUP(P$6,Assumps!$D$344:$W$346,$C2559+1)*HLOOKUP(P$6,Assumps!$D$344:$W$355,$D2559+6)*HLOOKUP(P$6,Assumps!$D$344:$W$360,12+$C$2539)</f>
        <v>6.6889632107023408E-2</v>
      </c>
      <c r="Q2559" s="74">
        <f>Assumps!$B$343*HLOOKUP(Q$6,Assumps!$D$344:$W$349,$B2559+3)*HLOOKUP(Q$6,Assumps!$D$344:$W$346,$C2559+1)*HLOOKUP(Q$6,Assumps!$D$344:$W$355,$D2559+6)*HLOOKUP(Q$6,Assumps!$D$344:$W$360,12+$C$2539)</f>
        <v>6.6889632107023408E-2</v>
      </c>
      <c r="R2559" s="74">
        <f>Assumps!$B$343*HLOOKUP(R$6,Assumps!$D$344:$W$349,$B2559+3)*HLOOKUP(R$6,Assumps!$D$344:$W$346,$C2559+1)*HLOOKUP(R$6,Assumps!$D$344:$W$355,$D2559+6)*HLOOKUP(R$6,Assumps!$D$344:$W$360,12+$C$2539)</f>
        <v>6.6889632107023408E-2</v>
      </c>
      <c r="S2559" s="74">
        <f>Assumps!$B$343*HLOOKUP(S$6,Assumps!$D$344:$W$349,$B2559+3)*HLOOKUP(S$6,Assumps!$D$344:$W$346,$C2559+1)*HLOOKUP(S$6,Assumps!$D$344:$W$355,$D2559+6)*HLOOKUP(S$6,Assumps!$D$344:$W$360,12+$C$2539)</f>
        <v>5.5908513341804321E-2</v>
      </c>
      <c r="T2559" s="74">
        <f>Assumps!$B$343*HLOOKUP(T$6,Assumps!$D$344:$W$349,$B2559+3)*HLOOKUP(T$6,Assumps!$D$344:$W$346,$C2559+1)*HLOOKUP(T$6,Assumps!$D$344:$W$355,$D2559+6)*HLOOKUP(T$6,Assumps!$D$344:$W$360,12+$C$2539)</f>
        <v>5.5908513341804321E-2</v>
      </c>
      <c r="U2559" s="74">
        <f>Assumps!$B$343*HLOOKUP(U$6,Assumps!$D$344:$W$349,$B2559+3)*HLOOKUP(U$6,Assumps!$D$344:$W$346,$C2559+1)*HLOOKUP(U$6,Assumps!$D$344:$W$355,$D2559+6)*HLOOKUP(U$6,Assumps!$D$344:$W$360,12+$C$2539)</f>
        <v>5.5908513341804321E-2</v>
      </c>
      <c r="V2559" s="74">
        <f>Assumps!$B$343*HLOOKUP(V$6,Assumps!$D$344:$W$349,$B2559+3)*HLOOKUP(V$6,Assumps!$D$344:$W$346,$C2559+1)*HLOOKUP(V$6,Assumps!$D$344:$W$355,$D2559+6)*HLOOKUP(V$6,Assumps!$D$344:$W$360,12+$C$2539)</f>
        <v>5.5908513341804321E-2</v>
      </c>
      <c r="W2559" s="74">
        <f>Assumps!$B$343*HLOOKUP(W$6,Assumps!$D$344:$W$349,$B2559+3)*HLOOKUP(W$6,Assumps!$D$344:$W$346,$C2559+1)*HLOOKUP(W$6,Assumps!$D$344:$W$355,$D2559+6)*HLOOKUP(W$6,Assumps!$D$344:$W$360,12+$C$2539)</f>
        <v>5.0285714285714288E-2</v>
      </c>
      <c r="X2559" s="74">
        <f>Assumps!$B$343*HLOOKUP(X$6,Assumps!$D$344:$W$349,$B2559+3)*HLOOKUP(X$6,Assumps!$D$344:$W$346,$C2559+1)*HLOOKUP(X$6,Assumps!$D$344:$W$355,$D2559+6)*HLOOKUP(X$6,Assumps!$D$344:$W$360,12+$C$2539)</f>
        <v>5.0285714285714288E-2</v>
      </c>
      <c r="Y2559" s="74">
        <f>Assumps!$B$343*HLOOKUP(Y$6,Assumps!$D$344:$W$349,$B2559+3)*HLOOKUP(Y$6,Assumps!$D$344:$W$346,$C2559+1)*HLOOKUP(Y$6,Assumps!$D$344:$W$355,$D2559+6)*HLOOKUP(Y$6,Assumps!$D$344:$W$360,12+$C$2539)</f>
        <v>5.0285714285714288E-2</v>
      </c>
      <c r="Z2559" s="74">
        <f>Assumps!$B$343*HLOOKUP(Z$6,Assumps!$D$344:$W$349,$B2559+3)*HLOOKUP(Z$6,Assumps!$D$344:$W$346,$C2559+1)*HLOOKUP(Z$6,Assumps!$D$344:$W$355,$D2559+6)*HLOOKUP(Z$6,Assumps!$D$344:$W$360,12+$C$2539)</f>
        <v>5.0285714285714288E-2</v>
      </c>
      <c r="AA2559" s="74">
        <f>Assumps!$B$343*HLOOKUP(AA$6,Assumps!$D$344:$W$349,$B2559+3)*HLOOKUP(AA$6,Assumps!$D$344:$W$346,$C2559+1)*HLOOKUP(AA$6,Assumps!$D$344:$W$355,$D2559+6)*HLOOKUP(AA$6,Assumps!$D$344:$W$360,12+$C$2539)</f>
        <v>0.11087420042643924</v>
      </c>
      <c r="AB2559" s="74">
        <f>Assumps!$B$343*HLOOKUP(AB$6,Assumps!$D$344:$W$349,$B2559+3)*HLOOKUP(AB$6,Assumps!$D$344:$W$346,$C2559+1)*HLOOKUP(AB$6,Assumps!$D$344:$W$355,$D2559+6)*HLOOKUP(AB$6,Assumps!$D$344:$W$360,12+$C$2539)</f>
        <v>0.11087420042643924</v>
      </c>
      <c r="AC2559" s="74">
        <f>Assumps!$B$343*HLOOKUP(AC$6,Assumps!$D$344:$W$349,$B2559+3)*HLOOKUP(AC$6,Assumps!$D$344:$W$346,$C2559+1)*HLOOKUP(AC$6,Assumps!$D$344:$W$355,$D2559+6)*HLOOKUP(AC$6,Assumps!$D$344:$W$360,12+$C$2539)</f>
        <v>0.11087420042643924</v>
      </c>
      <c r="AD2559" s="74">
        <f>Assumps!$B$343*HLOOKUP(AD$6,Assumps!$D$344:$W$349,$B2559+3)*HLOOKUP(AD$6,Assumps!$D$344:$W$346,$C2559+1)*HLOOKUP(AD$6,Assumps!$D$344:$W$355,$D2559+6)*HLOOKUP(AD$6,Assumps!$D$344:$W$360,12+$C$2539)</f>
        <v>0.11087420042643924</v>
      </c>
      <c r="AE2559" s="74">
        <f>Assumps!$B$343*HLOOKUP(AE$6,Assumps!$D$344:$W$349,$B2559+3)*HLOOKUP(AE$6,Assumps!$D$344:$W$346,$C2559+1)*HLOOKUP(AE$6,Assumps!$D$344:$W$355,$D2559+6)*HLOOKUP(AE$6,Assumps!$D$344:$W$360,12+$C$2539)</f>
        <v>0.13307240704500978</v>
      </c>
      <c r="AF2559" s="74">
        <f>Assumps!$B$343*HLOOKUP(AF$6,Assumps!$D$344:$W$349,$B2559+3)*HLOOKUP(AF$6,Assumps!$D$344:$W$346,$C2559+1)*HLOOKUP(AF$6,Assumps!$D$344:$W$355,$D2559+6)*HLOOKUP(AF$6,Assumps!$D$344:$W$360,12+$C$2539)</f>
        <v>0.13307240704500978</v>
      </c>
      <c r="AG2559" s="74">
        <f>Assumps!$B$343*HLOOKUP(AG$6,Assumps!$D$344:$W$349,$B2559+3)*HLOOKUP(AG$6,Assumps!$D$344:$W$346,$C2559+1)*HLOOKUP(AG$6,Assumps!$D$344:$W$355,$D2559+6)*HLOOKUP(AG$6,Assumps!$D$344:$W$360,12+$C$2539)</f>
        <v>0.13307240704500978</v>
      </c>
      <c r="AH2559" s="74">
        <f>Assumps!$B$343*HLOOKUP(AH$6,Assumps!$D$344:$W$349,$B2559+3)*HLOOKUP(AH$6,Assumps!$D$344:$W$346,$C2559+1)*HLOOKUP(AH$6,Assumps!$D$344:$W$355,$D2559+6)*HLOOKUP(AH$6,Assumps!$D$344:$W$360,12+$C$2539)</f>
        <v>0.13307240704500978</v>
      </c>
      <c r="AI2559" s="74">
        <f>Assumps!$B$343*HLOOKUP(AI$6,Assumps!$D$344:$W$349,$B2559+3)*HLOOKUP(AI$6,Assumps!$D$344:$W$346,$C2559+1)*HLOOKUP(AI$6,Assumps!$D$344:$W$355,$D2559+6)*HLOOKUP(AI$6,Assumps!$D$344:$W$360,12+$C$2539)</f>
        <v>9.5890410958904104E-2</v>
      </c>
      <c r="AJ2559" s="74">
        <f>Assumps!$B$343*HLOOKUP(AJ$6,Assumps!$D$344:$W$349,$B2559+3)*HLOOKUP(AJ$6,Assumps!$D$344:$W$346,$C2559+1)*HLOOKUP(AJ$6,Assumps!$D$344:$W$355,$D2559+6)*HLOOKUP(AJ$6,Assumps!$D$344:$W$360,12+$C$2539)</f>
        <v>9.5890410958904104E-2</v>
      </c>
      <c r="AK2559" s="74">
        <f>Assumps!$B$343*HLOOKUP(AK$6,Assumps!$D$344:$W$349,$B2559+3)*HLOOKUP(AK$6,Assumps!$D$344:$W$346,$C2559+1)*HLOOKUP(AK$6,Assumps!$D$344:$W$355,$D2559+6)*HLOOKUP(AK$6,Assumps!$D$344:$W$360,12+$C$2539)</f>
        <v>9.5890410958904104E-2</v>
      </c>
      <c r="AL2559" s="74">
        <f>Assumps!$B$343*HLOOKUP(AL$6,Assumps!$D$344:$W$349,$B2559+3)*HLOOKUP(AL$6,Assumps!$D$344:$W$346,$C2559+1)*HLOOKUP(AL$6,Assumps!$D$344:$W$355,$D2559+6)*HLOOKUP(AL$6,Assumps!$D$344:$W$360,12+$C$2539)</f>
        <v>9.5890410958904104E-2</v>
      </c>
      <c r="AM2559" s="74">
        <f>Assumps!$B$343*HLOOKUP(AM$6,Assumps!$D$344:$W$349,$B2559+3)*HLOOKUP(AM$6,Assumps!$D$344:$W$346,$C2559+1)*HLOOKUP(AM$6,Assumps!$D$344:$W$355,$D2559+6)*HLOOKUP(AM$6,Assumps!$D$344:$W$360,12+$C$2539)</f>
        <v>0.11327900614345104</v>
      </c>
      <c r="AN2559" s="74">
        <f>Assumps!$B$343*HLOOKUP(AN$6,Assumps!$D$344:$W$349,$B2559+3)*HLOOKUP(AN$6,Assumps!$D$344:$W$346,$C2559+1)*HLOOKUP(AN$6,Assumps!$D$344:$W$355,$D2559+6)*HLOOKUP(AN$6,Assumps!$D$344:$W$360,12+$C$2539)</f>
        <v>0.11327900614345104</v>
      </c>
      <c r="AO2559" s="74">
        <f>Assumps!$B$343*HLOOKUP(AO$6,Assumps!$D$344:$W$349,$B2559+3)*HLOOKUP(AO$6,Assumps!$D$344:$W$346,$C2559+1)*HLOOKUP(AO$6,Assumps!$D$344:$W$355,$D2559+6)*HLOOKUP(AO$6,Assumps!$D$344:$W$360,12+$C$2539)</f>
        <v>0.11327900614345104</v>
      </c>
      <c r="AP2559" s="74">
        <f>Assumps!$B$343*HLOOKUP(AP$6,Assumps!$D$344:$W$349,$B2559+3)*HLOOKUP(AP$6,Assumps!$D$344:$W$346,$C2559+1)*HLOOKUP(AP$6,Assumps!$D$344:$W$355,$D2559+6)*HLOOKUP(AP$6,Assumps!$D$344:$W$360,12+$C$2539)</f>
        <v>0.11327900614345104</v>
      </c>
      <c r="AQ2559" s="74">
        <f>Assumps!$B$343*HLOOKUP(AQ$6,Assumps!$D$344:$W$349,$B2559+3)*HLOOKUP(AQ$6,Assumps!$D$344:$W$346,$C2559+1)*HLOOKUP(AQ$6,Assumps!$D$344:$W$355,$D2559+6)*HLOOKUP(AQ$6,Assumps!$D$344:$W$360,12+$C$2539)</f>
        <v>0.11327900614345104</v>
      </c>
      <c r="AR2559" s="74">
        <f>Assumps!$B$343*HLOOKUP(AR$6,Assumps!$D$344:$W$349,$B2559+3)*HLOOKUP(AR$6,Assumps!$D$344:$W$346,$C2559+1)*HLOOKUP(AR$6,Assumps!$D$344:$W$355,$D2559+6)*HLOOKUP(AR$6,Assumps!$D$344:$W$360,12+$C$2539)</f>
        <v>0.11327900614345104</v>
      </c>
      <c r="AS2559" s="74">
        <f>Assumps!$B$343*HLOOKUP(AS$6,Assumps!$D$344:$W$349,$B2559+3)*HLOOKUP(AS$6,Assumps!$D$344:$W$346,$C2559+1)*HLOOKUP(AS$6,Assumps!$D$344:$W$355,$D2559+6)*HLOOKUP(AS$6,Assumps!$D$344:$W$360,12+$C$2539)</f>
        <v>0.11327900614345104</v>
      </c>
      <c r="AT2559" s="74">
        <f>Assumps!$B$343*HLOOKUP(AT$6,Assumps!$D$344:$W$349,$B2559+3)*HLOOKUP(AT$6,Assumps!$D$344:$W$346,$C2559+1)*HLOOKUP(AT$6,Assumps!$D$344:$W$355,$D2559+6)*HLOOKUP(AT$6,Assumps!$D$344:$W$360,12+$C$2539)</f>
        <v>0.11327900614345104</v>
      </c>
      <c r="AU2559" s="74">
        <f>Assumps!$B$343*HLOOKUP(AU$6,Assumps!$D$344:$W$349,$B2559+3)*HLOOKUP(AU$6,Assumps!$D$344:$W$346,$C2559+1)*HLOOKUP(AU$6,Assumps!$D$344:$W$355,$D2559+6)*HLOOKUP(AU$6,Assumps!$D$344:$W$360,12+$C$2539)</f>
        <v>0.11327900614345104</v>
      </c>
      <c r="AV2559" s="74">
        <f>Assumps!$B$343*HLOOKUP(AV$6,Assumps!$D$344:$W$349,$B2559+3)*HLOOKUP(AV$6,Assumps!$D$344:$W$346,$C2559+1)*HLOOKUP(AV$6,Assumps!$D$344:$W$355,$D2559+6)*HLOOKUP(AV$6,Assumps!$D$344:$W$360,12+$C$2539)</f>
        <v>0.11327900614345104</v>
      </c>
      <c r="AW2559" s="74">
        <f>Assumps!$B$343*HLOOKUP(AW$6,Assumps!$D$344:$W$349,$B2559+3)*HLOOKUP(AW$6,Assumps!$D$344:$W$346,$C2559+1)*HLOOKUP(AW$6,Assumps!$D$344:$W$355,$D2559+6)*HLOOKUP(AW$6,Assumps!$D$344:$W$360,12+$C$2539)</f>
        <v>0.11327900614345104</v>
      </c>
      <c r="AX2559" s="74">
        <f>Assumps!$B$343*HLOOKUP(AX$6,Assumps!$D$344:$W$349,$B2559+3)*HLOOKUP(AX$6,Assumps!$D$344:$W$346,$C2559+1)*HLOOKUP(AX$6,Assumps!$D$344:$W$355,$D2559+6)*HLOOKUP(AX$6,Assumps!$D$344:$W$360,12+$C$2539)</f>
        <v>0.11327900614345104</v>
      </c>
      <c r="AY2559" s="74">
        <f>Assumps!$B$343*HLOOKUP(AY$6,Assumps!$D$344:$W$349,$B2559+3)*HLOOKUP(AY$6,Assumps!$D$344:$W$346,$C2559+1)*HLOOKUP(AY$6,Assumps!$D$344:$W$355,$D2559+6)*HLOOKUP(AY$6,Assumps!$D$344:$W$360,12+$C$2539)</f>
        <v>0.11327900614345104</v>
      </c>
      <c r="AZ2559" s="74">
        <f>Assumps!$B$343*HLOOKUP(AZ$6,Assumps!$D$344:$W$349,$B2559+3)*HLOOKUP(AZ$6,Assumps!$D$344:$W$346,$C2559+1)*HLOOKUP(AZ$6,Assumps!$D$344:$W$355,$D2559+6)*HLOOKUP(AZ$6,Assumps!$D$344:$W$360,12+$C$2539)</f>
        <v>0.11327900614345104</v>
      </c>
      <c r="BA2559" s="74">
        <f>Assumps!$B$343*HLOOKUP(BA$6,Assumps!$D$344:$W$349,$B2559+3)*HLOOKUP(BA$6,Assumps!$D$344:$W$346,$C2559+1)*HLOOKUP(BA$6,Assumps!$D$344:$W$355,$D2559+6)*HLOOKUP(BA$6,Assumps!$D$344:$W$360,12+$C$2539)</f>
        <v>0.11327900614345104</v>
      </c>
      <c r="BB2559" s="74">
        <f>Assumps!$B$343*HLOOKUP(BB$6,Assumps!$D$344:$W$349,$B2559+3)*HLOOKUP(BB$6,Assumps!$D$344:$W$346,$C2559+1)*HLOOKUP(BB$6,Assumps!$D$344:$W$355,$D2559+6)*HLOOKUP(BB$6,Assumps!$D$344:$W$360,12+$C$2539)</f>
        <v>0.11327900614345104</v>
      </c>
      <c r="BC2559" s="74">
        <f>Assumps!$B$343*HLOOKUP(BC$6,Assumps!$D$344:$W$349,$B2559+3)*HLOOKUP(BC$6,Assumps!$D$344:$W$346,$C2559+1)*HLOOKUP(BC$6,Assumps!$D$344:$W$355,$D2559+6)*HLOOKUP(BC$6,Assumps!$D$344:$W$360,12+$C$2539)</f>
        <v>0.11327900614345104</v>
      </c>
      <c r="BD2559" s="74">
        <f>Assumps!$B$343*HLOOKUP(BD$6,Assumps!$D$344:$W$349,$B2559+3)*HLOOKUP(BD$6,Assumps!$D$344:$W$346,$C2559+1)*HLOOKUP(BD$6,Assumps!$D$344:$W$355,$D2559+6)*HLOOKUP(BD$6,Assumps!$D$344:$W$360,12+$C$2539)</f>
        <v>0.11327900614345104</v>
      </c>
      <c r="BE2559" s="74">
        <f>Assumps!$B$343*HLOOKUP(BE$6,Assumps!$D$344:$W$349,$B2559+3)*HLOOKUP(BE$6,Assumps!$D$344:$W$346,$C2559+1)*HLOOKUP(BE$6,Assumps!$D$344:$W$355,$D2559+6)*HLOOKUP(BE$6,Assumps!$D$344:$W$360,12+$C$2539)</f>
        <v>0.11327900614345104</v>
      </c>
      <c r="BF2559" s="74">
        <f>Assumps!$B$343*HLOOKUP(BF$6,Assumps!$D$344:$W$349,$B2559+3)*HLOOKUP(BF$6,Assumps!$D$344:$W$346,$C2559+1)*HLOOKUP(BF$6,Assumps!$D$344:$W$355,$D2559+6)*HLOOKUP(BF$6,Assumps!$D$344:$W$360,12+$C$2539)</f>
        <v>0.11327900614345104</v>
      </c>
      <c r="BG2559" s="74">
        <f>Assumps!$B$343*HLOOKUP(BG$6,Assumps!$D$344:$W$349,$B2559+3)*HLOOKUP(BG$6,Assumps!$D$344:$W$346,$C2559+1)*HLOOKUP(BG$6,Assumps!$D$344:$W$355,$D2559+6)*HLOOKUP(BG$6,Assumps!$D$344:$W$360,12+$C$2539)</f>
        <v>0.11327900614345104</v>
      </c>
      <c r="BH2559" s="74">
        <f>Assumps!$B$343*HLOOKUP(BH$6,Assumps!$D$344:$W$349,$B2559+3)*HLOOKUP(BH$6,Assumps!$D$344:$W$346,$C2559+1)*HLOOKUP(BH$6,Assumps!$D$344:$W$355,$D2559+6)*HLOOKUP(BH$6,Assumps!$D$344:$W$360,12+$C$2539)</f>
        <v>0.11327900614345104</v>
      </c>
      <c r="BI2559" s="74">
        <f>Assumps!$B$343*HLOOKUP(BI$6,Assumps!$D$344:$W$349,$B2559+3)*HLOOKUP(BI$6,Assumps!$D$344:$W$346,$C2559+1)*HLOOKUP(BI$6,Assumps!$D$344:$W$355,$D2559+6)*HLOOKUP(BI$6,Assumps!$D$344:$W$360,12+$C$2539)</f>
        <v>0.11327900614345104</v>
      </c>
      <c r="BJ2559" s="74">
        <f>Assumps!$B$343*HLOOKUP(BJ$6,Assumps!$D$344:$W$349,$B2559+3)*HLOOKUP(BJ$6,Assumps!$D$344:$W$346,$C2559+1)*HLOOKUP(BJ$6,Assumps!$D$344:$W$355,$D2559+6)*HLOOKUP(BJ$6,Assumps!$D$344:$W$360,12+$C$2539)</f>
        <v>0.11327900614345104</v>
      </c>
      <c r="BK2559" s="74">
        <f>Assumps!$B$343*HLOOKUP(BK$6,Assumps!$D$344:$W$349,$B2559+3)*HLOOKUP(BK$6,Assumps!$D$344:$W$346,$C2559+1)*HLOOKUP(BK$6,Assumps!$D$344:$W$355,$D2559+6)*HLOOKUP(BK$6,Assumps!$D$344:$W$360,12+$C$2539)</f>
        <v>0.11327900614345104</v>
      </c>
      <c r="BL2559" s="74">
        <f>Assumps!$B$343*HLOOKUP(BL$6,Assumps!$D$344:$W$349,$B2559+3)*HLOOKUP(BL$6,Assumps!$D$344:$W$346,$C2559+1)*HLOOKUP(BL$6,Assumps!$D$344:$W$355,$D2559+6)*HLOOKUP(BL$6,Assumps!$D$344:$W$360,12+$C$2539)</f>
        <v>0.11327900614345104</v>
      </c>
      <c r="BM2559" s="74">
        <f>Assumps!$B$343*HLOOKUP(BM$6,Assumps!$D$344:$W$349,$B2559+3)*HLOOKUP(BM$6,Assumps!$D$344:$W$346,$C2559+1)*HLOOKUP(BM$6,Assumps!$D$344:$W$355,$D2559+6)*HLOOKUP(BM$6,Assumps!$D$344:$W$360,12+$C$2539)</f>
        <v>0.11327900614345104</v>
      </c>
      <c r="BN2559" s="74">
        <f>Assumps!$B$343*HLOOKUP(BN$6,Assumps!$D$344:$W$349,$B2559+3)*HLOOKUP(BN$6,Assumps!$D$344:$W$346,$C2559+1)*HLOOKUP(BN$6,Assumps!$D$344:$W$355,$D2559+6)*HLOOKUP(BN$6,Assumps!$D$344:$W$360,12+$C$2539)</f>
        <v>0.11327900614345104</v>
      </c>
      <c r="BO2559" s="74">
        <f>Assumps!$B$343*HLOOKUP(BO$6,Assumps!$D$344:$W$349,$B2559+3)*HLOOKUP(BO$6,Assumps!$D$344:$W$346,$C2559+1)*HLOOKUP(BO$6,Assumps!$D$344:$W$355,$D2559+6)*HLOOKUP(BO$6,Assumps!$D$344:$W$360,12+$C$2539)</f>
        <v>0.11327900614345104</v>
      </c>
      <c r="BP2559" s="74">
        <f>Assumps!$B$343*HLOOKUP(BP$6,Assumps!$D$344:$W$349,$B2559+3)*HLOOKUP(BP$6,Assumps!$D$344:$W$346,$C2559+1)*HLOOKUP(BP$6,Assumps!$D$344:$W$355,$D2559+6)*HLOOKUP(BP$6,Assumps!$D$344:$W$360,12+$C$2539)</f>
        <v>0.11327900614345104</v>
      </c>
      <c r="BQ2559" s="74">
        <f>Assumps!$B$343*HLOOKUP(BQ$6,Assumps!$D$344:$W$349,$B2559+3)*HLOOKUP(BQ$6,Assumps!$D$344:$W$346,$C2559+1)*HLOOKUP(BQ$6,Assumps!$D$344:$W$355,$D2559+6)*HLOOKUP(BQ$6,Assumps!$D$344:$W$360,12+$C$2539)</f>
        <v>0.11327900614345104</v>
      </c>
      <c r="BR2559" s="74">
        <f>Assumps!$B$343*HLOOKUP(BR$6,Assumps!$D$344:$W$349,$B2559+3)*HLOOKUP(BR$6,Assumps!$D$344:$W$346,$C2559+1)*HLOOKUP(BR$6,Assumps!$D$344:$W$355,$D2559+6)*HLOOKUP(BR$6,Assumps!$D$344:$W$360,12+$C$2539)</f>
        <v>0.11327900614345104</v>
      </c>
      <c r="BS2559" s="74">
        <f>Assumps!$B$343*HLOOKUP(BS$6,Assumps!$D$344:$W$349,$B2559+3)*HLOOKUP(BS$6,Assumps!$D$344:$W$346,$C2559+1)*HLOOKUP(BS$6,Assumps!$D$344:$W$355,$D2559+6)*HLOOKUP(BS$6,Assumps!$D$344:$W$360,12+$C$2539)</f>
        <v>0.11327900614345104</v>
      </c>
      <c r="BT2559" s="74">
        <f>Assumps!$B$343*HLOOKUP(BT$6,Assumps!$D$344:$W$349,$B2559+3)*HLOOKUP(BT$6,Assumps!$D$344:$W$346,$C2559+1)*HLOOKUP(BT$6,Assumps!$D$344:$W$355,$D2559+6)*HLOOKUP(BT$6,Assumps!$D$344:$W$360,12+$C$2539)</f>
        <v>0.11327900614345104</v>
      </c>
      <c r="BU2559" s="74">
        <f>Assumps!$B$343*HLOOKUP(BU$6,Assumps!$D$344:$W$349,$B2559+3)*HLOOKUP(BU$6,Assumps!$D$344:$W$346,$C2559+1)*HLOOKUP(BU$6,Assumps!$D$344:$W$355,$D2559+6)*HLOOKUP(BU$6,Assumps!$D$344:$W$360,12+$C$2539)</f>
        <v>0.11327900614345104</v>
      </c>
      <c r="BV2559" s="74">
        <f>Assumps!$B$343*HLOOKUP(BV$6,Assumps!$D$344:$W$349,$B2559+3)*HLOOKUP(BV$6,Assumps!$D$344:$W$346,$C2559+1)*HLOOKUP(BV$6,Assumps!$D$344:$W$355,$D2559+6)*HLOOKUP(BV$6,Assumps!$D$344:$W$360,12+$C$2539)</f>
        <v>0.11327900614345104</v>
      </c>
      <c r="BW2559" s="74">
        <f>Assumps!$B$343*HLOOKUP(BW$6,Assumps!$D$344:$W$349,$B2559+3)*HLOOKUP(BW$6,Assumps!$D$344:$W$346,$C2559+1)*HLOOKUP(BW$6,Assumps!$D$344:$W$355,$D2559+6)*HLOOKUP(BW$6,Assumps!$D$344:$W$360,12+$C$2539)</f>
        <v>0.11327900614345104</v>
      </c>
      <c r="BX2559" s="74">
        <f>Assumps!$B$343*HLOOKUP(BX$6,Assumps!$D$344:$W$349,$B2559+3)*HLOOKUP(BX$6,Assumps!$D$344:$W$346,$C2559+1)*HLOOKUP(BX$6,Assumps!$D$344:$W$355,$D2559+6)*HLOOKUP(BX$6,Assumps!$D$344:$W$360,12+$C$2539)</f>
        <v>0.11327900614345104</v>
      </c>
      <c r="BY2559" s="74">
        <f>Assumps!$B$343*HLOOKUP(BY$6,Assumps!$D$344:$W$349,$B2559+3)*HLOOKUP(BY$6,Assumps!$D$344:$W$346,$C2559+1)*HLOOKUP(BY$6,Assumps!$D$344:$W$355,$D2559+6)*HLOOKUP(BY$6,Assumps!$D$344:$W$360,12+$C$2539)</f>
        <v>0.11327900614345104</v>
      </c>
      <c r="BZ2559" s="74">
        <f>Assumps!$B$343*HLOOKUP(BZ$6,Assumps!$D$344:$W$349,$B2559+3)*HLOOKUP(BZ$6,Assumps!$D$344:$W$346,$C2559+1)*HLOOKUP(BZ$6,Assumps!$D$344:$W$355,$D2559+6)*HLOOKUP(BZ$6,Assumps!$D$344:$W$360,12+$C$2539)</f>
        <v>0.11327900614345104</v>
      </c>
      <c r="CA2559" s="74">
        <f>Assumps!$B$343*HLOOKUP(CA$6,Assumps!$D$344:$W$349,$B2559+3)*HLOOKUP(CA$6,Assumps!$D$344:$W$346,$C2559+1)*HLOOKUP(CA$6,Assumps!$D$344:$W$355,$D2559+6)*HLOOKUP(CA$6,Assumps!$D$344:$W$360,12+$C$2539)</f>
        <v>0.11327900614345104</v>
      </c>
      <c r="CB2559" s="74">
        <f>Assumps!$B$343*HLOOKUP(CB$6,Assumps!$D$344:$W$349,$B2559+3)*HLOOKUP(CB$6,Assumps!$D$344:$W$346,$C2559+1)*HLOOKUP(CB$6,Assumps!$D$344:$W$355,$D2559+6)*HLOOKUP(CB$6,Assumps!$D$344:$W$360,12+$C$2539)</f>
        <v>0.11327900614345104</v>
      </c>
      <c r="CC2559" s="74">
        <f>Assumps!$B$343*HLOOKUP(CC$6,Assumps!$D$344:$W$349,$B2559+3)*HLOOKUP(CC$6,Assumps!$D$344:$W$346,$C2559+1)*HLOOKUP(CC$6,Assumps!$D$344:$W$355,$D2559+6)*HLOOKUP(CC$6,Assumps!$D$344:$W$360,12+$C$2539)</f>
        <v>0.11327900614345104</v>
      </c>
      <c r="CD2559" s="74">
        <f>Assumps!$B$343*HLOOKUP(CD$6,Assumps!$D$344:$W$349,$B2559+3)*HLOOKUP(CD$6,Assumps!$D$344:$W$346,$C2559+1)*HLOOKUP(CD$6,Assumps!$D$344:$W$355,$D2559+6)*HLOOKUP(CD$6,Assumps!$D$344:$W$360,12+$C$2539)</f>
        <v>0.11327900614345104</v>
      </c>
      <c r="CE2559" s="74">
        <f>Assumps!$B$343*HLOOKUP(CE$6,Assumps!$D$344:$W$349,$B2559+3)*HLOOKUP(CE$6,Assumps!$D$344:$W$346,$C2559+1)*HLOOKUP(CE$6,Assumps!$D$344:$W$355,$D2559+6)*HLOOKUP(CE$6,Assumps!$D$344:$W$360,12+$C$2539)</f>
        <v>0.11327900614345104</v>
      </c>
      <c r="CF2559" s="74">
        <f>Assumps!$B$343*HLOOKUP(CF$6,Assumps!$D$344:$W$349,$B2559+3)*HLOOKUP(CF$6,Assumps!$D$344:$W$346,$C2559+1)*HLOOKUP(CF$6,Assumps!$D$344:$W$355,$D2559+6)*HLOOKUP(CF$6,Assumps!$D$344:$W$360,12+$C$2539)</f>
        <v>0.11327900614345104</v>
      </c>
      <c r="CG2559" s="74">
        <f>Assumps!$B$343*HLOOKUP(CG$6,Assumps!$D$344:$W$349,$B2559+3)*HLOOKUP(CG$6,Assumps!$D$344:$W$346,$C2559+1)*HLOOKUP(CG$6,Assumps!$D$344:$W$355,$D2559+6)*HLOOKUP(CG$6,Assumps!$D$344:$W$360,12+$C$2539)</f>
        <v>0.11327900614345104</v>
      </c>
      <c r="CH2559" s="74">
        <f>Assumps!$B$343*HLOOKUP(CH$6,Assumps!$D$344:$W$349,$B2559+3)*HLOOKUP(CH$6,Assumps!$D$344:$W$346,$C2559+1)*HLOOKUP(CH$6,Assumps!$D$344:$W$355,$D2559+6)*HLOOKUP(CH$6,Assumps!$D$344:$W$360,12+$C$2539)</f>
        <v>0.11327900614345104</v>
      </c>
    </row>
    <row r="2560" spans="2:86">
      <c r="B2560" s="20">
        <v>2</v>
      </c>
      <c r="C2560" s="20">
        <v>1</v>
      </c>
      <c r="D2560" s="20">
        <v>5</v>
      </c>
      <c r="E2560" s="20">
        <v>215</v>
      </c>
      <c r="G2560" s="74">
        <f>Assumps!$B$343*HLOOKUP(G$6,Assumps!$D$344:$W$349,$B2560+3)*HLOOKUP(G$6,Assumps!$D$344:$W$346,$C2560+1)*HLOOKUP(G$6,Assumps!$D$344:$W$355,$D2560+6)*HLOOKUP(G$6,Assumps!$D$344:$W$360,12+$C$2539)</f>
        <v>0.18604651162790697</v>
      </c>
      <c r="H2560" s="74">
        <f>Assumps!$B$343*HLOOKUP(H$6,Assumps!$D$344:$W$349,$B2560+3)*HLOOKUP(H$6,Assumps!$D$344:$W$346,$C2560+1)*HLOOKUP(H$6,Assumps!$D$344:$W$355,$D2560+6)*HLOOKUP(H$6,Assumps!$D$344:$W$360,12+$C$2539)</f>
        <v>0.18604651162790697</v>
      </c>
      <c r="I2560" s="74">
        <f>Assumps!$B$343*HLOOKUP(I$6,Assumps!$D$344:$W$349,$B2560+3)*HLOOKUP(I$6,Assumps!$D$344:$W$346,$C2560+1)*HLOOKUP(I$6,Assumps!$D$344:$W$355,$D2560+6)*HLOOKUP(I$6,Assumps!$D$344:$W$360,12+$C$2539)</f>
        <v>0.18604651162790697</v>
      </c>
      <c r="J2560" s="74">
        <f>Assumps!$B$343*HLOOKUP(J$6,Assumps!$D$344:$W$349,$B2560+3)*HLOOKUP(J$6,Assumps!$D$344:$W$346,$C2560+1)*HLOOKUP(J$6,Assumps!$D$344:$W$355,$D2560+6)*HLOOKUP(J$6,Assumps!$D$344:$W$360,12+$C$2539)</f>
        <v>0.18604651162790697</v>
      </c>
      <c r="K2560" s="74">
        <f>Assumps!$B$343*HLOOKUP(K$6,Assumps!$D$344:$W$349,$B2560+3)*HLOOKUP(K$6,Assumps!$D$344:$W$346,$C2560+1)*HLOOKUP(K$6,Assumps!$D$344:$W$355,$D2560+6)*HLOOKUP(K$6,Assumps!$D$344:$W$360,12+$C$2539)</f>
        <v>0.13436692506459949</v>
      </c>
      <c r="L2560" s="74">
        <f>Assumps!$B$343*HLOOKUP(L$6,Assumps!$D$344:$W$349,$B2560+3)*HLOOKUP(L$6,Assumps!$D$344:$W$346,$C2560+1)*HLOOKUP(L$6,Assumps!$D$344:$W$355,$D2560+6)*HLOOKUP(L$6,Assumps!$D$344:$W$360,12+$C$2539)</f>
        <v>0.13436692506459949</v>
      </c>
      <c r="M2560" s="74">
        <f>Assumps!$B$343*HLOOKUP(M$6,Assumps!$D$344:$W$349,$B2560+3)*HLOOKUP(M$6,Assumps!$D$344:$W$346,$C2560+1)*HLOOKUP(M$6,Assumps!$D$344:$W$355,$D2560+6)*HLOOKUP(M$6,Assumps!$D$344:$W$360,12+$C$2539)</f>
        <v>0.13436692506459949</v>
      </c>
      <c r="N2560" s="74">
        <f>Assumps!$B$343*HLOOKUP(N$6,Assumps!$D$344:$W$349,$B2560+3)*HLOOKUP(N$6,Assumps!$D$344:$W$346,$C2560+1)*HLOOKUP(N$6,Assumps!$D$344:$W$355,$D2560+6)*HLOOKUP(N$6,Assumps!$D$344:$W$360,12+$C$2539)</f>
        <v>0.13436692506459949</v>
      </c>
      <c r="O2560" s="74">
        <f>Assumps!$B$343*HLOOKUP(O$6,Assumps!$D$344:$W$349,$B2560+3)*HLOOKUP(O$6,Assumps!$D$344:$W$346,$C2560+1)*HLOOKUP(O$6,Assumps!$D$344:$W$355,$D2560+6)*HLOOKUP(O$6,Assumps!$D$344:$W$360,12+$C$2539)</f>
        <v>6.6889632107023408E-2</v>
      </c>
      <c r="P2560" s="74">
        <f>Assumps!$B$343*HLOOKUP(P$6,Assumps!$D$344:$W$349,$B2560+3)*HLOOKUP(P$6,Assumps!$D$344:$W$346,$C2560+1)*HLOOKUP(P$6,Assumps!$D$344:$W$355,$D2560+6)*HLOOKUP(P$6,Assumps!$D$344:$W$360,12+$C$2539)</f>
        <v>6.6889632107023408E-2</v>
      </c>
      <c r="Q2560" s="74">
        <f>Assumps!$B$343*HLOOKUP(Q$6,Assumps!$D$344:$W$349,$B2560+3)*HLOOKUP(Q$6,Assumps!$D$344:$W$346,$C2560+1)*HLOOKUP(Q$6,Assumps!$D$344:$W$355,$D2560+6)*HLOOKUP(Q$6,Assumps!$D$344:$W$360,12+$C$2539)</f>
        <v>6.6889632107023408E-2</v>
      </c>
      <c r="R2560" s="74">
        <f>Assumps!$B$343*HLOOKUP(R$6,Assumps!$D$344:$W$349,$B2560+3)*HLOOKUP(R$6,Assumps!$D$344:$W$346,$C2560+1)*HLOOKUP(R$6,Assumps!$D$344:$W$355,$D2560+6)*HLOOKUP(R$6,Assumps!$D$344:$W$360,12+$C$2539)</f>
        <v>6.6889632107023408E-2</v>
      </c>
      <c r="S2560" s="74">
        <f>Assumps!$B$343*HLOOKUP(S$6,Assumps!$D$344:$W$349,$B2560+3)*HLOOKUP(S$6,Assumps!$D$344:$W$346,$C2560+1)*HLOOKUP(S$6,Assumps!$D$344:$W$355,$D2560+6)*HLOOKUP(S$6,Assumps!$D$344:$W$360,12+$C$2539)</f>
        <v>5.5908513341804321E-2</v>
      </c>
      <c r="T2560" s="74">
        <f>Assumps!$B$343*HLOOKUP(T$6,Assumps!$D$344:$W$349,$B2560+3)*HLOOKUP(T$6,Assumps!$D$344:$W$346,$C2560+1)*HLOOKUP(T$6,Assumps!$D$344:$W$355,$D2560+6)*HLOOKUP(T$6,Assumps!$D$344:$W$360,12+$C$2539)</f>
        <v>5.5908513341804321E-2</v>
      </c>
      <c r="U2560" s="74">
        <f>Assumps!$B$343*HLOOKUP(U$6,Assumps!$D$344:$W$349,$B2560+3)*HLOOKUP(U$6,Assumps!$D$344:$W$346,$C2560+1)*HLOOKUP(U$6,Assumps!$D$344:$W$355,$D2560+6)*HLOOKUP(U$6,Assumps!$D$344:$W$360,12+$C$2539)</f>
        <v>5.5908513341804321E-2</v>
      </c>
      <c r="V2560" s="74">
        <f>Assumps!$B$343*HLOOKUP(V$6,Assumps!$D$344:$W$349,$B2560+3)*HLOOKUP(V$6,Assumps!$D$344:$W$346,$C2560+1)*HLOOKUP(V$6,Assumps!$D$344:$W$355,$D2560+6)*HLOOKUP(V$6,Assumps!$D$344:$W$360,12+$C$2539)</f>
        <v>5.5908513341804321E-2</v>
      </c>
      <c r="W2560" s="74">
        <f>Assumps!$B$343*HLOOKUP(W$6,Assumps!$D$344:$W$349,$B2560+3)*HLOOKUP(W$6,Assumps!$D$344:$W$346,$C2560+1)*HLOOKUP(W$6,Assumps!$D$344:$W$355,$D2560+6)*HLOOKUP(W$6,Assumps!$D$344:$W$360,12+$C$2539)</f>
        <v>5.0285714285714288E-2</v>
      </c>
      <c r="X2560" s="74">
        <f>Assumps!$B$343*HLOOKUP(X$6,Assumps!$D$344:$W$349,$B2560+3)*HLOOKUP(X$6,Assumps!$D$344:$W$346,$C2560+1)*HLOOKUP(X$6,Assumps!$D$344:$W$355,$D2560+6)*HLOOKUP(X$6,Assumps!$D$344:$W$360,12+$C$2539)</f>
        <v>5.0285714285714288E-2</v>
      </c>
      <c r="Y2560" s="74">
        <f>Assumps!$B$343*HLOOKUP(Y$6,Assumps!$D$344:$W$349,$B2560+3)*HLOOKUP(Y$6,Assumps!$D$344:$W$346,$C2560+1)*HLOOKUP(Y$6,Assumps!$D$344:$W$355,$D2560+6)*HLOOKUP(Y$6,Assumps!$D$344:$W$360,12+$C$2539)</f>
        <v>5.0285714285714288E-2</v>
      </c>
      <c r="Z2560" s="74">
        <f>Assumps!$B$343*HLOOKUP(Z$6,Assumps!$D$344:$W$349,$B2560+3)*HLOOKUP(Z$6,Assumps!$D$344:$W$346,$C2560+1)*HLOOKUP(Z$6,Assumps!$D$344:$W$355,$D2560+6)*HLOOKUP(Z$6,Assumps!$D$344:$W$360,12+$C$2539)</f>
        <v>5.0285714285714288E-2</v>
      </c>
      <c r="AA2560" s="74">
        <f>Assumps!$B$343*HLOOKUP(AA$6,Assumps!$D$344:$W$349,$B2560+3)*HLOOKUP(AA$6,Assumps!$D$344:$W$346,$C2560+1)*HLOOKUP(AA$6,Assumps!$D$344:$W$355,$D2560+6)*HLOOKUP(AA$6,Assumps!$D$344:$W$360,12+$C$2539)</f>
        <v>0.11087420042643924</v>
      </c>
      <c r="AB2560" s="74">
        <f>Assumps!$B$343*HLOOKUP(AB$6,Assumps!$D$344:$W$349,$B2560+3)*HLOOKUP(AB$6,Assumps!$D$344:$W$346,$C2560+1)*HLOOKUP(AB$6,Assumps!$D$344:$W$355,$D2560+6)*HLOOKUP(AB$6,Assumps!$D$344:$W$360,12+$C$2539)</f>
        <v>0.11087420042643924</v>
      </c>
      <c r="AC2560" s="74">
        <f>Assumps!$B$343*HLOOKUP(AC$6,Assumps!$D$344:$W$349,$B2560+3)*HLOOKUP(AC$6,Assumps!$D$344:$W$346,$C2560+1)*HLOOKUP(AC$6,Assumps!$D$344:$W$355,$D2560+6)*HLOOKUP(AC$6,Assumps!$D$344:$W$360,12+$C$2539)</f>
        <v>0.11087420042643924</v>
      </c>
      <c r="AD2560" s="74">
        <f>Assumps!$B$343*HLOOKUP(AD$6,Assumps!$D$344:$W$349,$B2560+3)*HLOOKUP(AD$6,Assumps!$D$344:$W$346,$C2560+1)*HLOOKUP(AD$6,Assumps!$D$344:$W$355,$D2560+6)*HLOOKUP(AD$6,Assumps!$D$344:$W$360,12+$C$2539)</f>
        <v>0.11087420042643924</v>
      </c>
      <c r="AE2560" s="74">
        <f>Assumps!$B$343*HLOOKUP(AE$6,Assumps!$D$344:$W$349,$B2560+3)*HLOOKUP(AE$6,Assumps!$D$344:$W$346,$C2560+1)*HLOOKUP(AE$6,Assumps!$D$344:$W$355,$D2560+6)*HLOOKUP(AE$6,Assumps!$D$344:$W$360,12+$C$2539)</f>
        <v>0.13307240704500978</v>
      </c>
      <c r="AF2560" s="74">
        <f>Assumps!$B$343*HLOOKUP(AF$6,Assumps!$D$344:$W$349,$B2560+3)*HLOOKUP(AF$6,Assumps!$D$344:$W$346,$C2560+1)*HLOOKUP(AF$6,Assumps!$D$344:$W$355,$D2560+6)*HLOOKUP(AF$6,Assumps!$D$344:$W$360,12+$C$2539)</f>
        <v>0.13307240704500978</v>
      </c>
      <c r="AG2560" s="74">
        <f>Assumps!$B$343*HLOOKUP(AG$6,Assumps!$D$344:$W$349,$B2560+3)*HLOOKUP(AG$6,Assumps!$D$344:$W$346,$C2560+1)*HLOOKUP(AG$6,Assumps!$D$344:$W$355,$D2560+6)*HLOOKUP(AG$6,Assumps!$D$344:$W$360,12+$C$2539)</f>
        <v>0.13307240704500978</v>
      </c>
      <c r="AH2560" s="74">
        <f>Assumps!$B$343*HLOOKUP(AH$6,Assumps!$D$344:$W$349,$B2560+3)*HLOOKUP(AH$6,Assumps!$D$344:$W$346,$C2560+1)*HLOOKUP(AH$6,Assumps!$D$344:$W$355,$D2560+6)*HLOOKUP(AH$6,Assumps!$D$344:$W$360,12+$C$2539)</f>
        <v>0.13307240704500978</v>
      </c>
      <c r="AI2560" s="74">
        <f>Assumps!$B$343*HLOOKUP(AI$6,Assumps!$D$344:$W$349,$B2560+3)*HLOOKUP(AI$6,Assumps!$D$344:$W$346,$C2560+1)*HLOOKUP(AI$6,Assumps!$D$344:$W$355,$D2560+6)*HLOOKUP(AI$6,Assumps!$D$344:$W$360,12+$C$2539)</f>
        <v>9.5890410958904104E-2</v>
      </c>
      <c r="AJ2560" s="74">
        <f>Assumps!$B$343*HLOOKUP(AJ$6,Assumps!$D$344:$W$349,$B2560+3)*HLOOKUP(AJ$6,Assumps!$D$344:$W$346,$C2560+1)*HLOOKUP(AJ$6,Assumps!$D$344:$W$355,$D2560+6)*HLOOKUP(AJ$6,Assumps!$D$344:$W$360,12+$C$2539)</f>
        <v>9.5890410958904104E-2</v>
      </c>
      <c r="AK2560" s="74">
        <f>Assumps!$B$343*HLOOKUP(AK$6,Assumps!$D$344:$W$349,$B2560+3)*HLOOKUP(AK$6,Assumps!$D$344:$W$346,$C2560+1)*HLOOKUP(AK$6,Assumps!$D$344:$W$355,$D2560+6)*HLOOKUP(AK$6,Assumps!$D$344:$W$360,12+$C$2539)</f>
        <v>9.5890410958904104E-2</v>
      </c>
      <c r="AL2560" s="74">
        <f>Assumps!$B$343*HLOOKUP(AL$6,Assumps!$D$344:$W$349,$B2560+3)*HLOOKUP(AL$6,Assumps!$D$344:$W$346,$C2560+1)*HLOOKUP(AL$6,Assumps!$D$344:$W$355,$D2560+6)*HLOOKUP(AL$6,Assumps!$D$344:$W$360,12+$C$2539)</f>
        <v>9.5890410958904104E-2</v>
      </c>
      <c r="AM2560" s="74">
        <f>Assumps!$B$343*HLOOKUP(AM$6,Assumps!$D$344:$W$349,$B2560+3)*HLOOKUP(AM$6,Assumps!$D$344:$W$346,$C2560+1)*HLOOKUP(AM$6,Assumps!$D$344:$W$355,$D2560+6)*HLOOKUP(AM$6,Assumps!$D$344:$W$360,12+$C$2539)</f>
        <v>0.11327900614345104</v>
      </c>
      <c r="AN2560" s="74">
        <f>Assumps!$B$343*HLOOKUP(AN$6,Assumps!$D$344:$W$349,$B2560+3)*HLOOKUP(AN$6,Assumps!$D$344:$W$346,$C2560+1)*HLOOKUP(AN$6,Assumps!$D$344:$W$355,$D2560+6)*HLOOKUP(AN$6,Assumps!$D$344:$W$360,12+$C$2539)</f>
        <v>0.11327900614345104</v>
      </c>
      <c r="AO2560" s="74">
        <f>Assumps!$B$343*HLOOKUP(AO$6,Assumps!$D$344:$W$349,$B2560+3)*HLOOKUP(AO$6,Assumps!$D$344:$W$346,$C2560+1)*HLOOKUP(AO$6,Assumps!$D$344:$W$355,$D2560+6)*HLOOKUP(AO$6,Assumps!$D$344:$W$360,12+$C$2539)</f>
        <v>0.11327900614345104</v>
      </c>
      <c r="AP2560" s="74">
        <f>Assumps!$B$343*HLOOKUP(AP$6,Assumps!$D$344:$W$349,$B2560+3)*HLOOKUP(AP$6,Assumps!$D$344:$W$346,$C2560+1)*HLOOKUP(AP$6,Assumps!$D$344:$W$355,$D2560+6)*HLOOKUP(AP$6,Assumps!$D$344:$W$360,12+$C$2539)</f>
        <v>0.11327900614345104</v>
      </c>
      <c r="AQ2560" s="74">
        <f>Assumps!$B$343*HLOOKUP(AQ$6,Assumps!$D$344:$W$349,$B2560+3)*HLOOKUP(AQ$6,Assumps!$D$344:$W$346,$C2560+1)*HLOOKUP(AQ$6,Assumps!$D$344:$W$355,$D2560+6)*HLOOKUP(AQ$6,Assumps!$D$344:$W$360,12+$C$2539)</f>
        <v>0.11327900614345104</v>
      </c>
      <c r="AR2560" s="74">
        <f>Assumps!$B$343*HLOOKUP(AR$6,Assumps!$D$344:$W$349,$B2560+3)*HLOOKUP(AR$6,Assumps!$D$344:$W$346,$C2560+1)*HLOOKUP(AR$6,Assumps!$D$344:$W$355,$D2560+6)*HLOOKUP(AR$6,Assumps!$D$344:$W$360,12+$C$2539)</f>
        <v>0.11327900614345104</v>
      </c>
      <c r="AS2560" s="74">
        <f>Assumps!$B$343*HLOOKUP(AS$6,Assumps!$D$344:$W$349,$B2560+3)*HLOOKUP(AS$6,Assumps!$D$344:$W$346,$C2560+1)*HLOOKUP(AS$6,Assumps!$D$344:$W$355,$D2560+6)*HLOOKUP(AS$6,Assumps!$D$344:$W$360,12+$C$2539)</f>
        <v>0.11327900614345104</v>
      </c>
      <c r="AT2560" s="74">
        <f>Assumps!$B$343*HLOOKUP(AT$6,Assumps!$D$344:$W$349,$B2560+3)*HLOOKUP(AT$6,Assumps!$D$344:$W$346,$C2560+1)*HLOOKUP(AT$6,Assumps!$D$344:$W$355,$D2560+6)*HLOOKUP(AT$6,Assumps!$D$344:$W$360,12+$C$2539)</f>
        <v>0.11327900614345104</v>
      </c>
      <c r="AU2560" s="74">
        <f>Assumps!$B$343*HLOOKUP(AU$6,Assumps!$D$344:$W$349,$B2560+3)*HLOOKUP(AU$6,Assumps!$D$344:$W$346,$C2560+1)*HLOOKUP(AU$6,Assumps!$D$344:$W$355,$D2560+6)*HLOOKUP(AU$6,Assumps!$D$344:$W$360,12+$C$2539)</f>
        <v>0.11327900614345104</v>
      </c>
      <c r="AV2560" s="74">
        <f>Assumps!$B$343*HLOOKUP(AV$6,Assumps!$D$344:$W$349,$B2560+3)*HLOOKUP(AV$6,Assumps!$D$344:$W$346,$C2560+1)*HLOOKUP(AV$6,Assumps!$D$344:$W$355,$D2560+6)*HLOOKUP(AV$6,Assumps!$D$344:$W$360,12+$C$2539)</f>
        <v>0.11327900614345104</v>
      </c>
      <c r="AW2560" s="74">
        <f>Assumps!$B$343*HLOOKUP(AW$6,Assumps!$D$344:$W$349,$B2560+3)*HLOOKUP(AW$6,Assumps!$D$344:$W$346,$C2560+1)*HLOOKUP(AW$6,Assumps!$D$344:$W$355,$D2560+6)*HLOOKUP(AW$6,Assumps!$D$344:$W$360,12+$C$2539)</f>
        <v>0.11327900614345104</v>
      </c>
      <c r="AX2560" s="74">
        <f>Assumps!$B$343*HLOOKUP(AX$6,Assumps!$D$344:$W$349,$B2560+3)*HLOOKUP(AX$6,Assumps!$D$344:$W$346,$C2560+1)*HLOOKUP(AX$6,Assumps!$D$344:$W$355,$D2560+6)*HLOOKUP(AX$6,Assumps!$D$344:$W$360,12+$C$2539)</f>
        <v>0.11327900614345104</v>
      </c>
      <c r="AY2560" s="74">
        <f>Assumps!$B$343*HLOOKUP(AY$6,Assumps!$D$344:$W$349,$B2560+3)*HLOOKUP(AY$6,Assumps!$D$344:$W$346,$C2560+1)*HLOOKUP(AY$6,Assumps!$D$344:$W$355,$D2560+6)*HLOOKUP(AY$6,Assumps!$D$344:$W$360,12+$C$2539)</f>
        <v>0.11327900614345104</v>
      </c>
      <c r="AZ2560" s="74">
        <f>Assumps!$B$343*HLOOKUP(AZ$6,Assumps!$D$344:$W$349,$B2560+3)*HLOOKUP(AZ$6,Assumps!$D$344:$W$346,$C2560+1)*HLOOKUP(AZ$6,Assumps!$D$344:$W$355,$D2560+6)*HLOOKUP(AZ$6,Assumps!$D$344:$W$360,12+$C$2539)</f>
        <v>0.11327900614345104</v>
      </c>
      <c r="BA2560" s="74">
        <f>Assumps!$B$343*HLOOKUP(BA$6,Assumps!$D$344:$W$349,$B2560+3)*HLOOKUP(BA$6,Assumps!$D$344:$W$346,$C2560+1)*HLOOKUP(BA$6,Assumps!$D$344:$W$355,$D2560+6)*HLOOKUP(BA$6,Assumps!$D$344:$W$360,12+$C$2539)</f>
        <v>0.11327900614345104</v>
      </c>
      <c r="BB2560" s="74">
        <f>Assumps!$B$343*HLOOKUP(BB$6,Assumps!$D$344:$W$349,$B2560+3)*HLOOKUP(BB$6,Assumps!$D$344:$W$346,$C2560+1)*HLOOKUP(BB$6,Assumps!$D$344:$W$355,$D2560+6)*HLOOKUP(BB$6,Assumps!$D$344:$W$360,12+$C$2539)</f>
        <v>0.11327900614345104</v>
      </c>
      <c r="BC2560" s="74">
        <f>Assumps!$B$343*HLOOKUP(BC$6,Assumps!$D$344:$W$349,$B2560+3)*HLOOKUP(BC$6,Assumps!$D$344:$W$346,$C2560+1)*HLOOKUP(BC$6,Assumps!$D$344:$W$355,$D2560+6)*HLOOKUP(BC$6,Assumps!$D$344:$W$360,12+$C$2539)</f>
        <v>0.11327900614345104</v>
      </c>
      <c r="BD2560" s="74">
        <f>Assumps!$B$343*HLOOKUP(BD$6,Assumps!$D$344:$W$349,$B2560+3)*HLOOKUP(BD$6,Assumps!$D$344:$W$346,$C2560+1)*HLOOKUP(BD$6,Assumps!$D$344:$W$355,$D2560+6)*HLOOKUP(BD$6,Assumps!$D$344:$W$360,12+$C$2539)</f>
        <v>0.11327900614345104</v>
      </c>
      <c r="BE2560" s="74">
        <f>Assumps!$B$343*HLOOKUP(BE$6,Assumps!$D$344:$W$349,$B2560+3)*HLOOKUP(BE$6,Assumps!$D$344:$W$346,$C2560+1)*HLOOKUP(BE$6,Assumps!$D$344:$W$355,$D2560+6)*HLOOKUP(BE$6,Assumps!$D$344:$W$360,12+$C$2539)</f>
        <v>0.11327900614345104</v>
      </c>
      <c r="BF2560" s="74">
        <f>Assumps!$B$343*HLOOKUP(BF$6,Assumps!$D$344:$W$349,$B2560+3)*HLOOKUP(BF$6,Assumps!$D$344:$W$346,$C2560+1)*HLOOKUP(BF$6,Assumps!$D$344:$W$355,$D2560+6)*HLOOKUP(BF$6,Assumps!$D$344:$W$360,12+$C$2539)</f>
        <v>0.11327900614345104</v>
      </c>
      <c r="BG2560" s="74">
        <f>Assumps!$B$343*HLOOKUP(BG$6,Assumps!$D$344:$W$349,$B2560+3)*HLOOKUP(BG$6,Assumps!$D$344:$W$346,$C2560+1)*HLOOKUP(BG$6,Assumps!$D$344:$W$355,$D2560+6)*HLOOKUP(BG$6,Assumps!$D$344:$W$360,12+$C$2539)</f>
        <v>0.11327900614345104</v>
      </c>
      <c r="BH2560" s="74">
        <f>Assumps!$B$343*HLOOKUP(BH$6,Assumps!$D$344:$W$349,$B2560+3)*HLOOKUP(BH$6,Assumps!$D$344:$W$346,$C2560+1)*HLOOKUP(BH$6,Assumps!$D$344:$W$355,$D2560+6)*HLOOKUP(BH$6,Assumps!$D$344:$W$360,12+$C$2539)</f>
        <v>0.11327900614345104</v>
      </c>
      <c r="BI2560" s="74">
        <f>Assumps!$B$343*HLOOKUP(BI$6,Assumps!$D$344:$W$349,$B2560+3)*HLOOKUP(BI$6,Assumps!$D$344:$W$346,$C2560+1)*HLOOKUP(BI$6,Assumps!$D$344:$W$355,$D2560+6)*HLOOKUP(BI$6,Assumps!$D$344:$W$360,12+$C$2539)</f>
        <v>0.11327900614345104</v>
      </c>
      <c r="BJ2560" s="74">
        <f>Assumps!$B$343*HLOOKUP(BJ$6,Assumps!$D$344:$W$349,$B2560+3)*HLOOKUP(BJ$6,Assumps!$D$344:$W$346,$C2560+1)*HLOOKUP(BJ$6,Assumps!$D$344:$W$355,$D2560+6)*HLOOKUP(BJ$6,Assumps!$D$344:$W$360,12+$C$2539)</f>
        <v>0.11327900614345104</v>
      </c>
      <c r="BK2560" s="74">
        <f>Assumps!$B$343*HLOOKUP(BK$6,Assumps!$D$344:$W$349,$B2560+3)*HLOOKUP(BK$6,Assumps!$D$344:$W$346,$C2560+1)*HLOOKUP(BK$6,Assumps!$D$344:$W$355,$D2560+6)*HLOOKUP(BK$6,Assumps!$D$344:$W$360,12+$C$2539)</f>
        <v>0.11327900614345104</v>
      </c>
      <c r="BL2560" s="74">
        <f>Assumps!$B$343*HLOOKUP(BL$6,Assumps!$D$344:$W$349,$B2560+3)*HLOOKUP(BL$6,Assumps!$D$344:$W$346,$C2560+1)*HLOOKUP(BL$6,Assumps!$D$344:$W$355,$D2560+6)*HLOOKUP(BL$6,Assumps!$D$344:$W$360,12+$C$2539)</f>
        <v>0.11327900614345104</v>
      </c>
      <c r="BM2560" s="74">
        <f>Assumps!$B$343*HLOOKUP(BM$6,Assumps!$D$344:$W$349,$B2560+3)*HLOOKUP(BM$6,Assumps!$D$344:$W$346,$C2560+1)*HLOOKUP(BM$6,Assumps!$D$344:$W$355,$D2560+6)*HLOOKUP(BM$6,Assumps!$D$344:$W$360,12+$C$2539)</f>
        <v>0.11327900614345104</v>
      </c>
      <c r="BN2560" s="74">
        <f>Assumps!$B$343*HLOOKUP(BN$6,Assumps!$D$344:$W$349,$B2560+3)*HLOOKUP(BN$6,Assumps!$D$344:$W$346,$C2560+1)*HLOOKUP(BN$6,Assumps!$D$344:$W$355,$D2560+6)*HLOOKUP(BN$6,Assumps!$D$344:$W$360,12+$C$2539)</f>
        <v>0.11327900614345104</v>
      </c>
      <c r="BO2560" s="74">
        <f>Assumps!$B$343*HLOOKUP(BO$6,Assumps!$D$344:$W$349,$B2560+3)*HLOOKUP(BO$6,Assumps!$D$344:$W$346,$C2560+1)*HLOOKUP(BO$6,Assumps!$D$344:$W$355,$D2560+6)*HLOOKUP(BO$6,Assumps!$D$344:$W$360,12+$C$2539)</f>
        <v>0.11327900614345104</v>
      </c>
      <c r="BP2560" s="74">
        <f>Assumps!$B$343*HLOOKUP(BP$6,Assumps!$D$344:$W$349,$B2560+3)*HLOOKUP(BP$6,Assumps!$D$344:$W$346,$C2560+1)*HLOOKUP(BP$6,Assumps!$D$344:$W$355,$D2560+6)*HLOOKUP(BP$6,Assumps!$D$344:$W$360,12+$C$2539)</f>
        <v>0.11327900614345104</v>
      </c>
      <c r="BQ2560" s="74">
        <f>Assumps!$B$343*HLOOKUP(BQ$6,Assumps!$D$344:$W$349,$B2560+3)*HLOOKUP(BQ$6,Assumps!$D$344:$W$346,$C2560+1)*HLOOKUP(BQ$6,Assumps!$D$344:$W$355,$D2560+6)*HLOOKUP(BQ$6,Assumps!$D$344:$W$360,12+$C$2539)</f>
        <v>0.11327900614345104</v>
      </c>
      <c r="BR2560" s="74">
        <f>Assumps!$B$343*HLOOKUP(BR$6,Assumps!$D$344:$W$349,$B2560+3)*HLOOKUP(BR$6,Assumps!$D$344:$W$346,$C2560+1)*HLOOKUP(BR$6,Assumps!$D$344:$W$355,$D2560+6)*HLOOKUP(BR$6,Assumps!$D$344:$W$360,12+$C$2539)</f>
        <v>0.11327900614345104</v>
      </c>
      <c r="BS2560" s="74">
        <f>Assumps!$B$343*HLOOKUP(BS$6,Assumps!$D$344:$W$349,$B2560+3)*HLOOKUP(BS$6,Assumps!$D$344:$W$346,$C2560+1)*HLOOKUP(BS$6,Assumps!$D$344:$W$355,$D2560+6)*HLOOKUP(BS$6,Assumps!$D$344:$W$360,12+$C$2539)</f>
        <v>0.11327900614345104</v>
      </c>
      <c r="BT2560" s="74">
        <f>Assumps!$B$343*HLOOKUP(BT$6,Assumps!$D$344:$W$349,$B2560+3)*HLOOKUP(BT$6,Assumps!$D$344:$W$346,$C2560+1)*HLOOKUP(BT$6,Assumps!$D$344:$W$355,$D2560+6)*HLOOKUP(BT$6,Assumps!$D$344:$W$360,12+$C$2539)</f>
        <v>0.11327900614345104</v>
      </c>
      <c r="BU2560" s="74">
        <f>Assumps!$B$343*HLOOKUP(BU$6,Assumps!$D$344:$W$349,$B2560+3)*HLOOKUP(BU$6,Assumps!$D$344:$W$346,$C2560+1)*HLOOKUP(BU$6,Assumps!$D$344:$W$355,$D2560+6)*HLOOKUP(BU$6,Assumps!$D$344:$W$360,12+$C$2539)</f>
        <v>0.11327900614345104</v>
      </c>
      <c r="BV2560" s="74">
        <f>Assumps!$B$343*HLOOKUP(BV$6,Assumps!$D$344:$W$349,$B2560+3)*HLOOKUP(BV$6,Assumps!$D$344:$W$346,$C2560+1)*HLOOKUP(BV$6,Assumps!$D$344:$W$355,$D2560+6)*HLOOKUP(BV$6,Assumps!$D$344:$W$360,12+$C$2539)</f>
        <v>0.11327900614345104</v>
      </c>
      <c r="BW2560" s="74">
        <f>Assumps!$B$343*HLOOKUP(BW$6,Assumps!$D$344:$W$349,$B2560+3)*HLOOKUP(BW$6,Assumps!$D$344:$W$346,$C2560+1)*HLOOKUP(BW$6,Assumps!$D$344:$W$355,$D2560+6)*HLOOKUP(BW$6,Assumps!$D$344:$W$360,12+$C$2539)</f>
        <v>0.11327900614345104</v>
      </c>
      <c r="BX2560" s="74">
        <f>Assumps!$B$343*HLOOKUP(BX$6,Assumps!$D$344:$W$349,$B2560+3)*HLOOKUP(BX$6,Assumps!$D$344:$W$346,$C2560+1)*HLOOKUP(BX$6,Assumps!$D$344:$W$355,$D2560+6)*HLOOKUP(BX$6,Assumps!$D$344:$W$360,12+$C$2539)</f>
        <v>0.11327900614345104</v>
      </c>
      <c r="BY2560" s="74">
        <f>Assumps!$B$343*HLOOKUP(BY$6,Assumps!$D$344:$W$349,$B2560+3)*HLOOKUP(BY$6,Assumps!$D$344:$W$346,$C2560+1)*HLOOKUP(BY$6,Assumps!$D$344:$W$355,$D2560+6)*HLOOKUP(BY$6,Assumps!$D$344:$W$360,12+$C$2539)</f>
        <v>0.11327900614345104</v>
      </c>
      <c r="BZ2560" s="74">
        <f>Assumps!$B$343*HLOOKUP(BZ$6,Assumps!$D$344:$W$349,$B2560+3)*HLOOKUP(BZ$6,Assumps!$D$344:$W$346,$C2560+1)*HLOOKUP(BZ$6,Assumps!$D$344:$W$355,$D2560+6)*HLOOKUP(BZ$6,Assumps!$D$344:$W$360,12+$C$2539)</f>
        <v>0.11327900614345104</v>
      </c>
      <c r="CA2560" s="74">
        <f>Assumps!$B$343*HLOOKUP(CA$6,Assumps!$D$344:$W$349,$B2560+3)*HLOOKUP(CA$6,Assumps!$D$344:$W$346,$C2560+1)*HLOOKUP(CA$6,Assumps!$D$344:$W$355,$D2560+6)*HLOOKUP(CA$6,Assumps!$D$344:$W$360,12+$C$2539)</f>
        <v>0.11327900614345104</v>
      </c>
      <c r="CB2560" s="74">
        <f>Assumps!$B$343*HLOOKUP(CB$6,Assumps!$D$344:$W$349,$B2560+3)*HLOOKUP(CB$6,Assumps!$D$344:$W$346,$C2560+1)*HLOOKUP(CB$6,Assumps!$D$344:$W$355,$D2560+6)*HLOOKUP(CB$6,Assumps!$D$344:$W$360,12+$C$2539)</f>
        <v>0.11327900614345104</v>
      </c>
      <c r="CC2560" s="74">
        <f>Assumps!$B$343*HLOOKUP(CC$6,Assumps!$D$344:$W$349,$B2560+3)*HLOOKUP(CC$6,Assumps!$D$344:$W$346,$C2560+1)*HLOOKUP(CC$6,Assumps!$D$344:$W$355,$D2560+6)*HLOOKUP(CC$6,Assumps!$D$344:$W$360,12+$C$2539)</f>
        <v>0.11327900614345104</v>
      </c>
      <c r="CD2560" s="74">
        <f>Assumps!$B$343*HLOOKUP(CD$6,Assumps!$D$344:$W$349,$B2560+3)*HLOOKUP(CD$6,Assumps!$D$344:$W$346,$C2560+1)*HLOOKUP(CD$6,Assumps!$D$344:$W$355,$D2560+6)*HLOOKUP(CD$6,Assumps!$D$344:$W$360,12+$C$2539)</f>
        <v>0.11327900614345104</v>
      </c>
      <c r="CE2560" s="74">
        <f>Assumps!$B$343*HLOOKUP(CE$6,Assumps!$D$344:$W$349,$B2560+3)*HLOOKUP(CE$6,Assumps!$D$344:$W$346,$C2560+1)*HLOOKUP(CE$6,Assumps!$D$344:$W$355,$D2560+6)*HLOOKUP(CE$6,Assumps!$D$344:$W$360,12+$C$2539)</f>
        <v>0.11327900614345104</v>
      </c>
      <c r="CF2560" s="74">
        <f>Assumps!$B$343*HLOOKUP(CF$6,Assumps!$D$344:$W$349,$B2560+3)*HLOOKUP(CF$6,Assumps!$D$344:$W$346,$C2560+1)*HLOOKUP(CF$6,Assumps!$D$344:$W$355,$D2560+6)*HLOOKUP(CF$6,Assumps!$D$344:$W$360,12+$C$2539)</f>
        <v>0.11327900614345104</v>
      </c>
      <c r="CG2560" s="74">
        <f>Assumps!$B$343*HLOOKUP(CG$6,Assumps!$D$344:$W$349,$B2560+3)*HLOOKUP(CG$6,Assumps!$D$344:$W$346,$C2560+1)*HLOOKUP(CG$6,Assumps!$D$344:$W$355,$D2560+6)*HLOOKUP(CG$6,Assumps!$D$344:$W$360,12+$C$2539)</f>
        <v>0.11327900614345104</v>
      </c>
      <c r="CH2560" s="74">
        <f>Assumps!$B$343*HLOOKUP(CH$6,Assumps!$D$344:$W$349,$B2560+3)*HLOOKUP(CH$6,Assumps!$D$344:$W$346,$C2560+1)*HLOOKUP(CH$6,Assumps!$D$344:$W$355,$D2560+6)*HLOOKUP(CH$6,Assumps!$D$344:$W$360,12+$C$2539)</f>
        <v>0.11327900614345104</v>
      </c>
    </row>
    <row r="2561" spans="2:86">
      <c r="B2561" s="20">
        <v>2</v>
      </c>
      <c r="C2561" s="20">
        <v>2</v>
      </c>
      <c r="D2561" s="20">
        <v>5</v>
      </c>
      <c r="E2561" s="20">
        <v>225</v>
      </c>
      <c r="G2561" s="74">
        <f>Assumps!$B$343*HLOOKUP(G$6,Assumps!$D$344:$W$349,$B2561+3)*HLOOKUP(G$6,Assumps!$D$344:$W$346,$C2561+1)*HLOOKUP(G$6,Assumps!$D$344:$W$355,$D2561+6)*HLOOKUP(G$6,Assumps!$D$344:$W$360,12+$C$2539)</f>
        <v>0.18604651162790697</v>
      </c>
      <c r="H2561" s="74">
        <f>Assumps!$B$343*HLOOKUP(H$6,Assumps!$D$344:$W$349,$B2561+3)*HLOOKUP(H$6,Assumps!$D$344:$W$346,$C2561+1)*HLOOKUP(H$6,Assumps!$D$344:$W$355,$D2561+6)*HLOOKUP(H$6,Assumps!$D$344:$W$360,12+$C$2539)</f>
        <v>0.18604651162790697</v>
      </c>
      <c r="I2561" s="74">
        <f>Assumps!$B$343*HLOOKUP(I$6,Assumps!$D$344:$W$349,$B2561+3)*HLOOKUP(I$6,Assumps!$D$344:$W$346,$C2561+1)*HLOOKUP(I$6,Assumps!$D$344:$W$355,$D2561+6)*HLOOKUP(I$6,Assumps!$D$344:$W$360,12+$C$2539)</f>
        <v>0.18604651162790697</v>
      </c>
      <c r="J2561" s="74">
        <f>Assumps!$B$343*HLOOKUP(J$6,Assumps!$D$344:$W$349,$B2561+3)*HLOOKUP(J$6,Assumps!$D$344:$W$346,$C2561+1)*HLOOKUP(J$6,Assumps!$D$344:$W$355,$D2561+6)*HLOOKUP(J$6,Assumps!$D$344:$W$360,12+$C$2539)</f>
        <v>0.18604651162790697</v>
      </c>
      <c r="K2561" s="74">
        <f>Assumps!$B$343*HLOOKUP(K$6,Assumps!$D$344:$W$349,$B2561+3)*HLOOKUP(K$6,Assumps!$D$344:$W$346,$C2561+1)*HLOOKUP(K$6,Assumps!$D$344:$W$355,$D2561+6)*HLOOKUP(K$6,Assumps!$D$344:$W$360,12+$C$2539)</f>
        <v>0.13436692506459949</v>
      </c>
      <c r="L2561" s="74">
        <f>Assumps!$B$343*HLOOKUP(L$6,Assumps!$D$344:$W$349,$B2561+3)*HLOOKUP(L$6,Assumps!$D$344:$W$346,$C2561+1)*HLOOKUP(L$6,Assumps!$D$344:$W$355,$D2561+6)*HLOOKUP(L$6,Assumps!$D$344:$W$360,12+$C$2539)</f>
        <v>0.13436692506459949</v>
      </c>
      <c r="M2561" s="74">
        <f>Assumps!$B$343*HLOOKUP(M$6,Assumps!$D$344:$W$349,$B2561+3)*HLOOKUP(M$6,Assumps!$D$344:$W$346,$C2561+1)*HLOOKUP(M$6,Assumps!$D$344:$W$355,$D2561+6)*HLOOKUP(M$6,Assumps!$D$344:$W$360,12+$C$2539)</f>
        <v>0.13436692506459949</v>
      </c>
      <c r="N2561" s="74">
        <f>Assumps!$B$343*HLOOKUP(N$6,Assumps!$D$344:$W$349,$B2561+3)*HLOOKUP(N$6,Assumps!$D$344:$W$346,$C2561+1)*HLOOKUP(N$6,Assumps!$D$344:$W$355,$D2561+6)*HLOOKUP(N$6,Assumps!$D$344:$W$360,12+$C$2539)</f>
        <v>0.13436692506459949</v>
      </c>
      <c r="O2561" s="74">
        <f>Assumps!$B$343*HLOOKUP(O$6,Assumps!$D$344:$W$349,$B2561+3)*HLOOKUP(O$6,Assumps!$D$344:$W$346,$C2561+1)*HLOOKUP(O$6,Assumps!$D$344:$W$355,$D2561+6)*HLOOKUP(O$6,Assumps!$D$344:$W$360,12+$C$2539)</f>
        <v>6.6889632107023408E-2</v>
      </c>
      <c r="P2561" s="74">
        <f>Assumps!$B$343*HLOOKUP(P$6,Assumps!$D$344:$W$349,$B2561+3)*HLOOKUP(P$6,Assumps!$D$344:$W$346,$C2561+1)*HLOOKUP(P$6,Assumps!$D$344:$W$355,$D2561+6)*HLOOKUP(P$6,Assumps!$D$344:$W$360,12+$C$2539)</f>
        <v>6.6889632107023408E-2</v>
      </c>
      <c r="Q2561" s="74">
        <f>Assumps!$B$343*HLOOKUP(Q$6,Assumps!$D$344:$W$349,$B2561+3)*HLOOKUP(Q$6,Assumps!$D$344:$W$346,$C2561+1)*HLOOKUP(Q$6,Assumps!$D$344:$W$355,$D2561+6)*HLOOKUP(Q$6,Assumps!$D$344:$W$360,12+$C$2539)</f>
        <v>6.6889632107023408E-2</v>
      </c>
      <c r="R2561" s="74">
        <f>Assumps!$B$343*HLOOKUP(R$6,Assumps!$D$344:$W$349,$B2561+3)*HLOOKUP(R$6,Assumps!$D$344:$W$346,$C2561+1)*HLOOKUP(R$6,Assumps!$D$344:$W$355,$D2561+6)*HLOOKUP(R$6,Assumps!$D$344:$W$360,12+$C$2539)</f>
        <v>6.6889632107023408E-2</v>
      </c>
      <c r="S2561" s="74">
        <f>Assumps!$B$343*HLOOKUP(S$6,Assumps!$D$344:$W$349,$B2561+3)*HLOOKUP(S$6,Assumps!$D$344:$W$346,$C2561+1)*HLOOKUP(S$6,Assumps!$D$344:$W$355,$D2561+6)*HLOOKUP(S$6,Assumps!$D$344:$W$360,12+$C$2539)</f>
        <v>5.5908513341804321E-2</v>
      </c>
      <c r="T2561" s="74">
        <f>Assumps!$B$343*HLOOKUP(T$6,Assumps!$D$344:$W$349,$B2561+3)*HLOOKUP(T$6,Assumps!$D$344:$W$346,$C2561+1)*HLOOKUP(T$6,Assumps!$D$344:$W$355,$D2561+6)*HLOOKUP(T$6,Assumps!$D$344:$W$360,12+$C$2539)</f>
        <v>5.5908513341804321E-2</v>
      </c>
      <c r="U2561" s="74">
        <f>Assumps!$B$343*HLOOKUP(U$6,Assumps!$D$344:$W$349,$B2561+3)*HLOOKUP(U$6,Assumps!$D$344:$W$346,$C2561+1)*HLOOKUP(U$6,Assumps!$D$344:$W$355,$D2561+6)*HLOOKUP(U$6,Assumps!$D$344:$W$360,12+$C$2539)</f>
        <v>5.5908513341804321E-2</v>
      </c>
      <c r="V2561" s="74">
        <f>Assumps!$B$343*HLOOKUP(V$6,Assumps!$D$344:$W$349,$B2561+3)*HLOOKUP(V$6,Assumps!$D$344:$W$346,$C2561+1)*HLOOKUP(V$6,Assumps!$D$344:$W$355,$D2561+6)*HLOOKUP(V$6,Assumps!$D$344:$W$360,12+$C$2539)</f>
        <v>5.5908513341804321E-2</v>
      </c>
      <c r="W2561" s="74">
        <f>Assumps!$B$343*HLOOKUP(W$6,Assumps!$D$344:$W$349,$B2561+3)*HLOOKUP(W$6,Assumps!$D$344:$W$346,$C2561+1)*HLOOKUP(W$6,Assumps!$D$344:$W$355,$D2561+6)*HLOOKUP(W$6,Assumps!$D$344:$W$360,12+$C$2539)</f>
        <v>5.0285714285714288E-2</v>
      </c>
      <c r="X2561" s="74">
        <f>Assumps!$B$343*HLOOKUP(X$6,Assumps!$D$344:$W$349,$B2561+3)*HLOOKUP(X$6,Assumps!$D$344:$W$346,$C2561+1)*HLOOKUP(X$6,Assumps!$D$344:$W$355,$D2561+6)*HLOOKUP(X$6,Assumps!$D$344:$W$360,12+$C$2539)</f>
        <v>5.0285714285714288E-2</v>
      </c>
      <c r="Y2561" s="74">
        <f>Assumps!$B$343*HLOOKUP(Y$6,Assumps!$D$344:$W$349,$B2561+3)*HLOOKUP(Y$6,Assumps!$D$344:$W$346,$C2561+1)*HLOOKUP(Y$6,Assumps!$D$344:$W$355,$D2561+6)*HLOOKUP(Y$6,Assumps!$D$344:$W$360,12+$C$2539)</f>
        <v>5.0285714285714288E-2</v>
      </c>
      <c r="Z2561" s="74">
        <f>Assumps!$B$343*HLOOKUP(Z$6,Assumps!$D$344:$W$349,$B2561+3)*HLOOKUP(Z$6,Assumps!$D$344:$W$346,$C2561+1)*HLOOKUP(Z$6,Assumps!$D$344:$W$355,$D2561+6)*HLOOKUP(Z$6,Assumps!$D$344:$W$360,12+$C$2539)</f>
        <v>5.0285714285714288E-2</v>
      </c>
      <c r="AA2561" s="74">
        <f>Assumps!$B$343*HLOOKUP(AA$6,Assumps!$D$344:$W$349,$B2561+3)*HLOOKUP(AA$6,Assumps!$D$344:$W$346,$C2561+1)*HLOOKUP(AA$6,Assumps!$D$344:$W$355,$D2561+6)*HLOOKUP(AA$6,Assumps!$D$344:$W$360,12+$C$2539)</f>
        <v>0.11087420042643924</v>
      </c>
      <c r="AB2561" s="74">
        <f>Assumps!$B$343*HLOOKUP(AB$6,Assumps!$D$344:$W$349,$B2561+3)*HLOOKUP(AB$6,Assumps!$D$344:$W$346,$C2561+1)*HLOOKUP(AB$6,Assumps!$D$344:$W$355,$D2561+6)*HLOOKUP(AB$6,Assumps!$D$344:$W$360,12+$C$2539)</f>
        <v>0.11087420042643924</v>
      </c>
      <c r="AC2561" s="74">
        <f>Assumps!$B$343*HLOOKUP(AC$6,Assumps!$D$344:$W$349,$B2561+3)*HLOOKUP(AC$6,Assumps!$D$344:$W$346,$C2561+1)*HLOOKUP(AC$6,Assumps!$D$344:$W$355,$D2561+6)*HLOOKUP(AC$6,Assumps!$D$344:$W$360,12+$C$2539)</f>
        <v>0.11087420042643924</v>
      </c>
      <c r="AD2561" s="74">
        <f>Assumps!$B$343*HLOOKUP(AD$6,Assumps!$D$344:$W$349,$B2561+3)*HLOOKUP(AD$6,Assumps!$D$344:$W$346,$C2561+1)*HLOOKUP(AD$6,Assumps!$D$344:$W$355,$D2561+6)*HLOOKUP(AD$6,Assumps!$D$344:$W$360,12+$C$2539)</f>
        <v>0.11087420042643924</v>
      </c>
      <c r="AE2561" s="74">
        <f>Assumps!$B$343*HLOOKUP(AE$6,Assumps!$D$344:$W$349,$B2561+3)*HLOOKUP(AE$6,Assumps!$D$344:$W$346,$C2561+1)*HLOOKUP(AE$6,Assumps!$D$344:$W$355,$D2561+6)*HLOOKUP(AE$6,Assumps!$D$344:$W$360,12+$C$2539)</f>
        <v>0.13307240704500978</v>
      </c>
      <c r="AF2561" s="74">
        <f>Assumps!$B$343*HLOOKUP(AF$6,Assumps!$D$344:$W$349,$B2561+3)*HLOOKUP(AF$6,Assumps!$D$344:$W$346,$C2561+1)*HLOOKUP(AF$6,Assumps!$D$344:$W$355,$D2561+6)*HLOOKUP(AF$6,Assumps!$D$344:$W$360,12+$C$2539)</f>
        <v>0.13307240704500978</v>
      </c>
      <c r="AG2561" s="74">
        <f>Assumps!$B$343*HLOOKUP(AG$6,Assumps!$D$344:$W$349,$B2561+3)*HLOOKUP(AG$6,Assumps!$D$344:$W$346,$C2561+1)*HLOOKUP(AG$6,Assumps!$D$344:$W$355,$D2561+6)*HLOOKUP(AG$6,Assumps!$D$344:$W$360,12+$C$2539)</f>
        <v>0.13307240704500978</v>
      </c>
      <c r="AH2561" s="74">
        <f>Assumps!$B$343*HLOOKUP(AH$6,Assumps!$D$344:$W$349,$B2561+3)*HLOOKUP(AH$6,Assumps!$D$344:$W$346,$C2561+1)*HLOOKUP(AH$6,Assumps!$D$344:$W$355,$D2561+6)*HLOOKUP(AH$6,Assumps!$D$344:$W$360,12+$C$2539)</f>
        <v>0.13307240704500978</v>
      </c>
      <c r="AI2561" s="74">
        <f>Assumps!$B$343*HLOOKUP(AI$6,Assumps!$D$344:$W$349,$B2561+3)*HLOOKUP(AI$6,Assumps!$D$344:$W$346,$C2561+1)*HLOOKUP(AI$6,Assumps!$D$344:$W$355,$D2561+6)*HLOOKUP(AI$6,Assumps!$D$344:$W$360,12+$C$2539)</f>
        <v>9.5890410958904104E-2</v>
      </c>
      <c r="AJ2561" s="74">
        <f>Assumps!$B$343*HLOOKUP(AJ$6,Assumps!$D$344:$W$349,$B2561+3)*HLOOKUP(AJ$6,Assumps!$D$344:$W$346,$C2561+1)*HLOOKUP(AJ$6,Assumps!$D$344:$W$355,$D2561+6)*HLOOKUP(AJ$6,Assumps!$D$344:$W$360,12+$C$2539)</f>
        <v>9.5890410958904104E-2</v>
      </c>
      <c r="AK2561" s="74">
        <f>Assumps!$B$343*HLOOKUP(AK$6,Assumps!$D$344:$W$349,$B2561+3)*HLOOKUP(AK$6,Assumps!$D$344:$W$346,$C2561+1)*HLOOKUP(AK$6,Assumps!$D$344:$W$355,$D2561+6)*HLOOKUP(AK$6,Assumps!$D$344:$W$360,12+$C$2539)</f>
        <v>9.5890410958904104E-2</v>
      </c>
      <c r="AL2561" s="74">
        <f>Assumps!$B$343*HLOOKUP(AL$6,Assumps!$D$344:$W$349,$B2561+3)*HLOOKUP(AL$6,Assumps!$D$344:$W$346,$C2561+1)*HLOOKUP(AL$6,Assumps!$D$344:$W$355,$D2561+6)*HLOOKUP(AL$6,Assumps!$D$344:$W$360,12+$C$2539)</f>
        <v>9.5890410958904104E-2</v>
      </c>
      <c r="AM2561" s="74">
        <f>Assumps!$B$343*HLOOKUP(AM$6,Assumps!$D$344:$W$349,$B2561+3)*HLOOKUP(AM$6,Assumps!$D$344:$W$346,$C2561+1)*HLOOKUP(AM$6,Assumps!$D$344:$W$355,$D2561+6)*HLOOKUP(AM$6,Assumps!$D$344:$W$360,12+$C$2539)</f>
        <v>0.11327900614345104</v>
      </c>
      <c r="AN2561" s="74">
        <f>Assumps!$B$343*HLOOKUP(AN$6,Assumps!$D$344:$W$349,$B2561+3)*HLOOKUP(AN$6,Assumps!$D$344:$W$346,$C2561+1)*HLOOKUP(AN$6,Assumps!$D$344:$W$355,$D2561+6)*HLOOKUP(AN$6,Assumps!$D$344:$W$360,12+$C$2539)</f>
        <v>0.11327900614345104</v>
      </c>
      <c r="AO2561" s="74">
        <f>Assumps!$B$343*HLOOKUP(AO$6,Assumps!$D$344:$W$349,$B2561+3)*HLOOKUP(AO$6,Assumps!$D$344:$W$346,$C2561+1)*HLOOKUP(AO$6,Assumps!$D$344:$W$355,$D2561+6)*HLOOKUP(AO$6,Assumps!$D$344:$W$360,12+$C$2539)</f>
        <v>0.11327900614345104</v>
      </c>
      <c r="AP2561" s="74">
        <f>Assumps!$B$343*HLOOKUP(AP$6,Assumps!$D$344:$W$349,$B2561+3)*HLOOKUP(AP$6,Assumps!$D$344:$W$346,$C2561+1)*HLOOKUP(AP$6,Assumps!$D$344:$W$355,$D2561+6)*HLOOKUP(AP$6,Assumps!$D$344:$W$360,12+$C$2539)</f>
        <v>0.11327900614345104</v>
      </c>
      <c r="AQ2561" s="74">
        <f>Assumps!$B$343*HLOOKUP(AQ$6,Assumps!$D$344:$W$349,$B2561+3)*HLOOKUP(AQ$6,Assumps!$D$344:$W$346,$C2561+1)*HLOOKUP(AQ$6,Assumps!$D$344:$W$355,$D2561+6)*HLOOKUP(AQ$6,Assumps!$D$344:$W$360,12+$C$2539)</f>
        <v>0.11327900614345104</v>
      </c>
      <c r="AR2561" s="74">
        <f>Assumps!$B$343*HLOOKUP(AR$6,Assumps!$D$344:$W$349,$B2561+3)*HLOOKUP(AR$6,Assumps!$D$344:$W$346,$C2561+1)*HLOOKUP(AR$6,Assumps!$D$344:$W$355,$D2561+6)*HLOOKUP(AR$6,Assumps!$D$344:$W$360,12+$C$2539)</f>
        <v>0.11327900614345104</v>
      </c>
      <c r="AS2561" s="74">
        <f>Assumps!$B$343*HLOOKUP(AS$6,Assumps!$D$344:$W$349,$B2561+3)*HLOOKUP(AS$6,Assumps!$D$344:$W$346,$C2561+1)*HLOOKUP(AS$6,Assumps!$D$344:$W$355,$D2561+6)*HLOOKUP(AS$6,Assumps!$D$344:$W$360,12+$C$2539)</f>
        <v>0.11327900614345104</v>
      </c>
      <c r="AT2561" s="74">
        <f>Assumps!$B$343*HLOOKUP(AT$6,Assumps!$D$344:$W$349,$B2561+3)*HLOOKUP(AT$6,Assumps!$D$344:$W$346,$C2561+1)*HLOOKUP(AT$6,Assumps!$D$344:$W$355,$D2561+6)*HLOOKUP(AT$6,Assumps!$D$344:$W$360,12+$C$2539)</f>
        <v>0.11327900614345104</v>
      </c>
      <c r="AU2561" s="74">
        <f>Assumps!$B$343*HLOOKUP(AU$6,Assumps!$D$344:$W$349,$B2561+3)*HLOOKUP(AU$6,Assumps!$D$344:$W$346,$C2561+1)*HLOOKUP(AU$6,Assumps!$D$344:$W$355,$D2561+6)*HLOOKUP(AU$6,Assumps!$D$344:$W$360,12+$C$2539)</f>
        <v>0.11327900614345104</v>
      </c>
      <c r="AV2561" s="74">
        <f>Assumps!$B$343*HLOOKUP(AV$6,Assumps!$D$344:$W$349,$B2561+3)*HLOOKUP(AV$6,Assumps!$D$344:$W$346,$C2561+1)*HLOOKUP(AV$6,Assumps!$D$344:$W$355,$D2561+6)*HLOOKUP(AV$6,Assumps!$D$344:$W$360,12+$C$2539)</f>
        <v>0.11327900614345104</v>
      </c>
      <c r="AW2561" s="74">
        <f>Assumps!$B$343*HLOOKUP(AW$6,Assumps!$D$344:$W$349,$B2561+3)*HLOOKUP(AW$6,Assumps!$D$344:$W$346,$C2561+1)*HLOOKUP(AW$6,Assumps!$D$344:$W$355,$D2561+6)*HLOOKUP(AW$6,Assumps!$D$344:$W$360,12+$C$2539)</f>
        <v>0.11327900614345104</v>
      </c>
      <c r="AX2561" s="74">
        <f>Assumps!$B$343*HLOOKUP(AX$6,Assumps!$D$344:$W$349,$B2561+3)*HLOOKUP(AX$6,Assumps!$D$344:$W$346,$C2561+1)*HLOOKUP(AX$6,Assumps!$D$344:$W$355,$D2561+6)*HLOOKUP(AX$6,Assumps!$D$344:$W$360,12+$C$2539)</f>
        <v>0.11327900614345104</v>
      </c>
      <c r="AY2561" s="74">
        <f>Assumps!$B$343*HLOOKUP(AY$6,Assumps!$D$344:$W$349,$B2561+3)*HLOOKUP(AY$6,Assumps!$D$344:$W$346,$C2561+1)*HLOOKUP(AY$6,Assumps!$D$344:$W$355,$D2561+6)*HLOOKUP(AY$6,Assumps!$D$344:$W$360,12+$C$2539)</f>
        <v>0.11327900614345104</v>
      </c>
      <c r="AZ2561" s="74">
        <f>Assumps!$B$343*HLOOKUP(AZ$6,Assumps!$D$344:$W$349,$B2561+3)*HLOOKUP(AZ$6,Assumps!$D$344:$W$346,$C2561+1)*HLOOKUP(AZ$6,Assumps!$D$344:$W$355,$D2561+6)*HLOOKUP(AZ$6,Assumps!$D$344:$W$360,12+$C$2539)</f>
        <v>0.11327900614345104</v>
      </c>
      <c r="BA2561" s="74">
        <f>Assumps!$B$343*HLOOKUP(BA$6,Assumps!$D$344:$W$349,$B2561+3)*HLOOKUP(BA$6,Assumps!$D$344:$W$346,$C2561+1)*HLOOKUP(BA$6,Assumps!$D$344:$W$355,$D2561+6)*HLOOKUP(BA$6,Assumps!$D$344:$W$360,12+$C$2539)</f>
        <v>0.11327900614345104</v>
      </c>
      <c r="BB2561" s="74">
        <f>Assumps!$B$343*HLOOKUP(BB$6,Assumps!$D$344:$W$349,$B2561+3)*HLOOKUP(BB$6,Assumps!$D$344:$W$346,$C2561+1)*HLOOKUP(BB$6,Assumps!$D$344:$W$355,$D2561+6)*HLOOKUP(BB$6,Assumps!$D$344:$W$360,12+$C$2539)</f>
        <v>0.11327900614345104</v>
      </c>
      <c r="BC2561" s="74">
        <f>Assumps!$B$343*HLOOKUP(BC$6,Assumps!$D$344:$W$349,$B2561+3)*HLOOKUP(BC$6,Assumps!$D$344:$W$346,$C2561+1)*HLOOKUP(BC$6,Assumps!$D$344:$W$355,$D2561+6)*HLOOKUP(BC$6,Assumps!$D$344:$W$360,12+$C$2539)</f>
        <v>0.11327900614345104</v>
      </c>
      <c r="BD2561" s="74">
        <f>Assumps!$B$343*HLOOKUP(BD$6,Assumps!$D$344:$W$349,$B2561+3)*HLOOKUP(BD$6,Assumps!$D$344:$W$346,$C2561+1)*HLOOKUP(BD$6,Assumps!$D$344:$W$355,$D2561+6)*HLOOKUP(BD$6,Assumps!$D$344:$W$360,12+$C$2539)</f>
        <v>0.11327900614345104</v>
      </c>
      <c r="BE2561" s="74">
        <f>Assumps!$B$343*HLOOKUP(BE$6,Assumps!$D$344:$W$349,$B2561+3)*HLOOKUP(BE$6,Assumps!$D$344:$W$346,$C2561+1)*HLOOKUP(BE$6,Assumps!$D$344:$W$355,$D2561+6)*HLOOKUP(BE$6,Assumps!$D$344:$W$360,12+$C$2539)</f>
        <v>0.11327900614345104</v>
      </c>
      <c r="BF2561" s="74">
        <f>Assumps!$B$343*HLOOKUP(BF$6,Assumps!$D$344:$W$349,$B2561+3)*HLOOKUP(BF$6,Assumps!$D$344:$W$346,$C2561+1)*HLOOKUP(BF$6,Assumps!$D$344:$W$355,$D2561+6)*HLOOKUP(BF$6,Assumps!$D$344:$W$360,12+$C$2539)</f>
        <v>0.11327900614345104</v>
      </c>
      <c r="BG2561" s="74">
        <f>Assumps!$B$343*HLOOKUP(BG$6,Assumps!$D$344:$W$349,$B2561+3)*HLOOKUP(BG$6,Assumps!$D$344:$W$346,$C2561+1)*HLOOKUP(BG$6,Assumps!$D$344:$W$355,$D2561+6)*HLOOKUP(BG$6,Assumps!$D$344:$W$360,12+$C$2539)</f>
        <v>0.11327900614345104</v>
      </c>
      <c r="BH2561" s="74">
        <f>Assumps!$B$343*HLOOKUP(BH$6,Assumps!$D$344:$W$349,$B2561+3)*HLOOKUP(BH$6,Assumps!$D$344:$W$346,$C2561+1)*HLOOKUP(BH$6,Assumps!$D$344:$W$355,$D2561+6)*HLOOKUP(BH$6,Assumps!$D$344:$W$360,12+$C$2539)</f>
        <v>0.11327900614345104</v>
      </c>
      <c r="BI2561" s="74">
        <f>Assumps!$B$343*HLOOKUP(BI$6,Assumps!$D$344:$W$349,$B2561+3)*HLOOKUP(BI$6,Assumps!$D$344:$W$346,$C2561+1)*HLOOKUP(BI$6,Assumps!$D$344:$W$355,$D2561+6)*HLOOKUP(BI$6,Assumps!$D$344:$W$360,12+$C$2539)</f>
        <v>0.11327900614345104</v>
      </c>
      <c r="BJ2561" s="74">
        <f>Assumps!$B$343*HLOOKUP(BJ$6,Assumps!$D$344:$W$349,$B2561+3)*HLOOKUP(BJ$6,Assumps!$D$344:$W$346,$C2561+1)*HLOOKUP(BJ$6,Assumps!$D$344:$W$355,$D2561+6)*HLOOKUP(BJ$6,Assumps!$D$344:$W$360,12+$C$2539)</f>
        <v>0.11327900614345104</v>
      </c>
      <c r="BK2561" s="74">
        <f>Assumps!$B$343*HLOOKUP(BK$6,Assumps!$D$344:$W$349,$B2561+3)*HLOOKUP(BK$6,Assumps!$D$344:$W$346,$C2561+1)*HLOOKUP(BK$6,Assumps!$D$344:$W$355,$D2561+6)*HLOOKUP(BK$6,Assumps!$D$344:$W$360,12+$C$2539)</f>
        <v>0.11327900614345104</v>
      </c>
      <c r="BL2561" s="74">
        <f>Assumps!$B$343*HLOOKUP(BL$6,Assumps!$D$344:$W$349,$B2561+3)*HLOOKUP(BL$6,Assumps!$D$344:$W$346,$C2561+1)*HLOOKUP(BL$6,Assumps!$D$344:$W$355,$D2561+6)*HLOOKUP(BL$6,Assumps!$D$344:$W$360,12+$C$2539)</f>
        <v>0.11327900614345104</v>
      </c>
      <c r="BM2561" s="74">
        <f>Assumps!$B$343*HLOOKUP(BM$6,Assumps!$D$344:$W$349,$B2561+3)*HLOOKUP(BM$6,Assumps!$D$344:$W$346,$C2561+1)*HLOOKUP(BM$6,Assumps!$D$344:$W$355,$D2561+6)*HLOOKUP(BM$6,Assumps!$D$344:$W$360,12+$C$2539)</f>
        <v>0.11327900614345104</v>
      </c>
      <c r="BN2561" s="74">
        <f>Assumps!$B$343*HLOOKUP(BN$6,Assumps!$D$344:$W$349,$B2561+3)*HLOOKUP(BN$6,Assumps!$D$344:$W$346,$C2561+1)*HLOOKUP(BN$6,Assumps!$D$344:$W$355,$D2561+6)*HLOOKUP(BN$6,Assumps!$D$344:$W$360,12+$C$2539)</f>
        <v>0.11327900614345104</v>
      </c>
      <c r="BO2561" s="74">
        <f>Assumps!$B$343*HLOOKUP(BO$6,Assumps!$D$344:$W$349,$B2561+3)*HLOOKUP(BO$6,Assumps!$D$344:$W$346,$C2561+1)*HLOOKUP(BO$6,Assumps!$D$344:$W$355,$D2561+6)*HLOOKUP(BO$6,Assumps!$D$344:$W$360,12+$C$2539)</f>
        <v>0.11327900614345104</v>
      </c>
      <c r="BP2561" s="74">
        <f>Assumps!$B$343*HLOOKUP(BP$6,Assumps!$D$344:$W$349,$B2561+3)*HLOOKUP(BP$6,Assumps!$D$344:$W$346,$C2561+1)*HLOOKUP(BP$6,Assumps!$D$344:$W$355,$D2561+6)*HLOOKUP(BP$6,Assumps!$D$344:$W$360,12+$C$2539)</f>
        <v>0.11327900614345104</v>
      </c>
      <c r="BQ2561" s="74">
        <f>Assumps!$B$343*HLOOKUP(BQ$6,Assumps!$D$344:$W$349,$B2561+3)*HLOOKUP(BQ$6,Assumps!$D$344:$W$346,$C2561+1)*HLOOKUP(BQ$6,Assumps!$D$344:$W$355,$D2561+6)*HLOOKUP(BQ$6,Assumps!$D$344:$W$360,12+$C$2539)</f>
        <v>0.11327900614345104</v>
      </c>
      <c r="BR2561" s="74">
        <f>Assumps!$B$343*HLOOKUP(BR$6,Assumps!$D$344:$W$349,$B2561+3)*HLOOKUP(BR$6,Assumps!$D$344:$W$346,$C2561+1)*HLOOKUP(BR$6,Assumps!$D$344:$W$355,$D2561+6)*HLOOKUP(BR$6,Assumps!$D$344:$W$360,12+$C$2539)</f>
        <v>0.11327900614345104</v>
      </c>
      <c r="BS2561" s="74">
        <f>Assumps!$B$343*HLOOKUP(BS$6,Assumps!$D$344:$W$349,$B2561+3)*HLOOKUP(BS$6,Assumps!$D$344:$W$346,$C2561+1)*HLOOKUP(BS$6,Assumps!$D$344:$W$355,$D2561+6)*HLOOKUP(BS$6,Assumps!$D$344:$W$360,12+$C$2539)</f>
        <v>0.11327900614345104</v>
      </c>
      <c r="BT2561" s="74">
        <f>Assumps!$B$343*HLOOKUP(BT$6,Assumps!$D$344:$W$349,$B2561+3)*HLOOKUP(BT$6,Assumps!$D$344:$W$346,$C2561+1)*HLOOKUP(BT$6,Assumps!$D$344:$W$355,$D2561+6)*HLOOKUP(BT$6,Assumps!$D$344:$W$360,12+$C$2539)</f>
        <v>0.11327900614345104</v>
      </c>
      <c r="BU2561" s="74">
        <f>Assumps!$B$343*HLOOKUP(BU$6,Assumps!$D$344:$W$349,$B2561+3)*HLOOKUP(BU$6,Assumps!$D$344:$W$346,$C2561+1)*HLOOKUP(BU$6,Assumps!$D$344:$W$355,$D2561+6)*HLOOKUP(BU$6,Assumps!$D$344:$W$360,12+$C$2539)</f>
        <v>0.11327900614345104</v>
      </c>
      <c r="BV2561" s="74">
        <f>Assumps!$B$343*HLOOKUP(BV$6,Assumps!$D$344:$W$349,$B2561+3)*HLOOKUP(BV$6,Assumps!$D$344:$W$346,$C2561+1)*HLOOKUP(BV$6,Assumps!$D$344:$W$355,$D2561+6)*HLOOKUP(BV$6,Assumps!$D$344:$W$360,12+$C$2539)</f>
        <v>0.11327900614345104</v>
      </c>
      <c r="BW2561" s="74">
        <f>Assumps!$B$343*HLOOKUP(BW$6,Assumps!$D$344:$W$349,$B2561+3)*HLOOKUP(BW$6,Assumps!$D$344:$W$346,$C2561+1)*HLOOKUP(BW$6,Assumps!$D$344:$W$355,$D2561+6)*HLOOKUP(BW$6,Assumps!$D$344:$W$360,12+$C$2539)</f>
        <v>0.11327900614345104</v>
      </c>
      <c r="BX2561" s="74">
        <f>Assumps!$B$343*HLOOKUP(BX$6,Assumps!$D$344:$W$349,$B2561+3)*HLOOKUP(BX$6,Assumps!$D$344:$W$346,$C2561+1)*HLOOKUP(BX$6,Assumps!$D$344:$W$355,$D2561+6)*HLOOKUP(BX$6,Assumps!$D$344:$W$360,12+$C$2539)</f>
        <v>0.11327900614345104</v>
      </c>
      <c r="BY2561" s="74">
        <f>Assumps!$B$343*HLOOKUP(BY$6,Assumps!$D$344:$W$349,$B2561+3)*HLOOKUP(BY$6,Assumps!$D$344:$W$346,$C2561+1)*HLOOKUP(BY$6,Assumps!$D$344:$W$355,$D2561+6)*HLOOKUP(BY$6,Assumps!$D$344:$W$360,12+$C$2539)</f>
        <v>0.11327900614345104</v>
      </c>
      <c r="BZ2561" s="74">
        <f>Assumps!$B$343*HLOOKUP(BZ$6,Assumps!$D$344:$W$349,$B2561+3)*HLOOKUP(BZ$6,Assumps!$D$344:$W$346,$C2561+1)*HLOOKUP(BZ$6,Assumps!$D$344:$W$355,$D2561+6)*HLOOKUP(BZ$6,Assumps!$D$344:$W$360,12+$C$2539)</f>
        <v>0.11327900614345104</v>
      </c>
      <c r="CA2561" s="74">
        <f>Assumps!$B$343*HLOOKUP(CA$6,Assumps!$D$344:$W$349,$B2561+3)*HLOOKUP(CA$6,Assumps!$D$344:$W$346,$C2561+1)*HLOOKUP(CA$6,Assumps!$D$344:$W$355,$D2561+6)*HLOOKUP(CA$6,Assumps!$D$344:$W$360,12+$C$2539)</f>
        <v>0.11327900614345104</v>
      </c>
      <c r="CB2561" s="74">
        <f>Assumps!$B$343*HLOOKUP(CB$6,Assumps!$D$344:$W$349,$B2561+3)*HLOOKUP(CB$6,Assumps!$D$344:$W$346,$C2561+1)*HLOOKUP(CB$6,Assumps!$D$344:$W$355,$D2561+6)*HLOOKUP(CB$6,Assumps!$D$344:$W$360,12+$C$2539)</f>
        <v>0.11327900614345104</v>
      </c>
      <c r="CC2561" s="74">
        <f>Assumps!$B$343*HLOOKUP(CC$6,Assumps!$D$344:$W$349,$B2561+3)*HLOOKUP(CC$6,Assumps!$D$344:$W$346,$C2561+1)*HLOOKUP(CC$6,Assumps!$D$344:$W$355,$D2561+6)*HLOOKUP(CC$6,Assumps!$D$344:$W$360,12+$C$2539)</f>
        <v>0.11327900614345104</v>
      </c>
      <c r="CD2561" s="74">
        <f>Assumps!$B$343*HLOOKUP(CD$6,Assumps!$D$344:$W$349,$B2561+3)*HLOOKUP(CD$6,Assumps!$D$344:$W$346,$C2561+1)*HLOOKUP(CD$6,Assumps!$D$344:$W$355,$D2561+6)*HLOOKUP(CD$6,Assumps!$D$344:$W$360,12+$C$2539)</f>
        <v>0.11327900614345104</v>
      </c>
      <c r="CE2561" s="74">
        <f>Assumps!$B$343*HLOOKUP(CE$6,Assumps!$D$344:$W$349,$B2561+3)*HLOOKUP(CE$6,Assumps!$D$344:$W$346,$C2561+1)*HLOOKUP(CE$6,Assumps!$D$344:$W$355,$D2561+6)*HLOOKUP(CE$6,Assumps!$D$344:$W$360,12+$C$2539)</f>
        <v>0.11327900614345104</v>
      </c>
      <c r="CF2561" s="74">
        <f>Assumps!$B$343*HLOOKUP(CF$6,Assumps!$D$344:$W$349,$B2561+3)*HLOOKUP(CF$6,Assumps!$D$344:$W$346,$C2561+1)*HLOOKUP(CF$6,Assumps!$D$344:$W$355,$D2561+6)*HLOOKUP(CF$6,Assumps!$D$344:$W$360,12+$C$2539)</f>
        <v>0.11327900614345104</v>
      </c>
      <c r="CG2561" s="74">
        <f>Assumps!$B$343*HLOOKUP(CG$6,Assumps!$D$344:$W$349,$B2561+3)*HLOOKUP(CG$6,Assumps!$D$344:$W$346,$C2561+1)*HLOOKUP(CG$6,Assumps!$D$344:$W$355,$D2561+6)*HLOOKUP(CG$6,Assumps!$D$344:$W$360,12+$C$2539)</f>
        <v>0.11327900614345104</v>
      </c>
      <c r="CH2561" s="74">
        <f>Assumps!$B$343*HLOOKUP(CH$6,Assumps!$D$344:$W$349,$B2561+3)*HLOOKUP(CH$6,Assumps!$D$344:$W$346,$C2561+1)*HLOOKUP(CH$6,Assumps!$D$344:$W$355,$D2561+6)*HLOOKUP(CH$6,Assumps!$D$344:$W$360,12+$C$2539)</f>
        <v>0.11327900614345104</v>
      </c>
    </row>
    <row r="2562" spans="2:86">
      <c r="B2562" s="20">
        <v>2</v>
      </c>
      <c r="C2562" s="20">
        <v>1</v>
      </c>
      <c r="D2562" s="20">
        <v>6</v>
      </c>
      <c r="E2562" s="20">
        <v>216</v>
      </c>
      <c r="G2562" s="74">
        <f>Assumps!$B$343*HLOOKUP(G$6,Assumps!$D$344:$W$349,$B2562+3)*HLOOKUP(G$6,Assumps!$D$344:$W$346,$C2562+1)*HLOOKUP(G$6,Assumps!$D$344:$W$355,$D2562+6)*HLOOKUP(G$6,Assumps!$D$344:$W$360,12+$C$2539)</f>
        <v>0.18604651162790697</v>
      </c>
      <c r="H2562" s="74">
        <f>Assumps!$B$343*HLOOKUP(H$6,Assumps!$D$344:$W$349,$B2562+3)*HLOOKUP(H$6,Assumps!$D$344:$W$346,$C2562+1)*HLOOKUP(H$6,Assumps!$D$344:$W$355,$D2562+6)*HLOOKUP(H$6,Assumps!$D$344:$W$360,12+$C$2539)</f>
        <v>0.18604651162790697</v>
      </c>
      <c r="I2562" s="74">
        <f>Assumps!$B$343*HLOOKUP(I$6,Assumps!$D$344:$W$349,$B2562+3)*HLOOKUP(I$6,Assumps!$D$344:$W$346,$C2562+1)*HLOOKUP(I$6,Assumps!$D$344:$W$355,$D2562+6)*HLOOKUP(I$6,Assumps!$D$344:$W$360,12+$C$2539)</f>
        <v>0.18604651162790697</v>
      </c>
      <c r="J2562" s="74">
        <f>Assumps!$B$343*HLOOKUP(J$6,Assumps!$D$344:$W$349,$B2562+3)*HLOOKUP(J$6,Assumps!$D$344:$W$346,$C2562+1)*HLOOKUP(J$6,Assumps!$D$344:$W$355,$D2562+6)*HLOOKUP(J$6,Assumps!$D$344:$W$360,12+$C$2539)</f>
        <v>0.18604651162790697</v>
      </c>
      <c r="K2562" s="74">
        <f>Assumps!$B$343*HLOOKUP(K$6,Assumps!$D$344:$W$349,$B2562+3)*HLOOKUP(K$6,Assumps!$D$344:$W$346,$C2562+1)*HLOOKUP(K$6,Assumps!$D$344:$W$355,$D2562+6)*HLOOKUP(K$6,Assumps!$D$344:$W$360,12+$C$2539)</f>
        <v>0.13436692506459949</v>
      </c>
      <c r="L2562" s="74">
        <f>Assumps!$B$343*HLOOKUP(L$6,Assumps!$D$344:$W$349,$B2562+3)*HLOOKUP(L$6,Assumps!$D$344:$W$346,$C2562+1)*HLOOKUP(L$6,Assumps!$D$344:$W$355,$D2562+6)*HLOOKUP(L$6,Assumps!$D$344:$W$360,12+$C$2539)</f>
        <v>0.13436692506459949</v>
      </c>
      <c r="M2562" s="74">
        <f>Assumps!$B$343*HLOOKUP(M$6,Assumps!$D$344:$W$349,$B2562+3)*HLOOKUP(M$6,Assumps!$D$344:$W$346,$C2562+1)*HLOOKUP(M$6,Assumps!$D$344:$W$355,$D2562+6)*HLOOKUP(M$6,Assumps!$D$344:$W$360,12+$C$2539)</f>
        <v>0.13436692506459949</v>
      </c>
      <c r="N2562" s="74">
        <f>Assumps!$B$343*HLOOKUP(N$6,Assumps!$D$344:$W$349,$B2562+3)*HLOOKUP(N$6,Assumps!$D$344:$W$346,$C2562+1)*HLOOKUP(N$6,Assumps!$D$344:$W$355,$D2562+6)*HLOOKUP(N$6,Assumps!$D$344:$W$360,12+$C$2539)</f>
        <v>0.13436692506459949</v>
      </c>
      <c r="O2562" s="74">
        <f>Assumps!$B$343*HLOOKUP(O$6,Assumps!$D$344:$W$349,$B2562+3)*HLOOKUP(O$6,Assumps!$D$344:$W$346,$C2562+1)*HLOOKUP(O$6,Assumps!$D$344:$W$355,$D2562+6)*HLOOKUP(O$6,Assumps!$D$344:$W$360,12+$C$2539)</f>
        <v>6.6889632107023408E-2</v>
      </c>
      <c r="P2562" s="74">
        <f>Assumps!$B$343*HLOOKUP(P$6,Assumps!$D$344:$W$349,$B2562+3)*HLOOKUP(P$6,Assumps!$D$344:$W$346,$C2562+1)*HLOOKUP(P$6,Assumps!$D$344:$W$355,$D2562+6)*HLOOKUP(P$6,Assumps!$D$344:$W$360,12+$C$2539)</f>
        <v>6.6889632107023408E-2</v>
      </c>
      <c r="Q2562" s="74">
        <f>Assumps!$B$343*HLOOKUP(Q$6,Assumps!$D$344:$W$349,$B2562+3)*HLOOKUP(Q$6,Assumps!$D$344:$W$346,$C2562+1)*HLOOKUP(Q$6,Assumps!$D$344:$W$355,$D2562+6)*HLOOKUP(Q$6,Assumps!$D$344:$W$360,12+$C$2539)</f>
        <v>6.6889632107023408E-2</v>
      </c>
      <c r="R2562" s="74">
        <f>Assumps!$B$343*HLOOKUP(R$6,Assumps!$D$344:$W$349,$B2562+3)*HLOOKUP(R$6,Assumps!$D$344:$W$346,$C2562+1)*HLOOKUP(R$6,Assumps!$D$344:$W$355,$D2562+6)*HLOOKUP(R$6,Assumps!$D$344:$W$360,12+$C$2539)</f>
        <v>6.6889632107023408E-2</v>
      </c>
      <c r="S2562" s="74">
        <f>Assumps!$B$343*HLOOKUP(S$6,Assumps!$D$344:$W$349,$B2562+3)*HLOOKUP(S$6,Assumps!$D$344:$W$346,$C2562+1)*HLOOKUP(S$6,Assumps!$D$344:$W$355,$D2562+6)*HLOOKUP(S$6,Assumps!$D$344:$W$360,12+$C$2539)</f>
        <v>5.5908513341804321E-2</v>
      </c>
      <c r="T2562" s="74">
        <f>Assumps!$B$343*HLOOKUP(T$6,Assumps!$D$344:$W$349,$B2562+3)*HLOOKUP(T$6,Assumps!$D$344:$W$346,$C2562+1)*HLOOKUP(T$6,Assumps!$D$344:$W$355,$D2562+6)*HLOOKUP(T$6,Assumps!$D$344:$W$360,12+$C$2539)</f>
        <v>5.5908513341804321E-2</v>
      </c>
      <c r="U2562" s="74">
        <f>Assumps!$B$343*HLOOKUP(U$6,Assumps!$D$344:$W$349,$B2562+3)*HLOOKUP(U$6,Assumps!$D$344:$W$346,$C2562+1)*HLOOKUP(U$6,Assumps!$D$344:$W$355,$D2562+6)*HLOOKUP(U$6,Assumps!$D$344:$W$360,12+$C$2539)</f>
        <v>5.5908513341804321E-2</v>
      </c>
      <c r="V2562" s="74">
        <f>Assumps!$B$343*HLOOKUP(V$6,Assumps!$D$344:$W$349,$B2562+3)*HLOOKUP(V$6,Assumps!$D$344:$W$346,$C2562+1)*HLOOKUP(V$6,Assumps!$D$344:$W$355,$D2562+6)*HLOOKUP(V$6,Assumps!$D$344:$W$360,12+$C$2539)</f>
        <v>5.5908513341804321E-2</v>
      </c>
      <c r="W2562" s="74">
        <f>Assumps!$B$343*HLOOKUP(W$6,Assumps!$D$344:$W$349,$B2562+3)*HLOOKUP(W$6,Assumps!$D$344:$W$346,$C2562+1)*HLOOKUP(W$6,Assumps!$D$344:$W$355,$D2562+6)*HLOOKUP(W$6,Assumps!$D$344:$W$360,12+$C$2539)</f>
        <v>5.0285714285714288E-2</v>
      </c>
      <c r="X2562" s="74">
        <f>Assumps!$B$343*HLOOKUP(X$6,Assumps!$D$344:$W$349,$B2562+3)*HLOOKUP(X$6,Assumps!$D$344:$W$346,$C2562+1)*HLOOKUP(X$6,Assumps!$D$344:$W$355,$D2562+6)*HLOOKUP(X$6,Assumps!$D$344:$W$360,12+$C$2539)</f>
        <v>5.0285714285714288E-2</v>
      </c>
      <c r="Y2562" s="74">
        <f>Assumps!$B$343*HLOOKUP(Y$6,Assumps!$D$344:$W$349,$B2562+3)*HLOOKUP(Y$6,Assumps!$D$344:$W$346,$C2562+1)*HLOOKUP(Y$6,Assumps!$D$344:$W$355,$D2562+6)*HLOOKUP(Y$6,Assumps!$D$344:$W$360,12+$C$2539)</f>
        <v>5.0285714285714288E-2</v>
      </c>
      <c r="Z2562" s="74">
        <f>Assumps!$B$343*HLOOKUP(Z$6,Assumps!$D$344:$W$349,$B2562+3)*HLOOKUP(Z$6,Assumps!$D$344:$W$346,$C2562+1)*HLOOKUP(Z$6,Assumps!$D$344:$W$355,$D2562+6)*HLOOKUP(Z$6,Assumps!$D$344:$W$360,12+$C$2539)</f>
        <v>5.0285714285714288E-2</v>
      </c>
      <c r="AA2562" s="74">
        <f>Assumps!$B$343*HLOOKUP(AA$6,Assumps!$D$344:$W$349,$B2562+3)*HLOOKUP(AA$6,Assumps!$D$344:$W$346,$C2562+1)*HLOOKUP(AA$6,Assumps!$D$344:$W$355,$D2562+6)*HLOOKUP(AA$6,Assumps!$D$344:$W$360,12+$C$2539)</f>
        <v>0.11087420042643924</v>
      </c>
      <c r="AB2562" s="74">
        <f>Assumps!$B$343*HLOOKUP(AB$6,Assumps!$D$344:$W$349,$B2562+3)*HLOOKUP(AB$6,Assumps!$D$344:$W$346,$C2562+1)*HLOOKUP(AB$6,Assumps!$D$344:$W$355,$D2562+6)*HLOOKUP(AB$6,Assumps!$D$344:$W$360,12+$C$2539)</f>
        <v>0.11087420042643924</v>
      </c>
      <c r="AC2562" s="74">
        <f>Assumps!$B$343*HLOOKUP(AC$6,Assumps!$D$344:$W$349,$B2562+3)*HLOOKUP(AC$6,Assumps!$D$344:$W$346,$C2562+1)*HLOOKUP(AC$6,Assumps!$D$344:$W$355,$D2562+6)*HLOOKUP(AC$6,Assumps!$D$344:$W$360,12+$C$2539)</f>
        <v>0.11087420042643924</v>
      </c>
      <c r="AD2562" s="74">
        <f>Assumps!$B$343*HLOOKUP(AD$6,Assumps!$D$344:$W$349,$B2562+3)*HLOOKUP(AD$6,Assumps!$D$344:$W$346,$C2562+1)*HLOOKUP(AD$6,Assumps!$D$344:$W$355,$D2562+6)*HLOOKUP(AD$6,Assumps!$D$344:$W$360,12+$C$2539)</f>
        <v>0.11087420042643924</v>
      </c>
      <c r="AE2562" s="74">
        <f>Assumps!$B$343*HLOOKUP(AE$6,Assumps!$D$344:$W$349,$B2562+3)*HLOOKUP(AE$6,Assumps!$D$344:$W$346,$C2562+1)*HLOOKUP(AE$6,Assumps!$D$344:$W$355,$D2562+6)*HLOOKUP(AE$6,Assumps!$D$344:$W$360,12+$C$2539)</f>
        <v>0.13307240704500978</v>
      </c>
      <c r="AF2562" s="74">
        <f>Assumps!$B$343*HLOOKUP(AF$6,Assumps!$D$344:$W$349,$B2562+3)*HLOOKUP(AF$6,Assumps!$D$344:$W$346,$C2562+1)*HLOOKUP(AF$6,Assumps!$D$344:$W$355,$D2562+6)*HLOOKUP(AF$6,Assumps!$D$344:$W$360,12+$C$2539)</f>
        <v>0.13307240704500978</v>
      </c>
      <c r="AG2562" s="74">
        <f>Assumps!$B$343*HLOOKUP(AG$6,Assumps!$D$344:$W$349,$B2562+3)*HLOOKUP(AG$6,Assumps!$D$344:$W$346,$C2562+1)*HLOOKUP(AG$6,Assumps!$D$344:$W$355,$D2562+6)*HLOOKUP(AG$6,Assumps!$D$344:$W$360,12+$C$2539)</f>
        <v>0.13307240704500978</v>
      </c>
      <c r="AH2562" s="74">
        <f>Assumps!$B$343*HLOOKUP(AH$6,Assumps!$D$344:$W$349,$B2562+3)*HLOOKUP(AH$6,Assumps!$D$344:$W$346,$C2562+1)*HLOOKUP(AH$6,Assumps!$D$344:$W$355,$D2562+6)*HLOOKUP(AH$6,Assumps!$D$344:$W$360,12+$C$2539)</f>
        <v>0.13307240704500978</v>
      </c>
      <c r="AI2562" s="74">
        <f>Assumps!$B$343*HLOOKUP(AI$6,Assumps!$D$344:$W$349,$B2562+3)*HLOOKUP(AI$6,Assumps!$D$344:$W$346,$C2562+1)*HLOOKUP(AI$6,Assumps!$D$344:$W$355,$D2562+6)*HLOOKUP(AI$6,Assumps!$D$344:$W$360,12+$C$2539)</f>
        <v>9.5890410958904104E-2</v>
      </c>
      <c r="AJ2562" s="74">
        <f>Assumps!$B$343*HLOOKUP(AJ$6,Assumps!$D$344:$W$349,$B2562+3)*HLOOKUP(AJ$6,Assumps!$D$344:$W$346,$C2562+1)*HLOOKUP(AJ$6,Assumps!$D$344:$W$355,$D2562+6)*HLOOKUP(AJ$6,Assumps!$D$344:$W$360,12+$C$2539)</f>
        <v>9.5890410958904104E-2</v>
      </c>
      <c r="AK2562" s="74">
        <f>Assumps!$B$343*HLOOKUP(AK$6,Assumps!$D$344:$W$349,$B2562+3)*HLOOKUP(AK$6,Assumps!$D$344:$W$346,$C2562+1)*HLOOKUP(AK$6,Assumps!$D$344:$W$355,$D2562+6)*HLOOKUP(AK$6,Assumps!$D$344:$W$360,12+$C$2539)</f>
        <v>9.5890410958904104E-2</v>
      </c>
      <c r="AL2562" s="74">
        <f>Assumps!$B$343*HLOOKUP(AL$6,Assumps!$D$344:$W$349,$B2562+3)*HLOOKUP(AL$6,Assumps!$D$344:$W$346,$C2562+1)*HLOOKUP(AL$6,Assumps!$D$344:$W$355,$D2562+6)*HLOOKUP(AL$6,Assumps!$D$344:$W$360,12+$C$2539)</f>
        <v>9.5890410958904104E-2</v>
      </c>
      <c r="AM2562" s="74">
        <f>Assumps!$B$343*HLOOKUP(AM$6,Assumps!$D$344:$W$349,$B2562+3)*HLOOKUP(AM$6,Assumps!$D$344:$W$346,$C2562+1)*HLOOKUP(AM$6,Assumps!$D$344:$W$355,$D2562+6)*HLOOKUP(AM$6,Assumps!$D$344:$W$360,12+$C$2539)</f>
        <v>0.11327900614345104</v>
      </c>
      <c r="AN2562" s="74">
        <f>Assumps!$B$343*HLOOKUP(AN$6,Assumps!$D$344:$W$349,$B2562+3)*HLOOKUP(AN$6,Assumps!$D$344:$W$346,$C2562+1)*HLOOKUP(AN$6,Assumps!$D$344:$W$355,$D2562+6)*HLOOKUP(AN$6,Assumps!$D$344:$W$360,12+$C$2539)</f>
        <v>0.11327900614345104</v>
      </c>
      <c r="AO2562" s="74">
        <f>Assumps!$B$343*HLOOKUP(AO$6,Assumps!$D$344:$W$349,$B2562+3)*HLOOKUP(AO$6,Assumps!$D$344:$W$346,$C2562+1)*HLOOKUP(AO$6,Assumps!$D$344:$W$355,$D2562+6)*HLOOKUP(AO$6,Assumps!$D$344:$W$360,12+$C$2539)</f>
        <v>0.11327900614345104</v>
      </c>
      <c r="AP2562" s="74">
        <f>Assumps!$B$343*HLOOKUP(AP$6,Assumps!$D$344:$W$349,$B2562+3)*HLOOKUP(AP$6,Assumps!$D$344:$W$346,$C2562+1)*HLOOKUP(AP$6,Assumps!$D$344:$W$355,$D2562+6)*HLOOKUP(AP$6,Assumps!$D$344:$W$360,12+$C$2539)</f>
        <v>0.11327900614345104</v>
      </c>
      <c r="AQ2562" s="74">
        <f>Assumps!$B$343*HLOOKUP(AQ$6,Assumps!$D$344:$W$349,$B2562+3)*HLOOKUP(AQ$6,Assumps!$D$344:$W$346,$C2562+1)*HLOOKUP(AQ$6,Assumps!$D$344:$W$355,$D2562+6)*HLOOKUP(AQ$6,Assumps!$D$344:$W$360,12+$C$2539)</f>
        <v>0.11327900614345104</v>
      </c>
      <c r="AR2562" s="74">
        <f>Assumps!$B$343*HLOOKUP(AR$6,Assumps!$D$344:$W$349,$B2562+3)*HLOOKUP(AR$6,Assumps!$D$344:$W$346,$C2562+1)*HLOOKUP(AR$6,Assumps!$D$344:$W$355,$D2562+6)*HLOOKUP(AR$6,Assumps!$D$344:$W$360,12+$C$2539)</f>
        <v>0.11327900614345104</v>
      </c>
      <c r="AS2562" s="74">
        <f>Assumps!$B$343*HLOOKUP(AS$6,Assumps!$D$344:$W$349,$B2562+3)*HLOOKUP(AS$6,Assumps!$D$344:$W$346,$C2562+1)*HLOOKUP(AS$6,Assumps!$D$344:$W$355,$D2562+6)*HLOOKUP(AS$6,Assumps!$D$344:$W$360,12+$C$2539)</f>
        <v>0.11327900614345104</v>
      </c>
      <c r="AT2562" s="74">
        <f>Assumps!$B$343*HLOOKUP(AT$6,Assumps!$D$344:$W$349,$B2562+3)*HLOOKUP(AT$6,Assumps!$D$344:$W$346,$C2562+1)*HLOOKUP(AT$6,Assumps!$D$344:$W$355,$D2562+6)*HLOOKUP(AT$6,Assumps!$D$344:$W$360,12+$C$2539)</f>
        <v>0.11327900614345104</v>
      </c>
      <c r="AU2562" s="74">
        <f>Assumps!$B$343*HLOOKUP(AU$6,Assumps!$D$344:$W$349,$B2562+3)*HLOOKUP(AU$6,Assumps!$D$344:$W$346,$C2562+1)*HLOOKUP(AU$6,Assumps!$D$344:$W$355,$D2562+6)*HLOOKUP(AU$6,Assumps!$D$344:$W$360,12+$C$2539)</f>
        <v>0.11327900614345104</v>
      </c>
      <c r="AV2562" s="74">
        <f>Assumps!$B$343*HLOOKUP(AV$6,Assumps!$D$344:$W$349,$B2562+3)*HLOOKUP(AV$6,Assumps!$D$344:$W$346,$C2562+1)*HLOOKUP(AV$6,Assumps!$D$344:$W$355,$D2562+6)*HLOOKUP(AV$6,Assumps!$D$344:$W$360,12+$C$2539)</f>
        <v>0.11327900614345104</v>
      </c>
      <c r="AW2562" s="74">
        <f>Assumps!$B$343*HLOOKUP(AW$6,Assumps!$D$344:$W$349,$B2562+3)*HLOOKUP(AW$6,Assumps!$D$344:$W$346,$C2562+1)*HLOOKUP(AW$6,Assumps!$D$344:$W$355,$D2562+6)*HLOOKUP(AW$6,Assumps!$D$344:$W$360,12+$C$2539)</f>
        <v>0.11327900614345104</v>
      </c>
      <c r="AX2562" s="74">
        <f>Assumps!$B$343*HLOOKUP(AX$6,Assumps!$D$344:$W$349,$B2562+3)*HLOOKUP(AX$6,Assumps!$D$344:$W$346,$C2562+1)*HLOOKUP(AX$6,Assumps!$D$344:$W$355,$D2562+6)*HLOOKUP(AX$6,Assumps!$D$344:$W$360,12+$C$2539)</f>
        <v>0.11327900614345104</v>
      </c>
      <c r="AY2562" s="74">
        <f>Assumps!$B$343*HLOOKUP(AY$6,Assumps!$D$344:$W$349,$B2562+3)*HLOOKUP(AY$6,Assumps!$D$344:$W$346,$C2562+1)*HLOOKUP(AY$6,Assumps!$D$344:$W$355,$D2562+6)*HLOOKUP(AY$6,Assumps!$D$344:$W$360,12+$C$2539)</f>
        <v>0.11327900614345104</v>
      </c>
      <c r="AZ2562" s="74">
        <f>Assumps!$B$343*HLOOKUP(AZ$6,Assumps!$D$344:$W$349,$B2562+3)*HLOOKUP(AZ$6,Assumps!$D$344:$W$346,$C2562+1)*HLOOKUP(AZ$6,Assumps!$D$344:$W$355,$D2562+6)*HLOOKUP(AZ$6,Assumps!$D$344:$W$360,12+$C$2539)</f>
        <v>0.11327900614345104</v>
      </c>
      <c r="BA2562" s="74">
        <f>Assumps!$B$343*HLOOKUP(BA$6,Assumps!$D$344:$W$349,$B2562+3)*HLOOKUP(BA$6,Assumps!$D$344:$W$346,$C2562+1)*HLOOKUP(BA$6,Assumps!$D$344:$W$355,$D2562+6)*HLOOKUP(BA$6,Assumps!$D$344:$W$360,12+$C$2539)</f>
        <v>0.11327900614345104</v>
      </c>
      <c r="BB2562" s="74">
        <f>Assumps!$B$343*HLOOKUP(BB$6,Assumps!$D$344:$W$349,$B2562+3)*HLOOKUP(BB$6,Assumps!$D$344:$W$346,$C2562+1)*HLOOKUP(BB$6,Assumps!$D$344:$W$355,$D2562+6)*HLOOKUP(BB$6,Assumps!$D$344:$W$360,12+$C$2539)</f>
        <v>0.11327900614345104</v>
      </c>
      <c r="BC2562" s="74">
        <f>Assumps!$B$343*HLOOKUP(BC$6,Assumps!$D$344:$W$349,$B2562+3)*HLOOKUP(BC$6,Assumps!$D$344:$W$346,$C2562+1)*HLOOKUP(BC$6,Assumps!$D$344:$W$355,$D2562+6)*HLOOKUP(BC$6,Assumps!$D$344:$W$360,12+$C$2539)</f>
        <v>0.11327900614345104</v>
      </c>
      <c r="BD2562" s="74">
        <f>Assumps!$B$343*HLOOKUP(BD$6,Assumps!$D$344:$W$349,$B2562+3)*HLOOKUP(BD$6,Assumps!$D$344:$W$346,$C2562+1)*HLOOKUP(BD$6,Assumps!$D$344:$W$355,$D2562+6)*HLOOKUP(BD$6,Assumps!$D$344:$W$360,12+$C$2539)</f>
        <v>0.11327900614345104</v>
      </c>
      <c r="BE2562" s="74">
        <f>Assumps!$B$343*HLOOKUP(BE$6,Assumps!$D$344:$W$349,$B2562+3)*HLOOKUP(BE$6,Assumps!$D$344:$W$346,$C2562+1)*HLOOKUP(BE$6,Assumps!$D$344:$W$355,$D2562+6)*HLOOKUP(BE$6,Assumps!$D$344:$W$360,12+$C$2539)</f>
        <v>0.11327900614345104</v>
      </c>
      <c r="BF2562" s="74">
        <f>Assumps!$B$343*HLOOKUP(BF$6,Assumps!$D$344:$W$349,$B2562+3)*HLOOKUP(BF$6,Assumps!$D$344:$W$346,$C2562+1)*HLOOKUP(BF$6,Assumps!$D$344:$W$355,$D2562+6)*HLOOKUP(BF$6,Assumps!$D$344:$W$360,12+$C$2539)</f>
        <v>0.11327900614345104</v>
      </c>
      <c r="BG2562" s="74">
        <f>Assumps!$B$343*HLOOKUP(BG$6,Assumps!$D$344:$W$349,$B2562+3)*HLOOKUP(BG$6,Assumps!$D$344:$W$346,$C2562+1)*HLOOKUP(BG$6,Assumps!$D$344:$W$355,$D2562+6)*HLOOKUP(BG$6,Assumps!$D$344:$W$360,12+$C$2539)</f>
        <v>0.11327900614345104</v>
      </c>
      <c r="BH2562" s="74">
        <f>Assumps!$B$343*HLOOKUP(BH$6,Assumps!$D$344:$W$349,$B2562+3)*HLOOKUP(BH$6,Assumps!$D$344:$W$346,$C2562+1)*HLOOKUP(BH$6,Assumps!$D$344:$W$355,$D2562+6)*HLOOKUP(BH$6,Assumps!$D$344:$W$360,12+$C$2539)</f>
        <v>0.11327900614345104</v>
      </c>
      <c r="BI2562" s="74">
        <f>Assumps!$B$343*HLOOKUP(BI$6,Assumps!$D$344:$W$349,$B2562+3)*HLOOKUP(BI$6,Assumps!$D$344:$W$346,$C2562+1)*HLOOKUP(BI$6,Assumps!$D$344:$W$355,$D2562+6)*HLOOKUP(BI$6,Assumps!$D$344:$W$360,12+$C$2539)</f>
        <v>0.11327900614345104</v>
      </c>
      <c r="BJ2562" s="74">
        <f>Assumps!$B$343*HLOOKUP(BJ$6,Assumps!$D$344:$W$349,$B2562+3)*HLOOKUP(BJ$6,Assumps!$D$344:$W$346,$C2562+1)*HLOOKUP(BJ$6,Assumps!$D$344:$W$355,$D2562+6)*HLOOKUP(BJ$6,Assumps!$D$344:$W$360,12+$C$2539)</f>
        <v>0.11327900614345104</v>
      </c>
      <c r="BK2562" s="74">
        <f>Assumps!$B$343*HLOOKUP(BK$6,Assumps!$D$344:$W$349,$B2562+3)*HLOOKUP(BK$6,Assumps!$D$344:$W$346,$C2562+1)*HLOOKUP(BK$6,Assumps!$D$344:$W$355,$D2562+6)*HLOOKUP(BK$6,Assumps!$D$344:$W$360,12+$C$2539)</f>
        <v>0.11327900614345104</v>
      </c>
      <c r="BL2562" s="74">
        <f>Assumps!$B$343*HLOOKUP(BL$6,Assumps!$D$344:$W$349,$B2562+3)*HLOOKUP(BL$6,Assumps!$D$344:$W$346,$C2562+1)*HLOOKUP(BL$6,Assumps!$D$344:$W$355,$D2562+6)*HLOOKUP(BL$6,Assumps!$D$344:$W$360,12+$C$2539)</f>
        <v>0.11327900614345104</v>
      </c>
      <c r="BM2562" s="74">
        <f>Assumps!$B$343*HLOOKUP(BM$6,Assumps!$D$344:$W$349,$B2562+3)*HLOOKUP(BM$6,Assumps!$D$344:$W$346,$C2562+1)*HLOOKUP(BM$6,Assumps!$D$344:$W$355,$D2562+6)*HLOOKUP(BM$6,Assumps!$D$344:$W$360,12+$C$2539)</f>
        <v>0.11327900614345104</v>
      </c>
      <c r="BN2562" s="74">
        <f>Assumps!$B$343*HLOOKUP(BN$6,Assumps!$D$344:$W$349,$B2562+3)*HLOOKUP(BN$6,Assumps!$D$344:$W$346,$C2562+1)*HLOOKUP(BN$6,Assumps!$D$344:$W$355,$D2562+6)*HLOOKUP(BN$6,Assumps!$D$344:$W$360,12+$C$2539)</f>
        <v>0.11327900614345104</v>
      </c>
      <c r="BO2562" s="74">
        <f>Assumps!$B$343*HLOOKUP(BO$6,Assumps!$D$344:$W$349,$B2562+3)*HLOOKUP(BO$6,Assumps!$D$344:$W$346,$C2562+1)*HLOOKUP(BO$6,Assumps!$D$344:$W$355,$D2562+6)*HLOOKUP(BO$6,Assumps!$D$344:$W$360,12+$C$2539)</f>
        <v>0.11327900614345104</v>
      </c>
      <c r="BP2562" s="74">
        <f>Assumps!$B$343*HLOOKUP(BP$6,Assumps!$D$344:$W$349,$B2562+3)*HLOOKUP(BP$6,Assumps!$D$344:$W$346,$C2562+1)*HLOOKUP(BP$6,Assumps!$D$344:$W$355,$D2562+6)*HLOOKUP(BP$6,Assumps!$D$344:$W$360,12+$C$2539)</f>
        <v>0.11327900614345104</v>
      </c>
      <c r="BQ2562" s="74">
        <f>Assumps!$B$343*HLOOKUP(BQ$6,Assumps!$D$344:$W$349,$B2562+3)*HLOOKUP(BQ$6,Assumps!$D$344:$W$346,$C2562+1)*HLOOKUP(BQ$6,Assumps!$D$344:$W$355,$D2562+6)*HLOOKUP(BQ$6,Assumps!$D$344:$W$360,12+$C$2539)</f>
        <v>0.11327900614345104</v>
      </c>
      <c r="BR2562" s="74">
        <f>Assumps!$B$343*HLOOKUP(BR$6,Assumps!$D$344:$W$349,$B2562+3)*HLOOKUP(BR$6,Assumps!$D$344:$W$346,$C2562+1)*HLOOKUP(BR$6,Assumps!$D$344:$W$355,$D2562+6)*HLOOKUP(BR$6,Assumps!$D$344:$W$360,12+$C$2539)</f>
        <v>0.11327900614345104</v>
      </c>
      <c r="BS2562" s="74">
        <f>Assumps!$B$343*HLOOKUP(BS$6,Assumps!$D$344:$W$349,$B2562+3)*HLOOKUP(BS$6,Assumps!$D$344:$W$346,$C2562+1)*HLOOKUP(BS$6,Assumps!$D$344:$W$355,$D2562+6)*HLOOKUP(BS$6,Assumps!$D$344:$W$360,12+$C$2539)</f>
        <v>0.11327900614345104</v>
      </c>
      <c r="BT2562" s="74">
        <f>Assumps!$B$343*HLOOKUP(BT$6,Assumps!$D$344:$W$349,$B2562+3)*HLOOKUP(BT$6,Assumps!$D$344:$W$346,$C2562+1)*HLOOKUP(BT$6,Assumps!$D$344:$W$355,$D2562+6)*HLOOKUP(BT$6,Assumps!$D$344:$W$360,12+$C$2539)</f>
        <v>0.11327900614345104</v>
      </c>
      <c r="BU2562" s="74">
        <f>Assumps!$B$343*HLOOKUP(BU$6,Assumps!$D$344:$W$349,$B2562+3)*HLOOKUP(BU$6,Assumps!$D$344:$W$346,$C2562+1)*HLOOKUP(BU$6,Assumps!$D$344:$W$355,$D2562+6)*HLOOKUP(BU$6,Assumps!$D$344:$W$360,12+$C$2539)</f>
        <v>0.11327900614345104</v>
      </c>
      <c r="BV2562" s="74">
        <f>Assumps!$B$343*HLOOKUP(BV$6,Assumps!$D$344:$W$349,$B2562+3)*HLOOKUP(BV$6,Assumps!$D$344:$W$346,$C2562+1)*HLOOKUP(BV$6,Assumps!$D$344:$W$355,$D2562+6)*HLOOKUP(BV$6,Assumps!$D$344:$W$360,12+$C$2539)</f>
        <v>0.11327900614345104</v>
      </c>
      <c r="BW2562" s="74">
        <f>Assumps!$B$343*HLOOKUP(BW$6,Assumps!$D$344:$W$349,$B2562+3)*HLOOKUP(BW$6,Assumps!$D$344:$W$346,$C2562+1)*HLOOKUP(BW$6,Assumps!$D$344:$W$355,$D2562+6)*HLOOKUP(BW$6,Assumps!$D$344:$W$360,12+$C$2539)</f>
        <v>0.11327900614345104</v>
      </c>
      <c r="BX2562" s="74">
        <f>Assumps!$B$343*HLOOKUP(BX$6,Assumps!$D$344:$W$349,$B2562+3)*HLOOKUP(BX$6,Assumps!$D$344:$W$346,$C2562+1)*HLOOKUP(BX$6,Assumps!$D$344:$W$355,$D2562+6)*HLOOKUP(BX$6,Assumps!$D$344:$W$360,12+$C$2539)</f>
        <v>0.11327900614345104</v>
      </c>
      <c r="BY2562" s="74">
        <f>Assumps!$B$343*HLOOKUP(BY$6,Assumps!$D$344:$W$349,$B2562+3)*HLOOKUP(BY$6,Assumps!$D$344:$W$346,$C2562+1)*HLOOKUP(BY$6,Assumps!$D$344:$W$355,$D2562+6)*HLOOKUP(BY$6,Assumps!$D$344:$W$360,12+$C$2539)</f>
        <v>0.11327900614345104</v>
      </c>
      <c r="BZ2562" s="74">
        <f>Assumps!$B$343*HLOOKUP(BZ$6,Assumps!$D$344:$W$349,$B2562+3)*HLOOKUP(BZ$6,Assumps!$D$344:$W$346,$C2562+1)*HLOOKUP(BZ$6,Assumps!$D$344:$W$355,$D2562+6)*HLOOKUP(BZ$6,Assumps!$D$344:$W$360,12+$C$2539)</f>
        <v>0.11327900614345104</v>
      </c>
      <c r="CA2562" s="74">
        <f>Assumps!$B$343*HLOOKUP(CA$6,Assumps!$D$344:$W$349,$B2562+3)*HLOOKUP(CA$6,Assumps!$D$344:$W$346,$C2562+1)*HLOOKUP(CA$6,Assumps!$D$344:$W$355,$D2562+6)*HLOOKUP(CA$6,Assumps!$D$344:$W$360,12+$C$2539)</f>
        <v>0.11327900614345104</v>
      </c>
      <c r="CB2562" s="74">
        <f>Assumps!$B$343*HLOOKUP(CB$6,Assumps!$D$344:$W$349,$B2562+3)*HLOOKUP(CB$6,Assumps!$D$344:$W$346,$C2562+1)*HLOOKUP(CB$6,Assumps!$D$344:$W$355,$D2562+6)*HLOOKUP(CB$6,Assumps!$D$344:$W$360,12+$C$2539)</f>
        <v>0.11327900614345104</v>
      </c>
      <c r="CC2562" s="74">
        <f>Assumps!$B$343*HLOOKUP(CC$6,Assumps!$D$344:$W$349,$B2562+3)*HLOOKUP(CC$6,Assumps!$D$344:$W$346,$C2562+1)*HLOOKUP(CC$6,Assumps!$D$344:$W$355,$D2562+6)*HLOOKUP(CC$6,Assumps!$D$344:$W$360,12+$C$2539)</f>
        <v>0.11327900614345104</v>
      </c>
      <c r="CD2562" s="74">
        <f>Assumps!$B$343*HLOOKUP(CD$6,Assumps!$D$344:$W$349,$B2562+3)*HLOOKUP(CD$6,Assumps!$D$344:$W$346,$C2562+1)*HLOOKUP(CD$6,Assumps!$D$344:$W$355,$D2562+6)*HLOOKUP(CD$6,Assumps!$D$344:$W$360,12+$C$2539)</f>
        <v>0.11327900614345104</v>
      </c>
      <c r="CE2562" s="74">
        <f>Assumps!$B$343*HLOOKUP(CE$6,Assumps!$D$344:$W$349,$B2562+3)*HLOOKUP(CE$6,Assumps!$D$344:$W$346,$C2562+1)*HLOOKUP(CE$6,Assumps!$D$344:$W$355,$D2562+6)*HLOOKUP(CE$6,Assumps!$D$344:$W$360,12+$C$2539)</f>
        <v>0.11327900614345104</v>
      </c>
      <c r="CF2562" s="74">
        <f>Assumps!$B$343*HLOOKUP(CF$6,Assumps!$D$344:$W$349,$B2562+3)*HLOOKUP(CF$6,Assumps!$D$344:$W$346,$C2562+1)*HLOOKUP(CF$6,Assumps!$D$344:$W$355,$D2562+6)*HLOOKUP(CF$6,Assumps!$D$344:$W$360,12+$C$2539)</f>
        <v>0.11327900614345104</v>
      </c>
      <c r="CG2562" s="74">
        <f>Assumps!$B$343*HLOOKUP(CG$6,Assumps!$D$344:$W$349,$B2562+3)*HLOOKUP(CG$6,Assumps!$D$344:$W$346,$C2562+1)*HLOOKUP(CG$6,Assumps!$D$344:$W$355,$D2562+6)*HLOOKUP(CG$6,Assumps!$D$344:$W$360,12+$C$2539)</f>
        <v>0.11327900614345104</v>
      </c>
      <c r="CH2562" s="74">
        <f>Assumps!$B$343*HLOOKUP(CH$6,Assumps!$D$344:$W$349,$B2562+3)*HLOOKUP(CH$6,Assumps!$D$344:$W$346,$C2562+1)*HLOOKUP(CH$6,Assumps!$D$344:$W$355,$D2562+6)*HLOOKUP(CH$6,Assumps!$D$344:$W$360,12+$C$2539)</f>
        <v>0.11327900614345104</v>
      </c>
    </row>
    <row r="2563" spans="2:86">
      <c r="B2563" s="20">
        <v>2</v>
      </c>
      <c r="C2563" s="20">
        <v>2</v>
      </c>
      <c r="D2563" s="20">
        <v>6</v>
      </c>
      <c r="E2563" s="20">
        <v>226</v>
      </c>
      <c r="G2563" s="74">
        <f>Assumps!$B$343*HLOOKUP(G$6,Assumps!$D$344:$W$349,$B2563+3)*HLOOKUP(G$6,Assumps!$D$344:$W$346,$C2563+1)*HLOOKUP(G$6,Assumps!$D$344:$W$355,$D2563+6)*HLOOKUP(G$6,Assumps!$D$344:$W$360,12+$C$2539)</f>
        <v>0.18604651162790697</v>
      </c>
      <c r="H2563" s="74">
        <f>Assumps!$B$343*HLOOKUP(H$6,Assumps!$D$344:$W$349,$B2563+3)*HLOOKUP(H$6,Assumps!$D$344:$W$346,$C2563+1)*HLOOKUP(H$6,Assumps!$D$344:$W$355,$D2563+6)*HLOOKUP(H$6,Assumps!$D$344:$W$360,12+$C$2539)</f>
        <v>0.18604651162790697</v>
      </c>
      <c r="I2563" s="74">
        <f>Assumps!$B$343*HLOOKUP(I$6,Assumps!$D$344:$W$349,$B2563+3)*HLOOKUP(I$6,Assumps!$D$344:$W$346,$C2563+1)*HLOOKUP(I$6,Assumps!$D$344:$W$355,$D2563+6)*HLOOKUP(I$6,Assumps!$D$344:$W$360,12+$C$2539)</f>
        <v>0.18604651162790697</v>
      </c>
      <c r="J2563" s="74">
        <f>Assumps!$B$343*HLOOKUP(J$6,Assumps!$D$344:$W$349,$B2563+3)*HLOOKUP(J$6,Assumps!$D$344:$W$346,$C2563+1)*HLOOKUP(J$6,Assumps!$D$344:$W$355,$D2563+6)*HLOOKUP(J$6,Assumps!$D$344:$W$360,12+$C$2539)</f>
        <v>0.18604651162790697</v>
      </c>
      <c r="K2563" s="74">
        <f>Assumps!$B$343*HLOOKUP(K$6,Assumps!$D$344:$W$349,$B2563+3)*HLOOKUP(K$6,Assumps!$D$344:$W$346,$C2563+1)*HLOOKUP(K$6,Assumps!$D$344:$W$355,$D2563+6)*HLOOKUP(K$6,Assumps!$D$344:$W$360,12+$C$2539)</f>
        <v>0.13436692506459949</v>
      </c>
      <c r="L2563" s="74">
        <f>Assumps!$B$343*HLOOKUP(L$6,Assumps!$D$344:$W$349,$B2563+3)*HLOOKUP(L$6,Assumps!$D$344:$W$346,$C2563+1)*HLOOKUP(L$6,Assumps!$D$344:$W$355,$D2563+6)*HLOOKUP(L$6,Assumps!$D$344:$W$360,12+$C$2539)</f>
        <v>0.13436692506459949</v>
      </c>
      <c r="M2563" s="74">
        <f>Assumps!$B$343*HLOOKUP(M$6,Assumps!$D$344:$W$349,$B2563+3)*HLOOKUP(M$6,Assumps!$D$344:$W$346,$C2563+1)*HLOOKUP(M$6,Assumps!$D$344:$W$355,$D2563+6)*HLOOKUP(M$6,Assumps!$D$344:$W$360,12+$C$2539)</f>
        <v>0.13436692506459949</v>
      </c>
      <c r="N2563" s="74">
        <f>Assumps!$B$343*HLOOKUP(N$6,Assumps!$D$344:$W$349,$B2563+3)*HLOOKUP(N$6,Assumps!$D$344:$W$346,$C2563+1)*HLOOKUP(N$6,Assumps!$D$344:$W$355,$D2563+6)*HLOOKUP(N$6,Assumps!$D$344:$W$360,12+$C$2539)</f>
        <v>0.13436692506459949</v>
      </c>
      <c r="O2563" s="74">
        <f>Assumps!$B$343*HLOOKUP(O$6,Assumps!$D$344:$W$349,$B2563+3)*HLOOKUP(O$6,Assumps!$D$344:$W$346,$C2563+1)*HLOOKUP(O$6,Assumps!$D$344:$W$355,$D2563+6)*HLOOKUP(O$6,Assumps!$D$344:$W$360,12+$C$2539)</f>
        <v>6.6889632107023408E-2</v>
      </c>
      <c r="P2563" s="74">
        <f>Assumps!$B$343*HLOOKUP(P$6,Assumps!$D$344:$W$349,$B2563+3)*HLOOKUP(P$6,Assumps!$D$344:$W$346,$C2563+1)*HLOOKUP(P$6,Assumps!$D$344:$W$355,$D2563+6)*HLOOKUP(P$6,Assumps!$D$344:$W$360,12+$C$2539)</f>
        <v>6.6889632107023408E-2</v>
      </c>
      <c r="Q2563" s="74">
        <f>Assumps!$B$343*HLOOKUP(Q$6,Assumps!$D$344:$W$349,$B2563+3)*HLOOKUP(Q$6,Assumps!$D$344:$W$346,$C2563+1)*HLOOKUP(Q$6,Assumps!$D$344:$W$355,$D2563+6)*HLOOKUP(Q$6,Assumps!$D$344:$W$360,12+$C$2539)</f>
        <v>6.6889632107023408E-2</v>
      </c>
      <c r="R2563" s="74">
        <f>Assumps!$B$343*HLOOKUP(R$6,Assumps!$D$344:$W$349,$B2563+3)*HLOOKUP(R$6,Assumps!$D$344:$W$346,$C2563+1)*HLOOKUP(R$6,Assumps!$D$344:$W$355,$D2563+6)*HLOOKUP(R$6,Assumps!$D$344:$W$360,12+$C$2539)</f>
        <v>6.6889632107023408E-2</v>
      </c>
      <c r="S2563" s="74">
        <f>Assumps!$B$343*HLOOKUP(S$6,Assumps!$D$344:$W$349,$B2563+3)*HLOOKUP(S$6,Assumps!$D$344:$W$346,$C2563+1)*HLOOKUP(S$6,Assumps!$D$344:$W$355,$D2563+6)*HLOOKUP(S$6,Assumps!$D$344:$W$360,12+$C$2539)</f>
        <v>5.5908513341804321E-2</v>
      </c>
      <c r="T2563" s="74">
        <f>Assumps!$B$343*HLOOKUP(T$6,Assumps!$D$344:$W$349,$B2563+3)*HLOOKUP(T$6,Assumps!$D$344:$W$346,$C2563+1)*HLOOKUP(T$6,Assumps!$D$344:$W$355,$D2563+6)*HLOOKUP(T$6,Assumps!$D$344:$W$360,12+$C$2539)</f>
        <v>5.5908513341804321E-2</v>
      </c>
      <c r="U2563" s="74">
        <f>Assumps!$B$343*HLOOKUP(U$6,Assumps!$D$344:$W$349,$B2563+3)*HLOOKUP(U$6,Assumps!$D$344:$W$346,$C2563+1)*HLOOKUP(U$6,Assumps!$D$344:$W$355,$D2563+6)*HLOOKUP(U$6,Assumps!$D$344:$W$360,12+$C$2539)</f>
        <v>5.5908513341804321E-2</v>
      </c>
      <c r="V2563" s="74">
        <f>Assumps!$B$343*HLOOKUP(V$6,Assumps!$D$344:$W$349,$B2563+3)*HLOOKUP(V$6,Assumps!$D$344:$W$346,$C2563+1)*HLOOKUP(V$6,Assumps!$D$344:$W$355,$D2563+6)*HLOOKUP(V$6,Assumps!$D$344:$W$360,12+$C$2539)</f>
        <v>5.5908513341804321E-2</v>
      </c>
      <c r="W2563" s="74">
        <f>Assumps!$B$343*HLOOKUP(W$6,Assumps!$D$344:$W$349,$B2563+3)*HLOOKUP(W$6,Assumps!$D$344:$W$346,$C2563+1)*HLOOKUP(W$6,Assumps!$D$344:$W$355,$D2563+6)*HLOOKUP(W$6,Assumps!$D$344:$W$360,12+$C$2539)</f>
        <v>5.0285714285714288E-2</v>
      </c>
      <c r="X2563" s="74">
        <f>Assumps!$B$343*HLOOKUP(X$6,Assumps!$D$344:$W$349,$B2563+3)*HLOOKUP(X$6,Assumps!$D$344:$W$346,$C2563+1)*HLOOKUP(X$6,Assumps!$D$344:$W$355,$D2563+6)*HLOOKUP(X$6,Assumps!$D$344:$W$360,12+$C$2539)</f>
        <v>5.0285714285714288E-2</v>
      </c>
      <c r="Y2563" s="74">
        <f>Assumps!$B$343*HLOOKUP(Y$6,Assumps!$D$344:$W$349,$B2563+3)*HLOOKUP(Y$6,Assumps!$D$344:$W$346,$C2563+1)*HLOOKUP(Y$6,Assumps!$D$344:$W$355,$D2563+6)*HLOOKUP(Y$6,Assumps!$D$344:$W$360,12+$C$2539)</f>
        <v>5.0285714285714288E-2</v>
      </c>
      <c r="Z2563" s="74">
        <f>Assumps!$B$343*HLOOKUP(Z$6,Assumps!$D$344:$W$349,$B2563+3)*HLOOKUP(Z$6,Assumps!$D$344:$W$346,$C2563+1)*HLOOKUP(Z$6,Assumps!$D$344:$W$355,$D2563+6)*HLOOKUP(Z$6,Assumps!$D$344:$W$360,12+$C$2539)</f>
        <v>5.0285714285714288E-2</v>
      </c>
      <c r="AA2563" s="74">
        <f>Assumps!$B$343*HLOOKUP(AA$6,Assumps!$D$344:$W$349,$B2563+3)*HLOOKUP(AA$6,Assumps!$D$344:$W$346,$C2563+1)*HLOOKUP(AA$6,Assumps!$D$344:$W$355,$D2563+6)*HLOOKUP(AA$6,Assumps!$D$344:$W$360,12+$C$2539)</f>
        <v>0.11087420042643924</v>
      </c>
      <c r="AB2563" s="74">
        <f>Assumps!$B$343*HLOOKUP(AB$6,Assumps!$D$344:$W$349,$B2563+3)*HLOOKUP(AB$6,Assumps!$D$344:$W$346,$C2563+1)*HLOOKUP(AB$6,Assumps!$D$344:$W$355,$D2563+6)*HLOOKUP(AB$6,Assumps!$D$344:$W$360,12+$C$2539)</f>
        <v>0.11087420042643924</v>
      </c>
      <c r="AC2563" s="74">
        <f>Assumps!$B$343*HLOOKUP(AC$6,Assumps!$D$344:$W$349,$B2563+3)*HLOOKUP(AC$6,Assumps!$D$344:$W$346,$C2563+1)*HLOOKUP(AC$6,Assumps!$D$344:$W$355,$D2563+6)*HLOOKUP(AC$6,Assumps!$D$344:$W$360,12+$C$2539)</f>
        <v>0.11087420042643924</v>
      </c>
      <c r="AD2563" s="74">
        <f>Assumps!$B$343*HLOOKUP(AD$6,Assumps!$D$344:$W$349,$B2563+3)*HLOOKUP(AD$6,Assumps!$D$344:$W$346,$C2563+1)*HLOOKUP(AD$6,Assumps!$D$344:$W$355,$D2563+6)*HLOOKUP(AD$6,Assumps!$D$344:$W$360,12+$C$2539)</f>
        <v>0.11087420042643924</v>
      </c>
      <c r="AE2563" s="74">
        <f>Assumps!$B$343*HLOOKUP(AE$6,Assumps!$D$344:$W$349,$B2563+3)*HLOOKUP(AE$6,Assumps!$D$344:$W$346,$C2563+1)*HLOOKUP(AE$6,Assumps!$D$344:$W$355,$D2563+6)*HLOOKUP(AE$6,Assumps!$D$344:$W$360,12+$C$2539)</f>
        <v>0.13307240704500978</v>
      </c>
      <c r="AF2563" s="74">
        <f>Assumps!$B$343*HLOOKUP(AF$6,Assumps!$D$344:$W$349,$B2563+3)*HLOOKUP(AF$6,Assumps!$D$344:$W$346,$C2563+1)*HLOOKUP(AF$6,Assumps!$D$344:$W$355,$D2563+6)*HLOOKUP(AF$6,Assumps!$D$344:$W$360,12+$C$2539)</f>
        <v>0.13307240704500978</v>
      </c>
      <c r="AG2563" s="74">
        <f>Assumps!$B$343*HLOOKUP(AG$6,Assumps!$D$344:$W$349,$B2563+3)*HLOOKUP(AG$6,Assumps!$D$344:$W$346,$C2563+1)*HLOOKUP(AG$6,Assumps!$D$344:$W$355,$D2563+6)*HLOOKUP(AG$6,Assumps!$D$344:$W$360,12+$C$2539)</f>
        <v>0.13307240704500978</v>
      </c>
      <c r="AH2563" s="74">
        <f>Assumps!$B$343*HLOOKUP(AH$6,Assumps!$D$344:$W$349,$B2563+3)*HLOOKUP(AH$6,Assumps!$D$344:$W$346,$C2563+1)*HLOOKUP(AH$6,Assumps!$D$344:$W$355,$D2563+6)*HLOOKUP(AH$6,Assumps!$D$344:$W$360,12+$C$2539)</f>
        <v>0.13307240704500978</v>
      </c>
      <c r="AI2563" s="74">
        <f>Assumps!$B$343*HLOOKUP(AI$6,Assumps!$D$344:$W$349,$B2563+3)*HLOOKUP(AI$6,Assumps!$D$344:$W$346,$C2563+1)*HLOOKUP(AI$6,Assumps!$D$344:$W$355,$D2563+6)*HLOOKUP(AI$6,Assumps!$D$344:$W$360,12+$C$2539)</f>
        <v>9.5890410958904104E-2</v>
      </c>
      <c r="AJ2563" s="74">
        <f>Assumps!$B$343*HLOOKUP(AJ$6,Assumps!$D$344:$W$349,$B2563+3)*HLOOKUP(AJ$6,Assumps!$D$344:$W$346,$C2563+1)*HLOOKUP(AJ$6,Assumps!$D$344:$W$355,$D2563+6)*HLOOKUP(AJ$6,Assumps!$D$344:$W$360,12+$C$2539)</f>
        <v>9.5890410958904104E-2</v>
      </c>
      <c r="AK2563" s="74">
        <f>Assumps!$B$343*HLOOKUP(AK$6,Assumps!$D$344:$W$349,$B2563+3)*HLOOKUP(AK$6,Assumps!$D$344:$W$346,$C2563+1)*HLOOKUP(AK$6,Assumps!$D$344:$W$355,$D2563+6)*HLOOKUP(AK$6,Assumps!$D$344:$W$360,12+$C$2539)</f>
        <v>9.5890410958904104E-2</v>
      </c>
      <c r="AL2563" s="74">
        <f>Assumps!$B$343*HLOOKUP(AL$6,Assumps!$D$344:$W$349,$B2563+3)*HLOOKUP(AL$6,Assumps!$D$344:$W$346,$C2563+1)*HLOOKUP(AL$6,Assumps!$D$344:$W$355,$D2563+6)*HLOOKUP(AL$6,Assumps!$D$344:$W$360,12+$C$2539)</f>
        <v>9.5890410958904104E-2</v>
      </c>
      <c r="AM2563" s="74">
        <f>Assumps!$B$343*HLOOKUP(AM$6,Assumps!$D$344:$W$349,$B2563+3)*HLOOKUP(AM$6,Assumps!$D$344:$W$346,$C2563+1)*HLOOKUP(AM$6,Assumps!$D$344:$W$355,$D2563+6)*HLOOKUP(AM$6,Assumps!$D$344:$W$360,12+$C$2539)</f>
        <v>0.11327900614345104</v>
      </c>
      <c r="AN2563" s="74">
        <f>Assumps!$B$343*HLOOKUP(AN$6,Assumps!$D$344:$W$349,$B2563+3)*HLOOKUP(AN$6,Assumps!$D$344:$W$346,$C2563+1)*HLOOKUP(AN$6,Assumps!$D$344:$W$355,$D2563+6)*HLOOKUP(AN$6,Assumps!$D$344:$W$360,12+$C$2539)</f>
        <v>0.11327900614345104</v>
      </c>
      <c r="AO2563" s="74">
        <f>Assumps!$B$343*HLOOKUP(AO$6,Assumps!$D$344:$W$349,$B2563+3)*HLOOKUP(AO$6,Assumps!$D$344:$W$346,$C2563+1)*HLOOKUP(AO$6,Assumps!$D$344:$W$355,$D2563+6)*HLOOKUP(AO$6,Assumps!$D$344:$W$360,12+$C$2539)</f>
        <v>0.11327900614345104</v>
      </c>
      <c r="AP2563" s="74">
        <f>Assumps!$B$343*HLOOKUP(AP$6,Assumps!$D$344:$W$349,$B2563+3)*HLOOKUP(AP$6,Assumps!$D$344:$W$346,$C2563+1)*HLOOKUP(AP$6,Assumps!$D$344:$W$355,$D2563+6)*HLOOKUP(AP$6,Assumps!$D$344:$W$360,12+$C$2539)</f>
        <v>0.11327900614345104</v>
      </c>
      <c r="AQ2563" s="74">
        <f>Assumps!$B$343*HLOOKUP(AQ$6,Assumps!$D$344:$W$349,$B2563+3)*HLOOKUP(AQ$6,Assumps!$D$344:$W$346,$C2563+1)*HLOOKUP(AQ$6,Assumps!$D$344:$W$355,$D2563+6)*HLOOKUP(AQ$6,Assumps!$D$344:$W$360,12+$C$2539)</f>
        <v>0.11327900614345104</v>
      </c>
      <c r="AR2563" s="74">
        <f>Assumps!$B$343*HLOOKUP(AR$6,Assumps!$D$344:$W$349,$B2563+3)*HLOOKUP(AR$6,Assumps!$D$344:$W$346,$C2563+1)*HLOOKUP(AR$6,Assumps!$D$344:$W$355,$D2563+6)*HLOOKUP(AR$6,Assumps!$D$344:$W$360,12+$C$2539)</f>
        <v>0.11327900614345104</v>
      </c>
      <c r="AS2563" s="74">
        <f>Assumps!$B$343*HLOOKUP(AS$6,Assumps!$D$344:$W$349,$B2563+3)*HLOOKUP(AS$6,Assumps!$D$344:$W$346,$C2563+1)*HLOOKUP(AS$6,Assumps!$D$344:$W$355,$D2563+6)*HLOOKUP(AS$6,Assumps!$D$344:$W$360,12+$C$2539)</f>
        <v>0.11327900614345104</v>
      </c>
      <c r="AT2563" s="74">
        <f>Assumps!$B$343*HLOOKUP(AT$6,Assumps!$D$344:$W$349,$B2563+3)*HLOOKUP(AT$6,Assumps!$D$344:$W$346,$C2563+1)*HLOOKUP(AT$6,Assumps!$D$344:$W$355,$D2563+6)*HLOOKUP(AT$6,Assumps!$D$344:$W$360,12+$C$2539)</f>
        <v>0.11327900614345104</v>
      </c>
      <c r="AU2563" s="74">
        <f>Assumps!$B$343*HLOOKUP(AU$6,Assumps!$D$344:$W$349,$B2563+3)*HLOOKUP(AU$6,Assumps!$D$344:$W$346,$C2563+1)*HLOOKUP(AU$6,Assumps!$D$344:$W$355,$D2563+6)*HLOOKUP(AU$6,Assumps!$D$344:$W$360,12+$C$2539)</f>
        <v>0.11327900614345104</v>
      </c>
      <c r="AV2563" s="74">
        <f>Assumps!$B$343*HLOOKUP(AV$6,Assumps!$D$344:$W$349,$B2563+3)*HLOOKUP(AV$6,Assumps!$D$344:$W$346,$C2563+1)*HLOOKUP(AV$6,Assumps!$D$344:$W$355,$D2563+6)*HLOOKUP(AV$6,Assumps!$D$344:$W$360,12+$C$2539)</f>
        <v>0.11327900614345104</v>
      </c>
      <c r="AW2563" s="74">
        <f>Assumps!$B$343*HLOOKUP(AW$6,Assumps!$D$344:$W$349,$B2563+3)*HLOOKUP(AW$6,Assumps!$D$344:$W$346,$C2563+1)*HLOOKUP(AW$6,Assumps!$D$344:$W$355,$D2563+6)*HLOOKUP(AW$6,Assumps!$D$344:$W$360,12+$C$2539)</f>
        <v>0.11327900614345104</v>
      </c>
      <c r="AX2563" s="74">
        <f>Assumps!$B$343*HLOOKUP(AX$6,Assumps!$D$344:$W$349,$B2563+3)*HLOOKUP(AX$6,Assumps!$D$344:$W$346,$C2563+1)*HLOOKUP(AX$6,Assumps!$D$344:$W$355,$D2563+6)*HLOOKUP(AX$6,Assumps!$D$344:$W$360,12+$C$2539)</f>
        <v>0.11327900614345104</v>
      </c>
      <c r="AY2563" s="74">
        <f>Assumps!$B$343*HLOOKUP(AY$6,Assumps!$D$344:$W$349,$B2563+3)*HLOOKUP(AY$6,Assumps!$D$344:$W$346,$C2563+1)*HLOOKUP(AY$6,Assumps!$D$344:$W$355,$D2563+6)*HLOOKUP(AY$6,Assumps!$D$344:$W$360,12+$C$2539)</f>
        <v>0.11327900614345104</v>
      </c>
      <c r="AZ2563" s="74">
        <f>Assumps!$B$343*HLOOKUP(AZ$6,Assumps!$D$344:$W$349,$B2563+3)*HLOOKUP(AZ$6,Assumps!$D$344:$W$346,$C2563+1)*HLOOKUP(AZ$6,Assumps!$D$344:$W$355,$D2563+6)*HLOOKUP(AZ$6,Assumps!$D$344:$W$360,12+$C$2539)</f>
        <v>0.11327900614345104</v>
      </c>
      <c r="BA2563" s="74">
        <f>Assumps!$B$343*HLOOKUP(BA$6,Assumps!$D$344:$W$349,$B2563+3)*HLOOKUP(BA$6,Assumps!$D$344:$W$346,$C2563+1)*HLOOKUP(BA$6,Assumps!$D$344:$W$355,$D2563+6)*HLOOKUP(BA$6,Assumps!$D$344:$W$360,12+$C$2539)</f>
        <v>0.11327900614345104</v>
      </c>
      <c r="BB2563" s="74">
        <f>Assumps!$B$343*HLOOKUP(BB$6,Assumps!$D$344:$W$349,$B2563+3)*HLOOKUP(BB$6,Assumps!$D$344:$W$346,$C2563+1)*HLOOKUP(BB$6,Assumps!$D$344:$W$355,$D2563+6)*HLOOKUP(BB$6,Assumps!$D$344:$W$360,12+$C$2539)</f>
        <v>0.11327900614345104</v>
      </c>
      <c r="BC2563" s="74">
        <f>Assumps!$B$343*HLOOKUP(BC$6,Assumps!$D$344:$W$349,$B2563+3)*HLOOKUP(BC$6,Assumps!$D$344:$W$346,$C2563+1)*HLOOKUP(BC$6,Assumps!$D$344:$W$355,$D2563+6)*HLOOKUP(BC$6,Assumps!$D$344:$W$360,12+$C$2539)</f>
        <v>0.11327900614345104</v>
      </c>
      <c r="BD2563" s="74">
        <f>Assumps!$B$343*HLOOKUP(BD$6,Assumps!$D$344:$W$349,$B2563+3)*HLOOKUP(BD$6,Assumps!$D$344:$W$346,$C2563+1)*HLOOKUP(BD$6,Assumps!$D$344:$W$355,$D2563+6)*HLOOKUP(BD$6,Assumps!$D$344:$W$360,12+$C$2539)</f>
        <v>0.11327900614345104</v>
      </c>
      <c r="BE2563" s="74">
        <f>Assumps!$B$343*HLOOKUP(BE$6,Assumps!$D$344:$W$349,$B2563+3)*HLOOKUP(BE$6,Assumps!$D$344:$W$346,$C2563+1)*HLOOKUP(BE$6,Assumps!$D$344:$W$355,$D2563+6)*HLOOKUP(BE$6,Assumps!$D$344:$W$360,12+$C$2539)</f>
        <v>0.11327900614345104</v>
      </c>
      <c r="BF2563" s="74">
        <f>Assumps!$B$343*HLOOKUP(BF$6,Assumps!$D$344:$W$349,$B2563+3)*HLOOKUP(BF$6,Assumps!$D$344:$W$346,$C2563+1)*HLOOKUP(BF$6,Assumps!$D$344:$W$355,$D2563+6)*HLOOKUP(BF$6,Assumps!$D$344:$W$360,12+$C$2539)</f>
        <v>0.11327900614345104</v>
      </c>
      <c r="BG2563" s="74">
        <f>Assumps!$B$343*HLOOKUP(BG$6,Assumps!$D$344:$W$349,$B2563+3)*HLOOKUP(BG$6,Assumps!$D$344:$W$346,$C2563+1)*HLOOKUP(BG$6,Assumps!$D$344:$W$355,$D2563+6)*HLOOKUP(BG$6,Assumps!$D$344:$W$360,12+$C$2539)</f>
        <v>0.11327900614345104</v>
      </c>
      <c r="BH2563" s="74">
        <f>Assumps!$B$343*HLOOKUP(BH$6,Assumps!$D$344:$W$349,$B2563+3)*HLOOKUP(BH$6,Assumps!$D$344:$W$346,$C2563+1)*HLOOKUP(BH$6,Assumps!$D$344:$W$355,$D2563+6)*HLOOKUP(BH$6,Assumps!$D$344:$W$360,12+$C$2539)</f>
        <v>0.11327900614345104</v>
      </c>
      <c r="BI2563" s="74">
        <f>Assumps!$B$343*HLOOKUP(BI$6,Assumps!$D$344:$W$349,$B2563+3)*HLOOKUP(BI$6,Assumps!$D$344:$W$346,$C2563+1)*HLOOKUP(BI$6,Assumps!$D$344:$W$355,$D2563+6)*HLOOKUP(BI$6,Assumps!$D$344:$W$360,12+$C$2539)</f>
        <v>0.11327900614345104</v>
      </c>
      <c r="BJ2563" s="74">
        <f>Assumps!$B$343*HLOOKUP(BJ$6,Assumps!$D$344:$W$349,$B2563+3)*HLOOKUP(BJ$6,Assumps!$D$344:$W$346,$C2563+1)*HLOOKUP(BJ$6,Assumps!$D$344:$W$355,$D2563+6)*HLOOKUP(BJ$6,Assumps!$D$344:$W$360,12+$C$2539)</f>
        <v>0.11327900614345104</v>
      </c>
      <c r="BK2563" s="74">
        <f>Assumps!$B$343*HLOOKUP(BK$6,Assumps!$D$344:$W$349,$B2563+3)*HLOOKUP(BK$6,Assumps!$D$344:$W$346,$C2563+1)*HLOOKUP(BK$6,Assumps!$D$344:$W$355,$D2563+6)*HLOOKUP(BK$6,Assumps!$D$344:$W$360,12+$C$2539)</f>
        <v>0.11327900614345104</v>
      </c>
      <c r="BL2563" s="74">
        <f>Assumps!$B$343*HLOOKUP(BL$6,Assumps!$D$344:$W$349,$B2563+3)*HLOOKUP(BL$6,Assumps!$D$344:$W$346,$C2563+1)*HLOOKUP(BL$6,Assumps!$D$344:$W$355,$D2563+6)*HLOOKUP(BL$6,Assumps!$D$344:$W$360,12+$C$2539)</f>
        <v>0.11327900614345104</v>
      </c>
      <c r="BM2563" s="74">
        <f>Assumps!$B$343*HLOOKUP(BM$6,Assumps!$D$344:$W$349,$B2563+3)*HLOOKUP(BM$6,Assumps!$D$344:$W$346,$C2563+1)*HLOOKUP(BM$6,Assumps!$D$344:$W$355,$D2563+6)*HLOOKUP(BM$6,Assumps!$D$344:$W$360,12+$C$2539)</f>
        <v>0.11327900614345104</v>
      </c>
      <c r="BN2563" s="74">
        <f>Assumps!$B$343*HLOOKUP(BN$6,Assumps!$D$344:$W$349,$B2563+3)*HLOOKUP(BN$6,Assumps!$D$344:$W$346,$C2563+1)*HLOOKUP(BN$6,Assumps!$D$344:$W$355,$D2563+6)*HLOOKUP(BN$6,Assumps!$D$344:$W$360,12+$C$2539)</f>
        <v>0.11327900614345104</v>
      </c>
      <c r="BO2563" s="74">
        <f>Assumps!$B$343*HLOOKUP(BO$6,Assumps!$D$344:$W$349,$B2563+3)*HLOOKUP(BO$6,Assumps!$D$344:$W$346,$C2563+1)*HLOOKUP(BO$6,Assumps!$D$344:$W$355,$D2563+6)*HLOOKUP(BO$6,Assumps!$D$344:$W$360,12+$C$2539)</f>
        <v>0.11327900614345104</v>
      </c>
      <c r="BP2563" s="74">
        <f>Assumps!$B$343*HLOOKUP(BP$6,Assumps!$D$344:$W$349,$B2563+3)*HLOOKUP(BP$6,Assumps!$D$344:$W$346,$C2563+1)*HLOOKUP(BP$6,Assumps!$D$344:$W$355,$D2563+6)*HLOOKUP(BP$6,Assumps!$D$344:$W$360,12+$C$2539)</f>
        <v>0.11327900614345104</v>
      </c>
      <c r="BQ2563" s="74">
        <f>Assumps!$B$343*HLOOKUP(BQ$6,Assumps!$D$344:$W$349,$B2563+3)*HLOOKUP(BQ$6,Assumps!$D$344:$W$346,$C2563+1)*HLOOKUP(BQ$6,Assumps!$D$344:$W$355,$D2563+6)*HLOOKUP(BQ$6,Assumps!$D$344:$W$360,12+$C$2539)</f>
        <v>0.11327900614345104</v>
      </c>
      <c r="BR2563" s="74">
        <f>Assumps!$B$343*HLOOKUP(BR$6,Assumps!$D$344:$W$349,$B2563+3)*HLOOKUP(BR$6,Assumps!$D$344:$W$346,$C2563+1)*HLOOKUP(BR$6,Assumps!$D$344:$W$355,$D2563+6)*HLOOKUP(BR$6,Assumps!$D$344:$W$360,12+$C$2539)</f>
        <v>0.11327900614345104</v>
      </c>
      <c r="BS2563" s="74">
        <f>Assumps!$B$343*HLOOKUP(BS$6,Assumps!$D$344:$W$349,$B2563+3)*HLOOKUP(BS$6,Assumps!$D$344:$W$346,$C2563+1)*HLOOKUP(BS$6,Assumps!$D$344:$W$355,$D2563+6)*HLOOKUP(BS$6,Assumps!$D$344:$W$360,12+$C$2539)</f>
        <v>0.11327900614345104</v>
      </c>
      <c r="BT2563" s="74">
        <f>Assumps!$B$343*HLOOKUP(BT$6,Assumps!$D$344:$W$349,$B2563+3)*HLOOKUP(BT$6,Assumps!$D$344:$W$346,$C2563+1)*HLOOKUP(BT$6,Assumps!$D$344:$W$355,$D2563+6)*HLOOKUP(BT$6,Assumps!$D$344:$W$360,12+$C$2539)</f>
        <v>0.11327900614345104</v>
      </c>
      <c r="BU2563" s="74">
        <f>Assumps!$B$343*HLOOKUP(BU$6,Assumps!$D$344:$W$349,$B2563+3)*HLOOKUP(BU$6,Assumps!$D$344:$W$346,$C2563+1)*HLOOKUP(BU$6,Assumps!$D$344:$W$355,$D2563+6)*HLOOKUP(BU$6,Assumps!$D$344:$W$360,12+$C$2539)</f>
        <v>0.11327900614345104</v>
      </c>
      <c r="BV2563" s="74">
        <f>Assumps!$B$343*HLOOKUP(BV$6,Assumps!$D$344:$W$349,$B2563+3)*HLOOKUP(BV$6,Assumps!$D$344:$W$346,$C2563+1)*HLOOKUP(BV$6,Assumps!$D$344:$W$355,$D2563+6)*HLOOKUP(BV$6,Assumps!$D$344:$W$360,12+$C$2539)</f>
        <v>0.11327900614345104</v>
      </c>
      <c r="BW2563" s="74">
        <f>Assumps!$B$343*HLOOKUP(BW$6,Assumps!$D$344:$W$349,$B2563+3)*HLOOKUP(BW$6,Assumps!$D$344:$W$346,$C2563+1)*HLOOKUP(BW$6,Assumps!$D$344:$W$355,$D2563+6)*HLOOKUP(BW$6,Assumps!$D$344:$W$360,12+$C$2539)</f>
        <v>0.11327900614345104</v>
      </c>
      <c r="BX2563" s="74">
        <f>Assumps!$B$343*HLOOKUP(BX$6,Assumps!$D$344:$W$349,$B2563+3)*HLOOKUP(BX$6,Assumps!$D$344:$W$346,$C2563+1)*HLOOKUP(BX$6,Assumps!$D$344:$W$355,$D2563+6)*HLOOKUP(BX$6,Assumps!$D$344:$W$360,12+$C$2539)</f>
        <v>0.11327900614345104</v>
      </c>
      <c r="BY2563" s="74">
        <f>Assumps!$B$343*HLOOKUP(BY$6,Assumps!$D$344:$W$349,$B2563+3)*HLOOKUP(BY$6,Assumps!$D$344:$W$346,$C2563+1)*HLOOKUP(BY$6,Assumps!$D$344:$W$355,$D2563+6)*HLOOKUP(BY$6,Assumps!$D$344:$W$360,12+$C$2539)</f>
        <v>0.11327900614345104</v>
      </c>
      <c r="BZ2563" s="74">
        <f>Assumps!$B$343*HLOOKUP(BZ$6,Assumps!$D$344:$W$349,$B2563+3)*HLOOKUP(BZ$6,Assumps!$D$344:$W$346,$C2563+1)*HLOOKUP(BZ$6,Assumps!$D$344:$W$355,$D2563+6)*HLOOKUP(BZ$6,Assumps!$D$344:$W$360,12+$C$2539)</f>
        <v>0.11327900614345104</v>
      </c>
      <c r="CA2563" s="74">
        <f>Assumps!$B$343*HLOOKUP(CA$6,Assumps!$D$344:$W$349,$B2563+3)*HLOOKUP(CA$6,Assumps!$D$344:$W$346,$C2563+1)*HLOOKUP(CA$6,Assumps!$D$344:$W$355,$D2563+6)*HLOOKUP(CA$6,Assumps!$D$344:$W$360,12+$C$2539)</f>
        <v>0.11327900614345104</v>
      </c>
      <c r="CB2563" s="74">
        <f>Assumps!$B$343*HLOOKUP(CB$6,Assumps!$D$344:$W$349,$B2563+3)*HLOOKUP(CB$6,Assumps!$D$344:$W$346,$C2563+1)*HLOOKUP(CB$6,Assumps!$D$344:$W$355,$D2563+6)*HLOOKUP(CB$6,Assumps!$D$344:$W$360,12+$C$2539)</f>
        <v>0.11327900614345104</v>
      </c>
      <c r="CC2563" s="74">
        <f>Assumps!$B$343*HLOOKUP(CC$6,Assumps!$D$344:$W$349,$B2563+3)*HLOOKUP(CC$6,Assumps!$D$344:$W$346,$C2563+1)*HLOOKUP(CC$6,Assumps!$D$344:$W$355,$D2563+6)*HLOOKUP(CC$6,Assumps!$D$344:$W$360,12+$C$2539)</f>
        <v>0.11327900614345104</v>
      </c>
      <c r="CD2563" s="74">
        <f>Assumps!$B$343*HLOOKUP(CD$6,Assumps!$D$344:$W$349,$B2563+3)*HLOOKUP(CD$6,Assumps!$D$344:$W$346,$C2563+1)*HLOOKUP(CD$6,Assumps!$D$344:$W$355,$D2563+6)*HLOOKUP(CD$6,Assumps!$D$344:$W$360,12+$C$2539)</f>
        <v>0.11327900614345104</v>
      </c>
      <c r="CE2563" s="74">
        <f>Assumps!$B$343*HLOOKUP(CE$6,Assumps!$D$344:$W$349,$B2563+3)*HLOOKUP(CE$6,Assumps!$D$344:$W$346,$C2563+1)*HLOOKUP(CE$6,Assumps!$D$344:$W$355,$D2563+6)*HLOOKUP(CE$6,Assumps!$D$344:$W$360,12+$C$2539)</f>
        <v>0.11327900614345104</v>
      </c>
      <c r="CF2563" s="74">
        <f>Assumps!$B$343*HLOOKUP(CF$6,Assumps!$D$344:$W$349,$B2563+3)*HLOOKUP(CF$6,Assumps!$D$344:$W$346,$C2563+1)*HLOOKUP(CF$6,Assumps!$D$344:$W$355,$D2563+6)*HLOOKUP(CF$6,Assumps!$D$344:$W$360,12+$C$2539)</f>
        <v>0.11327900614345104</v>
      </c>
      <c r="CG2563" s="74">
        <f>Assumps!$B$343*HLOOKUP(CG$6,Assumps!$D$344:$W$349,$B2563+3)*HLOOKUP(CG$6,Assumps!$D$344:$W$346,$C2563+1)*HLOOKUP(CG$6,Assumps!$D$344:$W$355,$D2563+6)*HLOOKUP(CG$6,Assumps!$D$344:$W$360,12+$C$2539)</f>
        <v>0.11327900614345104</v>
      </c>
      <c r="CH2563" s="74">
        <f>Assumps!$B$343*HLOOKUP(CH$6,Assumps!$D$344:$W$349,$B2563+3)*HLOOKUP(CH$6,Assumps!$D$344:$W$346,$C2563+1)*HLOOKUP(CH$6,Assumps!$D$344:$W$355,$D2563+6)*HLOOKUP(CH$6,Assumps!$D$344:$W$360,12+$C$2539)</f>
        <v>0.11327900614345104</v>
      </c>
    </row>
    <row r="2564" spans="2:86">
      <c r="B2564" s="20">
        <v>3</v>
      </c>
      <c r="C2564" s="20">
        <v>1</v>
      </c>
      <c r="D2564" s="20">
        <v>1</v>
      </c>
      <c r="E2564" s="20">
        <v>311</v>
      </c>
      <c r="G2564" s="74">
        <f>Assumps!$B$343*HLOOKUP(G$6,Assumps!$D$344:$W$349,$B2564+3)*HLOOKUP(G$6,Assumps!$D$344:$W$346,$C2564+1)*HLOOKUP(G$6,Assumps!$D$344:$W$355,$D2564+6)*HLOOKUP(G$6,Assumps!$D$344:$W$360,12+$C$2539)</f>
        <v>0.18604651162790697</v>
      </c>
      <c r="H2564" s="74">
        <f>Assumps!$B$343*HLOOKUP(H$6,Assumps!$D$344:$W$349,$B2564+3)*HLOOKUP(H$6,Assumps!$D$344:$W$346,$C2564+1)*HLOOKUP(H$6,Assumps!$D$344:$W$355,$D2564+6)*HLOOKUP(H$6,Assumps!$D$344:$W$360,12+$C$2539)</f>
        <v>0.18604651162790697</v>
      </c>
      <c r="I2564" s="74">
        <f>Assumps!$B$343*HLOOKUP(I$6,Assumps!$D$344:$W$349,$B2564+3)*HLOOKUP(I$6,Assumps!$D$344:$W$346,$C2564+1)*HLOOKUP(I$6,Assumps!$D$344:$W$355,$D2564+6)*HLOOKUP(I$6,Assumps!$D$344:$W$360,12+$C$2539)</f>
        <v>0.18604651162790697</v>
      </c>
      <c r="J2564" s="74">
        <f>Assumps!$B$343*HLOOKUP(J$6,Assumps!$D$344:$W$349,$B2564+3)*HLOOKUP(J$6,Assumps!$D$344:$W$346,$C2564+1)*HLOOKUP(J$6,Assumps!$D$344:$W$355,$D2564+6)*HLOOKUP(J$6,Assumps!$D$344:$W$360,12+$C$2539)</f>
        <v>0.18604651162790697</v>
      </c>
      <c r="K2564" s="74">
        <f>Assumps!$B$343*HLOOKUP(K$6,Assumps!$D$344:$W$349,$B2564+3)*HLOOKUP(K$6,Assumps!$D$344:$W$346,$C2564+1)*HLOOKUP(K$6,Assumps!$D$344:$W$355,$D2564+6)*HLOOKUP(K$6,Assumps!$D$344:$W$360,12+$C$2539)</f>
        <v>0.13436692506459949</v>
      </c>
      <c r="L2564" s="74">
        <f>Assumps!$B$343*HLOOKUP(L$6,Assumps!$D$344:$W$349,$B2564+3)*HLOOKUP(L$6,Assumps!$D$344:$W$346,$C2564+1)*HLOOKUP(L$6,Assumps!$D$344:$W$355,$D2564+6)*HLOOKUP(L$6,Assumps!$D$344:$W$360,12+$C$2539)</f>
        <v>0.13436692506459949</v>
      </c>
      <c r="M2564" s="74">
        <f>Assumps!$B$343*HLOOKUP(M$6,Assumps!$D$344:$W$349,$B2564+3)*HLOOKUP(M$6,Assumps!$D$344:$W$346,$C2564+1)*HLOOKUP(M$6,Assumps!$D$344:$W$355,$D2564+6)*HLOOKUP(M$6,Assumps!$D$344:$W$360,12+$C$2539)</f>
        <v>0.13436692506459949</v>
      </c>
      <c r="N2564" s="74">
        <f>Assumps!$B$343*HLOOKUP(N$6,Assumps!$D$344:$W$349,$B2564+3)*HLOOKUP(N$6,Assumps!$D$344:$W$346,$C2564+1)*HLOOKUP(N$6,Assumps!$D$344:$W$355,$D2564+6)*HLOOKUP(N$6,Assumps!$D$344:$W$360,12+$C$2539)</f>
        <v>0.13436692506459949</v>
      </c>
      <c r="O2564" s="74">
        <f>Assumps!$B$343*HLOOKUP(O$6,Assumps!$D$344:$W$349,$B2564+3)*HLOOKUP(O$6,Assumps!$D$344:$W$346,$C2564+1)*HLOOKUP(O$6,Assumps!$D$344:$W$355,$D2564+6)*HLOOKUP(O$6,Assumps!$D$344:$W$360,12+$C$2539)</f>
        <v>6.6889632107023408E-2</v>
      </c>
      <c r="P2564" s="74">
        <f>Assumps!$B$343*HLOOKUP(P$6,Assumps!$D$344:$W$349,$B2564+3)*HLOOKUP(P$6,Assumps!$D$344:$W$346,$C2564+1)*HLOOKUP(P$6,Assumps!$D$344:$W$355,$D2564+6)*HLOOKUP(P$6,Assumps!$D$344:$W$360,12+$C$2539)</f>
        <v>6.6889632107023408E-2</v>
      </c>
      <c r="Q2564" s="74">
        <f>Assumps!$B$343*HLOOKUP(Q$6,Assumps!$D$344:$W$349,$B2564+3)*HLOOKUP(Q$6,Assumps!$D$344:$W$346,$C2564+1)*HLOOKUP(Q$6,Assumps!$D$344:$W$355,$D2564+6)*HLOOKUP(Q$6,Assumps!$D$344:$W$360,12+$C$2539)</f>
        <v>6.6889632107023408E-2</v>
      </c>
      <c r="R2564" s="74">
        <f>Assumps!$B$343*HLOOKUP(R$6,Assumps!$D$344:$W$349,$B2564+3)*HLOOKUP(R$6,Assumps!$D$344:$W$346,$C2564+1)*HLOOKUP(R$6,Assumps!$D$344:$W$355,$D2564+6)*HLOOKUP(R$6,Assumps!$D$344:$W$360,12+$C$2539)</f>
        <v>6.6889632107023408E-2</v>
      </c>
      <c r="S2564" s="74">
        <f>Assumps!$B$343*HLOOKUP(S$6,Assumps!$D$344:$W$349,$B2564+3)*HLOOKUP(S$6,Assumps!$D$344:$W$346,$C2564+1)*HLOOKUP(S$6,Assumps!$D$344:$W$355,$D2564+6)*HLOOKUP(S$6,Assumps!$D$344:$W$360,12+$C$2539)</f>
        <v>5.5908513341804321E-2</v>
      </c>
      <c r="T2564" s="74">
        <f>Assumps!$B$343*HLOOKUP(T$6,Assumps!$D$344:$W$349,$B2564+3)*HLOOKUP(T$6,Assumps!$D$344:$W$346,$C2564+1)*HLOOKUP(T$6,Assumps!$D$344:$W$355,$D2564+6)*HLOOKUP(T$6,Assumps!$D$344:$W$360,12+$C$2539)</f>
        <v>5.5908513341804321E-2</v>
      </c>
      <c r="U2564" s="74">
        <f>Assumps!$B$343*HLOOKUP(U$6,Assumps!$D$344:$W$349,$B2564+3)*HLOOKUP(U$6,Assumps!$D$344:$W$346,$C2564+1)*HLOOKUP(U$6,Assumps!$D$344:$W$355,$D2564+6)*HLOOKUP(U$6,Assumps!$D$344:$W$360,12+$C$2539)</f>
        <v>5.5908513341804321E-2</v>
      </c>
      <c r="V2564" s="74">
        <f>Assumps!$B$343*HLOOKUP(V$6,Assumps!$D$344:$W$349,$B2564+3)*HLOOKUP(V$6,Assumps!$D$344:$W$346,$C2564+1)*HLOOKUP(V$6,Assumps!$D$344:$W$355,$D2564+6)*HLOOKUP(V$6,Assumps!$D$344:$W$360,12+$C$2539)</f>
        <v>5.5908513341804321E-2</v>
      </c>
      <c r="W2564" s="74">
        <f>Assumps!$B$343*HLOOKUP(W$6,Assumps!$D$344:$W$349,$B2564+3)*HLOOKUP(W$6,Assumps!$D$344:$W$346,$C2564+1)*HLOOKUP(W$6,Assumps!$D$344:$W$355,$D2564+6)*HLOOKUP(W$6,Assumps!$D$344:$W$360,12+$C$2539)</f>
        <v>5.0285714285714288E-2</v>
      </c>
      <c r="X2564" s="74">
        <f>Assumps!$B$343*HLOOKUP(X$6,Assumps!$D$344:$W$349,$B2564+3)*HLOOKUP(X$6,Assumps!$D$344:$W$346,$C2564+1)*HLOOKUP(X$6,Assumps!$D$344:$W$355,$D2564+6)*HLOOKUP(X$6,Assumps!$D$344:$W$360,12+$C$2539)</f>
        <v>5.0285714285714288E-2</v>
      </c>
      <c r="Y2564" s="74">
        <f>Assumps!$B$343*HLOOKUP(Y$6,Assumps!$D$344:$W$349,$B2564+3)*HLOOKUP(Y$6,Assumps!$D$344:$W$346,$C2564+1)*HLOOKUP(Y$6,Assumps!$D$344:$W$355,$D2564+6)*HLOOKUP(Y$6,Assumps!$D$344:$W$360,12+$C$2539)</f>
        <v>5.0285714285714288E-2</v>
      </c>
      <c r="Z2564" s="74">
        <f>Assumps!$B$343*HLOOKUP(Z$6,Assumps!$D$344:$W$349,$B2564+3)*HLOOKUP(Z$6,Assumps!$D$344:$W$346,$C2564+1)*HLOOKUP(Z$6,Assumps!$D$344:$W$355,$D2564+6)*HLOOKUP(Z$6,Assumps!$D$344:$W$360,12+$C$2539)</f>
        <v>5.0285714285714288E-2</v>
      </c>
      <c r="AA2564" s="74">
        <f>Assumps!$B$343*HLOOKUP(AA$6,Assumps!$D$344:$W$349,$B2564+3)*HLOOKUP(AA$6,Assumps!$D$344:$W$346,$C2564+1)*HLOOKUP(AA$6,Assumps!$D$344:$W$355,$D2564+6)*HLOOKUP(AA$6,Assumps!$D$344:$W$360,12+$C$2539)</f>
        <v>0.11087420042643924</v>
      </c>
      <c r="AB2564" s="74">
        <f>Assumps!$B$343*HLOOKUP(AB$6,Assumps!$D$344:$W$349,$B2564+3)*HLOOKUP(AB$6,Assumps!$D$344:$W$346,$C2564+1)*HLOOKUP(AB$6,Assumps!$D$344:$W$355,$D2564+6)*HLOOKUP(AB$6,Assumps!$D$344:$W$360,12+$C$2539)</f>
        <v>0.11087420042643924</v>
      </c>
      <c r="AC2564" s="74">
        <f>Assumps!$B$343*HLOOKUP(AC$6,Assumps!$D$344:$W$349,$B2564+3)*HLOOKUP(AC$6,Assumps!$D$344:$W$346,$C2564+1)*HLOOKUP(AC$6,Assumps!$D$344:$W$355,$D2564+6)*HLOOKUP(AC$6,Assumps!$D$344:$W$360,12+$C$2539)</f>
        <v>0.11087420042643924</v>
      </c>
      <c r="AD2564" s="74">
        <f>Assumps!$B$343*HLOOKUP(AD$6,Assumps!$D$344:$W$349,$B2564+3)*HLOOKUP(AD$6,Assumps!$D$344:$W$346,$C2564+1)*HLOOKUP(AD$6,Assumps!$D$344:$W$355,$D2564+6)*HLOOKUP(AD$6,Assumps!$D$344:$W$360,12+$C$2539)</f>
        <v>0.11087420042643924</v>
      </c>
      <c r="AE2564" s="74">
        <f>Assumps!$B$343*HLOOKUP(AE$6,Assumps!$D$344:$W$349,$B2564+3)*HLOOKUP(AE$6,Assumps!$D$344:$W$346,$C2564+1)*HLOOKUP(AE$6,Assumps!$D$344:$W$355,$D2564+6)*HLOOKUP(AE$6,Assumps!$D$344:$W$360,12+$C$2539)</f>
        <v>0.13307240704500978</v>
      </c>
      <c r="AF2564" s="74">
        <f>Assumps!$B$343*HLOOKUP(AF$6,Assumps!$D$344:$W$349,$B2564+3)*HLOOKUP(AF$6,Assumps!$D$344:$W$346,$C2564+1)*HLOOKUP(AF$6,Assumps!$D$344:$W$355,$D2564+6)*HLOOKUP(AF$6,Assumps!$D$344:$W$360,12+$C$2539)</f>
        <v>0.13307240704500978</v>
      </c>
      <c r="AG2564" s="74">
        <f>Assumps!$B$343*HLOOKUP(AG$6,Assumps!$D$344:$W$349,$B2564+3)*HLOOKUP(AG$6,Assumps!$D$344:$W$346,$C2564+1)*HLOOKUP(AG$6,Assumps!$D$344:$W$355,$D2564+6)*HLOOKUP(AG$6,Assumps!$D$344:$W$360,12+$C$2539)</f>
        <v>0.13307240704500978</v>
      </c>
      <c r="AH2564" s="74">
        <f>Assumps!$B$343*HLOOKUP(AH$6,Assumps!$D$344:$W$349,$B2564+3)*HLOOKUP(AH$6,Assumps!$D$344:$W$346,$C2564+1)*HLOOKUP(AH$6,Assumps!$D$344:$W$355,$D2564+6)*HLOOKUP(AH$6,Assumps!$D$344:$W$360,12+$C$2539)</f>
        <v>0.13307240704500978</v>
      </c>
      <c r="AI2564" s="74">
        <f>Assumps!$B$343*HLOOKUP(AI$6,Assumps!$D$344:$W$349,$B2564+3)*HLOOKUP(AI$6,Assumps!$D$344:$W$346,$C2564+1)*HLOOKUP(AI$6,Assumps!$D$344:$W$355,$D2564+6)*HLOOKUP(AI$6,Assumps!$D$344:$W$360,12+$C$2539)</f>
        <v>9.5890410958904104E-2</v>
      </c>
      <c r="AJ2564" s="74">
        <f>Assumps!$B$343*HLOOKUP(AJ$6,Assumps!$D$344:$W$349,$B2564+3)*HLOOKUP(AJ$6,Assumps!$D$344:$W$346,$C2564+1)*HLOOKUP(AJ$6,Assumps!$D$344:$W$355,$D2564+6)*HLOOKUP(AJ$6,Assumps!$D$344:$W$360,12+$C$2539)</f>
        <v>9.5890410958904104E-2</v>
      </c>
      <c r="AK2564" s="74">
        <f>Assumps!$B$343*HLOOKUP(AK$6,Assumps!$D$344:$W$349,$B2564+3)*HLOOKUP(AK$6,Assumps!$D$344:$W$346,$C2564+1)*HLOOKUP(AK$6,Assumps!$D$344:$W$355,$D2564+6)*HLOOKUP(AK$6,Assumps!$D$344:$W$360,12+$C$2539)</f>
        <v>9.5890410958904104E-2</v>
      </c>
      <c r="AL2564" s="74">
        <f>Assumps!$B$343*HLOOKUP(AL$6,Assumps!$D$344:$W$349,$B2564+3)*HLOOKUP(AL$6,Assumps!$D$344:$W$346,$C2564+1)*HLOOKUP(AL$6,Assumps!$D$344:$W$355,$D2564+6)*HLOOKUP(AL$6,Assumps!$D$344:$W$360,12+$C$2539)</f>
        <v>9.5890410958904104E-2</v>
      </c>
      <c r="AM2564" s="74">
        <f>Assumps!$B$343*HLOOKUP(AM$6,Assumps!$D$344:$W$349,$B2564+3)*HLOOKUP(AM$6,Assumps!$D$344:$W$346,$C2564+1)*HLOOKUP(AM$6,Assumps!$D$344:$W$355,$D2564+6)*HLOOKUP(AM$6,Assumps!$D$344:$W$360,12+$C$2539)</f>
        <v>0.11327900614345104</v>
      </c>
      <c r="AN2564" s="74">
        <f>Assumps!$B$343*HLOOKUP(AN$6,Assumps!$D$344:$W$349,$B2564+3)*HLOOKUP(AN$6,Assumps!$D$344:$W$346,$C2564+1)*HLOOKUP(AN$6,Assumps!$D$344:$W$355,$D2564+6)*HLOOKUP(AN$6,Assumps!$D$344:$W$360,12+$C$2539)</f>
        <v>0.11327900614345104</v>
      </c>
      <c r="AO2564" s="74">
        <f>Assumps!$B$343*HLOOKUP(AO$6,Assumps!$D$344:$W$349,$B2564+3)*HLOOKUP(AO$6,Assumps!$D$344:$W$346,$C2564+1)*HLOOKUP(AO$6,Assumps!$D$344:$W$355,$D2564+6)*HLOOKUP(AO$6,Assumps!$D$344:$W$360,12+$C$2539)</f>
        <v>0.11327900614345104</v>
      </c>
      <c r="AP2564" s="74">
        <f>Assumps!$B$343*HLOOKUP(AP$6,Assumps!$D$344:$W$349,$B2564+3)*HLOOKUP(AP$6,Assumps!$D$344:$W$346,$C2564+1)*HLOOKUP(AP$6,Assumps!$D$344:$W$355,$D2564+6)*HLOOKUP(AP$6,Assumps!$D$344:$W$360,12+$C$2539)</f>
        <v>0.11327900614345104</v>
      </c>
      <c r="AQ2564" s="74">
        <f>Assumps!$B$343*HLOOKUP(AQ$6,Assumps!$D$344:$W$349,$B2564+3)*HLOOKUP(AQ$6,Assumps!$D$344:$W$346,$C2564+1)*HLOOKUP(AQ$6,Assumps!$D$344:$W$355,$D2564+6)*HLOOKUP(AQ$6,Assumps!$D$344:$W$360,12+$C$2539)</f>
        <v>0.11327900614345104</v>
      </c>
      <c r="AR2564" s="74">
        <f>Assumps!$B$343*HLOOKUP(AR$6,Assumps!$D$344:$W$349,$B2564+3)*HLOOKUP(AR$6,Assumps!$D$344:$W$346,$C2564+1)*HLOOKUP(AR$6,Assumps!$D$344:$W$355,$D2564+6)*HLOOKUP(AR$6,Assumps!$D$344:$W$360,12+$C$2539)</f>
        <v>0.11327900614345104</v>
      </c>
      <c r="AS2564" s="74">
        <f>Assumps!$B$343*HLOOKUP(AS$6,Assumps!$D$344:$W$349,$B2564+3)*HLOOKUP(AS$6,Assumps!$D$344:$W$346,$C2564+1)*HLOOKUP(AS$6,Assumps!$D$344:$W$355,$D2564+6)*HLOOKUP(AS$6,Assumps!$D$344:$W$360,12+$C$2539)</f>
        <v>0.11327900614345104</v>
      </c>
      <c r="AT2564" s="74">
        <f>Assumps!$B$343*HLOOKUP(AT$6,Assumps!$D$344:$W$349,$B2564+3)*HLOOKUP(AT$6,Assumps!$D$344:$W$346,$C2564+1)*HLOOKUP(AT$6,Assumps!$D$344:$W$355,$D2564+6)*HLOOKUP(AT$6,Assumps!$D$344:$W$360,12+$C$2539)</f>
        <v>0.11327900614345104</v>
      </c>
      <c r="AU2564" s="74">
        <f>Assumps!$B$343*HLOOKUP(AU$6,Assumps!$D$344:$W$349,$B2564+3)*HLOOKUP(AU$6,Assumps!$D$344:$W$346,$C2564+1)*HLOOKUP(AU$6,Assumps!$D$344:$W$355,$D2564+6)*HLOOKUP(AU$6,Assumps!$D$344:$W$360,12+$C$2539)</f>
        <v>0.11327900614345104</v>
      </c>
      <c r="AV2564" s="74">
        <f>Assumps!$B$343*HLOOKUP(AV$6,Assumps!$D$344:$W$349,$B2564+3)*HLOOKUP(AV$6,Assumps!$D$344:$W$346,$C2564+1)*HLOOKUP(AV$6,Assumps!$D$344:$W$355,$D2564+6)*HLOOKUP(AV$6,Assumps!$D$344:$W$360,12+$C$2539)</f>
        <v>0.11327900614345104</v>
      </c>
      <c r="AW2564" s="74">
        <f>Assumps!$B$343*HLOOKUP(AW$6,Assumps!$D$344:$W$349,$B2564+3)*HLOOKUP(AW$6,Assumps!$D$344:$W$346,$C2564+1)*HLOOKUP(AW$6,Assumps!$D$344:$W$355,$D2564+6)*HLOOKUP(AW$6,Assumps!$D$344:$W$360,12+$C$2539)</f>
        <v>0.11327900614345104</v>
      </c>
      <c r="AX2564" s="74">
        <f>Assumps!$B$343*HLOOKUP(AX$6,Assumps!$D$344:$W$349,$B2564+3)*HLOOKUP(AX$6,Assumps!$D$344:$W$346,$C2564+1)*HLOOKUP(AX$6,Assumps!$D$344:$W$355,$D2564+6)*HLOOKUP(AX$6,Assumps!$D$344:$W$360,12+$C$2539)</f>
        <v>0.11327900614345104</v>
      </c>
      <c r="AY2564" s="74">
        <f>Assumps!$B$343*HLOOKUP(AY$6,Assumps!$D$344:$W$349,$B2564+3)*HLOOKUP(AY$6,Assumps!$D$344:$W$346,$C2564+1)*HLOOKUP(AY$6,Assumps!$D$344:$W$355,$D2564+6)*HLOOKUP(AY$6,Assumps!$D$344:$W$360,12+$C$2539)</f>
        <v>0.11327900614345104</v>
      </c>
      <c r="AZ2564" s="74">
        <f>Assumps!$B$343*HLOOKUP(AZ$6,Assumps!$D$344:$W$349,$B2564+3)*HLOOKUP(AZ$6,Assumps!$D$344:$W$346,$C2564+1)*HLOOKUP(AZ$6,Assumps!$D$344:$W$355,$D2564+6)*HLOOKUP(AZ$6,Assumps!$D$344:$W$360,12+$C$2539)</f>
        <v>0.11327900614345104</v>
      </c>
      <c r="BA2564" s="74">
        <f>Assumps!$B$343*HLOOKUP(BA$6,Assumps!$D$344:$W$349,$B2564+3)*HLOOKUP(BA$6,Assumps!$D$344:$W$346,$C2564+1)*HLOOKUP(BA$6,Assumps!$D$344:$W$355,$D2564+6)*HLOOKUP(BA$6,Assumps!$D$344:$W$360,12+$C$2539)</f>
        <v>0.11327900614345104</v>
      </c>
      <c r="BB2564" s="74">
        <f>Assumps!$B$343*HLOOKUP(BB$6,Assumps!$D$344:$W$349,$B2564+3)*HLOOKUP(BB$6,Assumps!$D$344:$W$346,$C2564+1)*HLOOKUP(BB$6,Assumps!$D$344:$W$355,$D2564+6)*HLOOKUP(BB$6,Assumps!$D$344:$W$360,12+$C$2539)</f>
        <v>0.11327900614345104</v>
      </c>
      <c r="BC2564" s="74">
        <f>Assumps!$B$343*HLOOKUP(BC$6,Assumps!$D$344:$W$349,$B2564+3)*HLOOKUP(BC$6,Assumps!$D$344:$W$346,$C2564+1)*HLOOKUP(BC$6,Assumps!$D$344:$W$355,$D2564+6)*HLOOKUP(BC$6,Assumps!$D$344:$W$360,12+$C$2539)</f>
        <v>0.11327900614345104</v>
      </c>
      <c r="BD2564" s="74">
        <f>Assumps!$B$343*HLOOKUP(BD$6,Assumps!$D$344:$W$349,$B2564+3)*HLOOKUP(BD$6,Assumps!$D$344:$W$346,$C2564+1)*HLOOKUP(BD$6,Assumps!$D$344:$W$355,$D2564+6)*HLOOKUP(BD$6,Assumps!$D$344:$W$360,12+$C$2539)</f>
        <v>0.11327900614345104</v>
      </c>
      <c r="BE2564" s="74">
        <f>Assumps!$B$343*HLOOKUP(BE$6,Assumps!$D$344:$W$349,$B2564+3)*HLOOKUP(BE$6,Assumps!$D$344:$W$346,$C2564+1)*HLOOKUP(BE$6,Assumps!$D$344:$W$355,$D2564+6)*HLOOKUP(BE$6,Assumps!$D$344:$W$360,12+$C$2539)</f>
        <v>0.11327900614345104</v>
      </c>
      <c r="BF2564" s="74">
        <f>Assumps!$B$343*HLOOKUP(BF$6,Assumps!$D$344:$W$349,$B2564+3)*HLOOKUP(BF$6,Assumps!$D$344:$W$346,$C2564+1)*HLOOKUP(BF$6,Assumps!$D$344:$W$355,$D2564+6)*HLOOKUP(BF$6,Assumps!$D$344:$W$360,12+$C$2539)</f>
        <v>0.11327900614345104</v>
      </c>
      <c r="BG2564" s="74">
        <f>Assumps!$B$343*HLOOKUP(BG$6,Assumps!$D$344:$W$349,$B2564+3)*HLOOKUP(BG$6,Assumps!$D$344:$W$346,$C2564+1)*HLOOKUP(BG$6,Assumps!$D$344:$W$355,$D2564+6)*HLOOKUP(BG$6,Assumps!$D$344:$W$360,12+$C$2539)</f>
        <v>0.11327900614345104</v>
      </c>
      <c r="BH2564" s="74">
        <f>Assumps!$B$343*HLOOKUP(BH$6,Assumps!$D$344:$W$349,$B2564+3)*HLOOKUP(BH$6,Assumps!$D$344:$W$346,$C2564+1)*HLOOKUP(BH$6,Assumps!$D$344:$W$355,$D2564+6)*HLOOKUP(BH$6,Assumps!$D$344:$W$360,12+$C$2539)</f>
        <v>0.11327900614345104</v>
      </c>
      <c r="BI2564" s="74">
        <f>Assumps!$B$343*HLOOKUP(BI$6,Assumps!$D$344:$W$349,$B2564+3)*HLOOKUP(BI$6,Assumps!$D$344:$W$346,$C2564+1)*HLOOKUP(BI$6,Assumps!$D$344:$W$355,$D2564+6)*HLOOKUP(BI$6,Assumps!$D$344:$W$360,12+$C$2539)</f>
        <v>0.11327900614345104</v>
      </c>
      <c r="BJ2564" s="74">
        <f>Assumps!$B$343*HLOOKUP(BJ$6,Assumps!$D$344:$W$349,$B2564+3)*HLOOKUP(BJ$6,Assumps!$D$344:$W$346,$C2564+1)*HLOOKUP(BJ$6,Assumps!$D$344:$W$355,$D2564+6)*HLOOKUP(BJ$6,Assumps!$D$344:$W$360,12+$C$2539)</f>
        <v>0.11327900614345104</v>
      </c>
      <c r="BK2564" s="74">
        <f>Assumps!$B$343*HLOOKUP(BK$6,Assumps!$D$344:$W$349,$B2564+3)*HLOOKUP(BK$6,Assumps!$D$344:$W$346,$C2564+1)*HLOOKUP(BK$6,Assumps!$D$344:$W$355,$D2564+6)*HLOOKUP(BK$6,Assumps!$D$344:$W$360,12+$C$2539)</f>
        <v>0.11327900614345104</v>
      </c>
      <c r="BL2564" s="74">
        <f>Assumps!$B$343*HLOOKUP(BL$6,Assumps!$D$344:$W$349,$B2564+3)*HLOOKUP(BL$6,Assumps!$D$344:$W$346,$C2564+1)*HLOOKUP(BL$6,Assumps!$D$344:$W$355,$D2564+6)*HLOOKUP(BL$6,Assumps!$D$344:$W$360,12+$C$2539)</f>
        <v>0.11327900614345104</v>
      </c>
      <c r="BM2564" s="74">
        <f>Assumps!$B$343*HLOOKUP(BM$6,Assumps!$D$344:$W$349,$B2564+3)*HLOOKUP(BM$6,Assumps!$D$344:$W$346,$C2564+1)*HLOOKUP(BM$6,Assumps!$D$344:$W$355,$D2564+6)*HLOOKUP(BM$6,Assumps!$D$344:$W$360,12+$C$2539)</f>
        <v>0.11327900614345104</v>
      </c>
      <c r="BN2564" s="74">
        <f>Assumps!$B$343*HLOOKUP(BN$6,Assumps!$D$344:$W$349,$B2564+3)*HLOOKUP(BN$6,Assumps!$D$344:$W$346,$C2564+1)*HLOOKUP(BN$6,Assumps!$D$344:$W$355,$D2564+6)*HLOOKUP(BN$6,Assumps!$D$344:$W$360,12+$C$2539)</f>
        <v>0.11327900614345104</v>
      </c>
      <c r="BO2564" s="74">
        <f>Assumps!$B$343*HLOOKUP(BO$6,Assumps!$D$344:$W$349,$B2564+3)*HLOOKUP(BO$6,Assumps!$D$344:$W$346,$C2564+1)*HLOOKUP(BO$6,Assumps!$D$344:$W$355,$D2564+6)*HLOOKUP(BO$6,Assumps!$D$344:$W$360,12+$C$2539)</f>
        <v>0.11327900614345104</v>
      </c>
      <c r="BP2564" s="74">
        <f>Assumps!$B$343*HLOOKUP(BP$6,Assumps!$D$344:$W$349,$B2564+3)*HLOOKUP(BP$6,Assumps!$D$344:$W$346,$C2564+1)*HLOOKUP(BP$6,Assumps!$D$344:$W$355,$D2564+6)*HLOOKUP(BP$6,Assumps!$D$344:$W$360,12+$C$2539)</f>
        <v>0.11327900614345104</v>
      </c>
      <c r="BQ2564" s="74">
        <f>Assumps!$B$343*HLOOKUP(BQ$6,Assumps!$D$344:$W$349,$B2564+3)*HLOOKUP(BQ$6,Assumps!$D$344:$W$346,$C2564+1)*HLOOKUP(BQ$6,Assumps!$D$344:$W$355,$D2564+6)*HLOOKUP(BQ$6,Assumps!$D$344:$W$360,12+$C$2539)</f>
        <v>0.11327900614345104</v>
      </c>
      <c r="BR2564" s="74">
        <f>Assumps!$B$343*HLOOKUP(BR$6,Assumps!$D$344:$W$349,$B2564+3)*HLOOKUP(BR$6,Assumps!$D$344:$W$346,$C2564+1)*HLOOKUP(BR$6,Assumps!$D$344:$W$355,$D2564+6)*HLOOKUP(BR$6,Assumps!$D$344:$W$360,12+$C$2539)</f>
        <v>0.11327900614345104</v>
      </c>
      <c r="BS2564" s="74">
        <f>Assumps!$B$343*HLOOKUP(BS$6,Assumps!$D$344:$W$349,$B2564+3)*HLOOKUP(BS$6,Assumps!$D$344:$W$346,$C2564+1)*HLOOKUP(BS$6,Assumps!$D$344:$W$355,$D2564+6)*HLOOKUP(BS$6,Assumps!$D$344:$W$360,12+$C$2539)</f>
        <v>0.11327900614345104</v>
      </c>
      <c r="BT2564" s="74">
        <f>Assumps!$B$343*HLOOKUP(BT$6,Assumps!$D$344:$W$349,$B2564+3)*HLOOKUP(BT$6,Assumps!$D$344:$W$346,$C2564+1)*HLOOKUP(BT$6,Assumps!$D$344:$W$355,$D2564+6)*HLOOKUP(BT$6,Assumps!$D$344:$W$360,12+$C$2539)</f>
        <v>0.11327900614345104</v>
      </c>
      <c r="BU2564" s="74">
        <f>Assumps!$B$343*HLOOKUP(BU$6,Assumps!$D$344:$W$349,$B2564+3)*HLOOKUP(BU$6,Assumps!$D$344:$W$346,$C2564+1)*HLOOKUP(BU$6,Assumps!$D$344:$W$355,$D2564+6)*HLOOKUP(BU$6,Assumps!$D$344:$W$360,12+$C$2539)</f>
        <v>0.11327900614345104</v>
      </c>
      <c r="BV2564" s="74">
        <f>Assumps!$B$343*HLOOKUP(BV$6,Assumps!$D$344:$W$349,$B2564+3)*HLOOKUP(BV$6,Assumps!$D$344:$W$346,$C2564+1)*HLOOKUP(BV$6,Assumps!$D$344:$W$355,$D2564+6)*HLOOKUP(BV$6,Assumps!$D$344:$W$360,12+$C$2539)</f>
        <v>0.11327900614345104</v>
      </c>
      <c r="BW2564" s="74">
        <f>Assumps!$B$343*HLOOKUP(BW$6,Assumps!$D$344:$W$349,$B2564+3)*HLOOKUP(BW$6,Assumps!$D$344:$W$346,$C2564+1)*HLOOKUP(BW$6,Assumps!$D$344:$W$355,$D2564+6)*HLOOKUP(BW$6,Assumps!$D$344:$W$360,12+$C$2539)</f>
        <v>0.11327900614345104</v>
      </c>
      <c r="BX2564" s="74">
        <f>Assumps!$B$343*HLOOKUP(BX$6,Assumps!$D$344:$W$349,$B2564+3)*HLOOKUP(BX$6,Assumps!$D$344:$W$346,$C2564+1)*HLOOKUP(BX$6,Assumps!$D$344:$W$355,$D2564+6)*HLOOKUP(BX$6,Assumps!$D$344:$W$360,12+$C$2539)</f>
        <v>0.11327900614345104</v>
      </c>
      <c r="BY2564" s="74">
        <f>Assumps!$B$343*HLOOKUP(BY$6,Assumps!$D$344:$W$349,$B2564+3)*HLOOKUP(BY$6,Assumps!$D$344:$W$346,$C2564+1)*HLOOKUP(BY$6,Assumps!$D$344:$W$355,$D2564+6)*HLOOKUP(BY$6,Assumps!$D$344:$W$360,12+$C$2539)</f>
        <v>0.11327900614345104</v>
      </c>
      <c r="BZ2564" s="74">
        <f>Assumps!$B$343*HLOOKUP(BZ$6,Assumps!$D$344:$W$349,$B2564+3)*HLOOKUP(BZ$6,Assumps!$D$344:$W$346,$C2564+1)*HLOOKUP(BZ$6,Assumps!$D$344:$W$355,$D2564+6)*HLOOKUP(BZ$6,Assumps!$D$344:$W$360,12+$C$2539)</f>
        <v>0.11327900614345104</v>
      </c>
      <c r="CA2564" s="74">
        <f>Assumps!$B$343*HLOOKUP(CA$6,Assumps!$D$344:$W$349,$B2564+3)*HLOOKUP(CA$6,Assumps!$D$344:$W$346,$C2564+1)*HLOOKUP(CA$6,Assumps!$D$344:$W$355,$D2564+6)*HLOOKUP(CA$6,Assumps!$D$344:$W$360,12+$C$2539)</f>
        <v>0.11327900614345104</v>
      </c>
      <c r="CB2564" s="74">
        <f>Assumps!$B$343*HLOOKUP(CB$6,Assumps!$D$344:$W$349,$B2564+3)*HLOOKUP(CB$6,Assumps!$D$344:$W$346,$C2564+1)*HLOOKUP(CB$6,Assumps!$D$344:$W$355,$D2564+6)*HLOOKUP(CB$6,Assumps!$D$344:$W$360,12+$C$2539)</f>
        <v>0.11327900614345104</v>
      </c>
      <c r="CC2564" s="74">
        <f>Assumps!$B$343*HLOOKUP(CC$6,Assumps!$D$344:$W$349,$B2564+3)*HLOOKUP(CC$6,Assumps!$D$344:$W$346,$C2564+1)*HLOOKUP(CC$6,Assumps!$D$344:$W$355,$D2564+6)*HLOOKUP(CC$6,Assumps!$D$344:$W$360,12+$C$2539)</f>
        <v>0.11327900614345104</v>
      </c>
      <c r="CD2564" s="74">
        <f>Assumps!$B$343*HLOOKUP(CD$6,Assumps!$D$344:$W$349,$B2564+3)*HLOOKUP(CD$6,Assumps!$D$344:$W$346,$C2564+1)*HLOOKUP(CD$6,Assumps!$D$344:$W$355,$D2564+6)*HLOOKUP(CD$6,Assumps!$D$344:$W$360,12+$C$2539)</f>
        <v>0.11327900614345104</v>
      </c>
      <c r="CE2564" s="74">
        <f>Assumps!$B$343*HLOOKUP(CE$6,Assumps!$D$344:$W$349,$B2564+3)*HLOOKUP(CE$6,Assumps!$D$344:$W$346,$C2564+1)*HLOOKUP(CE$6,Assumps!$D$344:$W$355,$D2564+6)*HLOOKUP(CE$6,Assumps!$D$344:$W$360,12+$C$2539)</f>
        <v>0.11327900614345104</v>
      </c>
      <c r="CF2564" s="74">
        <f>Assumps!$B$343*HLOOKUP(CF$6,Assumps!$D$344:$W$349,$B2564+3)*HLOOKUP(CF$6,Assumps!$D$344:$W$346,$C2564+1)*HLOOKUP(CF$6,Assumps!$D$344:$W$355,$D2564+6)*HLOOKUP(CF$6,Assumps!$D$344:$W$360,12+$C$2539)</f>
        <v>0.11327900614345104</v>
      </c>
      <c r="CG2564" s="74">
        <f>Assumps!$B$343*HLOOKUP(CG$6,Assumps!$D$344:$W$349,$B2564+3)*HLOOKUP(CG$6,Assumps!$D$344:$W$346,$C2564+1)*HLOOKUP(CG$6,Assumps!$D$344:$W$355,$D2564+6)*HLOOKUP(CG$6,Assumps!$D$344:$W$360,12+$C$2539)</f>
        <v>0.11327900614345104</v>
      </c>
      <c r="CH2564" s="74">
        <f>Assumps!$B$343*HLOOKUP(CH$6,Assumps!$D$344:$W$349,$B2564+3)*HLOOKUP(CH$6,Assumps!$D$344:$W$346,$C2564+1)*HLOOKUP(CH$6,Assumps!$D$344:$W$355,$D2564+6)*HLOOKUP(CH$6,Assumps!$D$344:$W$360,12+$C$2539)</f>
        <v>0.11327900614345104</v>
      </c>
    </row>
    <row r="2565" spans="2:86">
      <c r="B2565" s="20">
        <v>3</v>
      </c>
      <c r="C2565" s="20">
        <v>2</v>
      </c>
      <c r="D2565" s="20">
        <v>1</v>
      </c>
      <c r="E2565" s="20">
        <v>321</v>
      </c>
      <c r="G2565" s="74">
        <f>Assumps!$B$343*HLOOKUP(G$6,Assumps!$D$344:$W$349,$B2565+3)*HLOOKUP(G$6,Assumps!$D$344:$W$346,$C2565+1)*HLOOKUP(G$6,Assumps!$D$344:$W$355,$D2565+6)*HLOOKUP(G$6,Assumps!$D$344:$W$360,12+$C$2539)</f>
        <v>0.18604651162790697</v>
      </c>
      <c r="H2565" s="74">
        <f>Assumps!$B$343*HLOOKUP(H$6,Assumps!$D$344:$W$349,$B2565+3)*HLOOKUP(H$6,Assumps!$D$344:$W$346,$C2565+1)*HLOOKUP(H$6,Assumps!$D$344:$W$355,$D2565+6)*HLOOKUP(H$6,Assumps!$D$344:$W$360,12+$C$2539)</f>
        <v>0.18604651162790697</v>
      </c>
      <c r="I2565" s="74">
        <f>Assumps!$B$343*HLOOKUP(I$6,Assumps!$D$344:$W$349,$B2565+3)*HLOOKUP(I$6,Assumps!$D$344:$W$346,$C2565+1)*HLOOKUP(I$6,Assumps!$D$344:$W$355,$D2565+6)*HLOOKUP(I$6,Assumps!$D$344:$W$360,12+$C$2539)</f>
        <v>0.18604651162790697</v>
      </c>
      <c r="J2565" s="74">
        <f>Assumps!$B$343*HLOOKUP(J$6,Assumps!$D$344:$W$349,$B2565+3)*HLOOKUP(J$6,Assumps!$D$344:$W$346,$C2565+1)*HLOOKUP(J$6,Assumps!$D$344:$W$355,$D2565+6)*HLOOKUP(J$6,Assumps!$D$344:$W$360,12+$C$2539)</f>
        <v>0.18604651162790697</v>
      </c>
      <c r="K2565" s="74">
        <f>Assumps!$B$343*HLOOKUP(K$6,Assumps!$D$344:$W$349,$B2565+3)*HLOOKUP(K$6,Assumps!$D$344:$W$346,$C2565+1)*HLOOKUP(K$6,Assumps!$D$344:$W$355,$D2565+6)*HLOOKUP(K$6,Assumps!$D$344:$W$360,12+$C$2539)</f>
        <v>0.13436692506459949</v>
      </c>
      <c r="L2565" s="74">
        <f>Assumps!$B$343*HLOOKUP(L$6,Assumps!$D$344:$W$349,$B2565+3)*HLOOKUP(L$6,Assumps!$D$344:$W$346,$C2565+1)*HLOOKUP(L$6,Assumps!$D$344:$W$355,$D2565+6)*HLOOKUP(L$6,Assumps!$D$344:$W$360,12+$C$2539)</f>
        <v>0.13436692506459949</v>
      </c>
      <c r="M2565" s="74">
        <f>Assumps!$B$343*HLOOKUP(M$6,Assumps!$D$344:$W$349,$B2565+3)*HLOOKUP(M$6,Assumps!$D$344:$W$346,$C2565+1)*HLOOKUP(M$6,Assumps!$D$344:$W$355,$D2565+6)*HLOOKUP(M$6,Assumps!$D$344:$W$360,12+$C$2539)</f>
        <v>0.13436692506459949</v>
      </c>
      <c r="N2565" s="74">
        <f>Assumps!$B$343*HLOOKUP(N$6,Assumps!$D$344:$W$349,$B2565+3)*HLOOKUP(N$6,Assumps!$D$344:$W$346,$C2565+1)*HLOOKUP(N$6,Assumps!$D$344:$W$355,$D2565+6)*HLOOKUP(N$6,Assumps!$D$344:$W$360,12+$C$2539)</f>
        <v>0.13436692506459949</v>
      </c>
      <c r="O2565" s="74">
        <f>Assumps!$B$343*HLOOKUP(O$6,Assumps!$D$344:$W$349,$B2565+3)*HLOOKUP(O$6,Assumps!$D$344:$W$346,$C2565+1)*HLOOKUP(O$6,Assumps!$D$344:$W$355,$D2565+6)*HLOOKUP(O$6,Assumps!$D$344:$W$360,12+$C$2539)</f>
        <v>6.6889632107023408E-2</v>
      </c>
      <c r="P2565" s="74">
        <f>Assumps!$B$343*HLOOKUP(P$6,Assumps!$D$344:$W$349,$B2565+3)*HLOOKUP(P$6,Assumps!$D$344:$W$346,$C2565+1)*HLOOKUP(P$6,Assumps!$D$344:$W$355,$D2565+6)*HLOOKUP(P$6,Assumps!$D$344:$W$360,12+$C$2539)</f>
        <v>6.6889632107023408E-2</v>
      </c>
      <c r="Q2565" s="74">
        <f>Assumps!$B$343*HLOOKUP(Q$6,Assumps!$D$344:$W$349,$B2565+3)*HLOOKUP(Q$6,Assumps!$D$344:$W$346,$C2565+1)*HLOOKUP(Q$6,Assumps!$D$344:$W$355,$D2565+6)*HLOOKUP(Q$6,Assumps!$D$344:$W$360,12+$C$2539)</f>
        <v>6.6889632107023408E-2</v>
      </c>
      <c r="R2565" s="74">
        <f>Assumps!$B$343*HLOOKUP(R$6,Assumps!$D$344:$W$349,$B2565+3)*HLOOKUP(R$6,Assumps!$D$344:$W$346,$C2565+1)*HLOOKUP(R$6,Assumps!$D$344:$W$355,$D2565+6)*HLOOKUP(R$6,Assumps!$D$344:$W$360,12+$C$2539)</f>
        <v>6.6889632107023408E-2</v>
      </c>
      <c r="S2565" s="74">
        <f>Assumps!$B$343*HLOOKUP(S$6,Assumps!$D$344:$W$349,$B2565+3)*HLOOKUP(S$6,Assumps!$D$344:$W$346,$C2565+1)*HLOOKUP(S$6,Assumps!$D$344:$W$355,$D2565+6)*HLOOKUP(S$6,Assumps!$D$344:$W$360,12+$C$2539)</f>
        <v>5.5908513341804321E-2</v>
      </c>
      <c r="T2565" s="74">
        <f>Assumps!$B$343*HLOOKUP(T$6,Assumps!$D$344:$W$349,$B2565+3)*HLOOKUP(T$6,Assumps!$D$344:$W$346,$C2565+1)*HLOOKUP(T$6,Assumps!$D$344:$W$355,$D2565+6)*HLOOKUP(T$6,Assumps!$D$344:$W$360,12+$C$2539)</f>
        <v>5.5908513341804321E-2</v>
      </c>
      <c r="U2565" s="74">
        <f>Assumps!$B$343*HLOOKUP(U$6,Assumps!$D$344:$W$349,$B2565+3)*HLOOKUP(U$6,Assumps!$D$344:$W$346,$C2565+1)*HLOOKUP(U$6,Assumps!$D$344:$W$355,$D2565+6)*HLOOKUP(U$6,Assumps!$D$344:$W$360,12+$C$2539)</f>
        <v>5.5908513341804321E-2</v>
      </c>
      <c r="V2565" s="74">
        <f>Assumps!$B$343*HLOOKUP(V$6,Assumps!$D$344:$W$349,$B2565+3)*HLOOKUP(V$6,Assumps!$D$344:$W$346,$C2565+1)*HLOOKUP(V$6,Assumps!$D$344:$W$355,$D2565+6)*HLOOKUP(V$6,Assumps!$D$344:$W$360,12+$C$2539)</f>
        <v>5.5908513341804321E-2</v>
      </c>
      <c r="W2565" s="74">
        <f>Assumps!$B$343*HLOOKUP(W$6,Assumps!$D$344:$W$349,$B2565+3)*HLOOKUP(W$6,Assumps!$D$344:$W$346,$C2565+1)*HLOOKUP(W$6,Assumps!$D$344:$W$355,$D2565+6)*HLOOKUP(W$6,Assumps!$D$344:$W$360,12+$C$2539)</f>
        <v>5.0285714285714288E-2</v>
      </c>
      <c r="X2565" s="74">
        <f>Assumps!$B$343*HLOOKUP(X$6,Assumps!$D$344:$W$349,$B2565+3)*HLOOKUP(X$6,Assumps!$D$344:$W$346,$C2565+1)*HLOOKUP(X$6,Assumps!$D$344:$W$355,$D2565+6)*HLOOKUP(X$6,Assumps!$D$344:$W$360,12+$C$2539)</f>
        <v>5.0285714285714288E-2</v>
      </c>
      <c r="Y2565" s="74">
        <f>Assumps!$B$343*HLOOKUP(Y$6,Assumps!$D$344:$W$349,$B2565+3)*HLOOKUP(Y$6,Assumps!$D$344:$W$346,$C2565+1)*HLOOKUP(Y$6,Assumps!$D$344:$W$355,$D2565+6)*HLOOKUP(Y$6,Assumps!$D$344:$W$360,12+$C$2539)</f>
        <v>5.0285714285714288E-2</v>
      </c>
      <c r="Z2565" s="74">
        <f>Assumps!$B$343*HLOOKUP(Z$6,Assumps!$D$344:$W$349,$B2565+3)*HLOOKUP(Z$6,Assumps!$D$344:$W$346,$C2565+1)*HLOOKUP(Z$6,Assumps!$D$344:$W$355,$D2565+6)*HLOOKUP(Z$6,Assumps!$D$344:$W$360,12+$C$2539)</f>
        <v>5.0285714285714288E-2</v>
      </c>
      <c r="AA2565" s="74">
        <f>Assumps!$B$343*HLOOKUP(AA$6,Assumps!$D$344:$W$349,$B2565+3)*HLOOKUP(AA$6,Assumps!$D$344:$W$346,$C2565+1)*HLOOKUP(AA$6,Assumps!$D$344:$W$355,$D2565+6)*HLOOKUP(AA$6,Assumps!$D$344:$W$360,12+$C$2539)</f>
        <v>0.11087420042643924</v>
      </c>
      <c r="AB2565" s="74">
        <f>Assumps!$B$343*HLOOKUP(AB$6,Assumps!$D$344:$W$349,$B2565+3)*HLOOKUP(AB$6,Assumps!$D$344:$W$346,$C2565+1)*HLOOKUP(AB$6,Assumps!$D$344:$W$355,$D2565+6)*HLOOKUP(AB$6,Assumps!$D$344:$W$360,12+$C$2539)</f>
        <v>0.11087420042643924</v>
      </c>
      <c r="AC2565" s="74">
        <f>Assumps!$B$343*HLOOKUP(AC$6,Assumps!$D$344:$W$349,$B2565+3)*HLOOKUP(AC$6,Assumps!$D$344:$W$346,$C2565+1)*HLOOKUP(AC$6,Assumps!$D$344:$W$355,$D2565+6)*HLOOKUP(AC$6,Assumps!$D$344:$W$360,12+$C$2539)</f>
        <v>0.11087420042643924</v>
      </c>
      <c r="AD2565" s="74">
        <f>Assumps!$B$343*HLOOKUP(AD$6,Assumps!$D$344:$W$349,$B2565+3)*HLOOKUP(AD$6,Assumps!$D$344:$W$346,$C2565+1)*HLOOKUP(AD$6,Assumps!$D$344:$W$355,$D2565+6)*HLOOKUP(AD$6,Assumps!$D$344:$W$360,12+$C$2539)</f>
        <v>0.11087420042643924</v>
      </c>
      <c r="AE2565" s="74">
        <f>Assumps!$B$343*HLOOKUP(AE$6,Assumps!$D$344:$W$349,$B2565+3)*HLOOKUP(AE$6,Assumps!$D$344:$W$346,$C2565+1)*HLOOKUP(AE$6,Assumps!$D$344:$W$355,$D2565+6)*HLOOKUP(AE$6,Assumps!$D$344:$W$360,12+$C$2539)</f>
        <v>0.13307240704500978</v>
      </c>
      <c r="AF2565" s="74">
        <f>Assumps!$B$343*HLOOKUP(AF$6,Assumps!$D$344:$W$349,$B2565+3)*HLOOKUP(AF$6,Assumps!$D$344:$W$346,$C2565+1)*HLOOKUP(AF$6,Assumps!$D$344:$W$355,$D2565+6)*HLOOKUP(AF$6,Assumps!$D$344:$W$360,12+$C$2539)</f>
        <v>0.13307240704500978</v>
      </c>
      <c r="AG2565" s="74">
        <f>Assumps!$B$343*HLOOKUP(AG$6,Assumps!$D$344:$W$349,$B2565+3)*HLOOKUP(AG$6,Assumps!$D$344:$W$346,$C2565+1)*HLOOKUP(AG$6,Assumps!$D$344:$W$355,$D2565+6)*HLOOKUP(AG$6,Assumps!$D$344:$W$360,12+$C$2539)</f>
        <v>0.13307240704500978</v>
      </c>
      <c r="AH2565" s="74">
        <f>Assumps!$B$343*HLOOKUP(AH$6,Assumps!$D$344:$W$349,$B2565+3)*HLOOKUP(AH$6,Assumps!$D$344:$W$346,$C2565+1)*HLOOKUP(AH$6,Assumps!$D$344:$W$355,$D2565+6)*HLOOKUP(AH$6,Assumps!$D$344:$W$360,12+$C$2539)</f>
        <v>0.13307240704500978</v>
      </c>
      <c r="AI2565" s="74">
        <f>Assumps!$B$343*HLOOKUP(AI$6,Assumps!$D$344:$W$349,$B2565+3)*HLOOKUP(AI$6,Assumps!$D$344:$W$346,$C2565+1)*HLOOKUP(AI$6,Assumps!$D$344:$W$355,$D2565+6)*HLOOKUP(AI$6,Assumps!$D$344:$W$360,12+$C$2539)</f>
        <v>9.5890410958904104E-2</v>
      </c>
      <c r="AJ2565" s="74">
        <f>Assumps!$B$343*HLOOKUP(AJ$6,Assumps!$D$344:$W$349,$B2565+3)*HLOOKUP(AJ$6,Assumps!$D$344:$W$346,$C2565+1)*HLOOKUP(AJ$6,Assumps!$D$344:$W$355,$D2565+6)*HLOOKUP(AJ$6,Assumps!$D$344:$W$360,12+$C$2539)</f>
        <v>9.5890410958904104E-2</v>
      </c>
      <c r="AK2565" s="74">
        <f>Assumps!$B$343*HLOOKUP(AK$6,Assumps!$D$344:$W$349,$B2565+3)*HLOOKUP(AK$6,Assumps!$D$344:$W$346,$C2565+1)*HLOOKUP(AK$6,Assumps!$D$344:$W$355,$D2565+6)*HLOOKUP(AK$6,Assumps!$D$344:$W$360,12+$C$2539)</f>
        <v>9.5890410958904104E-2</v>
      </c>
      <c r="AL2565" s="74">
        <f>Assumps!$B$343*HLOOKUP(AL$6,Assumps!$D$344:$W$349,$B2565+3)*HLOOKUP(AL$6,Assumps!$D$344:$W$346,$C2565+1)*HLOOKUP(AL$6,Assumps!$D$344:$W$355,$D2565+6)*HLOOKUP(AL$6,Assumps!$D$344:$W$360,12+$C$2539)</f>
        <v>9.5890410958904104E-2</v>
      </c>
      <c r="AM2565" s="74">
        <f>Assumps!$B$343*HLOOKUP(AM$6,Assumps!$D$344:$W$349,$B2565+3)*HLOOKUP(AM$6,Assumps!$D$344:$W$346,$C2565+1)*HLOOKUP(AM$6,Assumps!$D$344:$W$355,$D2565+6)*HLOOKUP(AM$6,Assumps!$D$344:$W$360,12+$C$2539)</f>
        <v>0.11327900614345104</v>
      </c>
      <c r="AN2565" s="74">
        <f>Assumps!$B$343*HLOOKUP(AN$6,Assumps!$D$344:$W$349,$B2565+3)*HLOOKUP(AN$6,Assumps!$D$344:$W$346,$C2565+1)*HLOOKUP(AN$6,Assumps!$D$344:$W$355,$D2565+6)*HLOOKUP(AN$6,Assumps!$D$344:$W$360,12+$C$2539)</f>
        <v>0.11327900614345104</v>
      </c>
      <c r="AO2565" s="74">
        <f>Assumps!$B$343*HLOOKUP(AO$6,Assumps!$D$344:$W$349,$B2565+3)*HLOOKUP(AO$6,Assumps!$D$344:$W$346,$C2565+1)*HLOOKUP(AO$6,Assumps!$D$344:$W$355,$D2565+6)*HLOOKUP(AO$6,Assumps!$D$344:$W$360,12+$C$2539)</f>
        <v>0.11327900614345104</v>
      </c>
      <c r="AP2565" s="74">
        <f>Assumps!$B$343*HLOOKUP(AP$6,Assumps!$D$344:$W$349,$B2565+3)*HLOOKUP(AP$6,Assumps!$D$344:$W$346,$C2565+1)*HLOOKUP(AP$6,Assumps!$D$344:$W$355,$D2565+6)*HLOOKUP(AP$6,Assumps!$D$344:$W$360,12+$C$2539)</f>
        <v>0.11327900614345104</v>
      </c>
      <c r="AQ2565" s="74">
        <f>Assumps!$B$343*HLOOKUP(AQ$6,Assumps!$D$344:$W$349,$B2565+3)*HLOOKUP(AQ$6,Assumps!$D$344:$W$346,$C2565+1)*HLOOKUP(AQ$6,Assumps!$D$344:$W$355,$D2565+6)*HLOOKUP(AQ$6,Assumps!$D$344:$W$360,12+$C$2539)</f>
        <v>0.11327900614345104</v>
      </c>
      <c r="AR2565" s="74">
        <f>Assumps!$B$343*HLOOKUP(AR$6,Assumps!$D$344:$W$349,$B2565+3)*HLOOKUP(AR$6,Assumps!$D$344:$W$346,$C2565+1)*HLOOKUP(AR$6,Assumps!$D$344:$W$355,$D2565+6)*HLOOKUP(AR$6,Assumps!$D$344:$W$360,12+$C$2539)</f>
        <v>0.11327900614345104</v>
      </c>
      <c r="AS2565" s="74">
        <f>Assumps!$B$343*HLOOKUP(AS$6,Assumps!$D$344:$W$349,$B2565+3)*HLOOKUP(AS$6,Assumps!$D$344:$W$346,$C2565+1)*HLOOKUP(AS$6,Assumps!$D$344:$W$355,$D2565+6)*HLOOKUP(AS$6,Assumps!$D$344:$W$360,12+$C$2539)</f>
        <v>0.11327900614345104</v>
      </c>
      <c r="AT2565" s="74">
        <f>Assumps!$B$343*HLOOKUP(AT$6,Assumps!$D$344:$W$349,$B2565+3)*HLOOKUP(AT$6,Assumps!$D$344:$W$346,$C2565+1)*HLOOKUP(AT$6,Assumps!$D$344:$W$355,$D2565+6)*HLOOKUP(AT$6,Assumps!$D$344:$W$360,12+$C$2539)</f>
        <v>0.11327900614345104</v>
      </c>
      <c r="AU2565" s="74">
        <f>Assumps!$B$343*HLOOKUP(AU$6,Assumps!$D$344:$W$349,$B2565+3)*HLOOKUP(AU$6,Assumps!$D$344:$W$346,$C2565+1)*HLOOKUP(AU$6,Assumps!$D$344:$W$355,$D2565+6)*HLOOKUP(AU$6,Assumps!$D$344:$W$360,12+$C$2539)</f>
        <v>0.11327900614345104</v>
      </c>
      <c r="AV2565" s="74">
        <f>Assumps!$B$343*HLOOKUP(AV$6,Assumps!$D$344:$W$349,$B2565+3)*HLOOKUP(AV$6,Assumps!$D$344:$W$346,$C2565+1)*HLOOKUP(AV$6,Assumps!$D$344:$W$355,$D2565+6)*HLOOKUP(AV$6,Assumps!$D$344:$W$360,12+$C$2539)</f>
        <v>0.11327900614345104</v>
      </c>
      <c r="AW2565" s="74">
        <f>Assumps!$B$343*HLOOKUP(AW$6,Assumps!$D$344:$W$349,$B2565+3)*HLOOKUP(AW$6,Assumps!$D$344:$W$346,$C2565+1)*HLOOKUP(AW$6,Assumps!$D$344:$W$355,$D2565+6)*HLOOKUP(AW$6,Assumps!$D$344:$W$360,12+$C$2539)</f>
        <v>0.11327900614345104</v>
      </c>
      <c r="AX2565" s="74">
        <f>Assumps!$B$343*HLOOKUP(AX$6,Assumps!$D$344:$W$349,$B2565+3)*HLOOKUP(AX$6,Assumps!$D$344:$W$346,$C2565+1)*HLOOKUP(AX$6,Assumps!$D$344:$W$355,$D2565+6)*HLOOKUP(AX$6,Assumps!$D$344:$W$360,12+$C$2539)</f>
        <v>0.11327900614345104</v>
      </c>
      <c r="AY2565" s="74">
        <f>Assumps!$B$343*HLOOKUP(AY$6,Assumps!$D$344:$W$349,$B2565+3)*HLOOKUP(AY$6,Assumps!$D$344:$W$346,$C2565+1)*HLOOKUP(AY$6,Assumps!$D$344:$W$355,$D2565+6)*HLOOKUP(AY$6,Assumps!$D$344:$W$360,12+$C$2539)</f>
        <v>0.11327900614345104</v>
      </c>
      <c r="AZ2565" s="74">
        <f>Assumps!$B$343*HLOOKUP(AZ$6,Assumps!$D$344:$W$349,$B2565+3)*HLOOKUP(AZ$6,Assumps!$D$344:$W$346,$C2565+1)*HLOOKUP(AZ$6,Assumps!$D$344:$W$355,$D2565+6)*HLOOKUP(AZ$6,Assumps!$D$344:$W$360,12+$C$2539)</f>
        <v>0.11327900614345104</v>
      </c>
      <c r="BA2565" s="74">
        <f>Assumps!$B$343*HLOOKUP(BA$6,Assumps!$D$344:$W$349,$B2565+3)*HLOOKUP(BA$6,Assumps!$D$344:$W$346,$C2565+1)*HLOOKUP(BA$6,Assumps!$D$344:$W$355,$D2565+6)*HLOOKUP(BA$6,Assumps!$D$344:$W$360,12+$C$2539)</f>
        <v>0.11327900614345104</v>
      </c>
      <c r="BB2565" s="74">
        <f>Assumps!$B$343*HLOOKUP(BB$6,Assumps!$D$344:$W$349,$B2565+3)*HLOOKUP(BB$6,Assumps!$D$344:$W$346,$C2565+1)*HLOOKUP(BB$6,Assumps!$D$344:$W$355,$D2565+6)*HLOOKUP(BB$6,Assumps!$D$344:$W$360,12+$C$2539)</f>
        <v>0.11327900614345104</v>
      </c>
      <c r="BC2565" s="74">
        <f>Assumps!$B$343*HLOOKUP(BC$6,Assumps!$D$344:$W$349,$B2565+3)*HLOOKUP(BC$6,Assumps!$D$344:$W$346,$C2565+1)*HLOOKUP(BC$6,Assumps!$D$344:$W$355,$D2565+6)*HLOOKUP(BC$6,Assumps!$D$344:$W$360,12+$C$2539)</f>
        <v>0.11327900614345104</v>
      </c>
      <c r="BD2565" s="74">
        <f>Assumps!$B$343*HLOOKUP(BD$6,Assumps!$D$344:$W$349,$B2565+3)*HLOOKUP(BD$6,Assumps!$D$344:$W$346,$C2565+1)*HLOOKUP(BD$6,Assumps!$D$344:$W$355,$D2565+6)*HLOOKUP(BD$6,Assumps!$D$344:$W$360,12+$C$2539)</f>
        <v>0.11327900614345104</v>
      </c>
      <c r="BE2565" s="74">
        <f>Assumps!$B$343*HLOOKUP(BE$6,Assumps!$D$344:$W$349,$B2565+3)*HLOOKUP(BE$6,Assumps!$D$344:$W$346,$C2565+1)*HLOOKUP(BE$6,Assumps!$D$344:$W$355,$D2565+6)*HLOOKUP(BE$6,Assumps!$D$344:$W$360,12+$C$2539)</f>
        <v>0.11327900614345104</v>
      </c>
      <c r="BF2565" s="74">
        <f>Assumps!$B$343*HLOOKUP(BF$6,Assumps!$D$344:$W$349,$B2565+3)*HLOOKUP(BF$6,Assumps!$D$344:$W$346,$C2565+1)*HLOOKUP(BF$6,Assumps!$D$344:$W$355,$D2565+6)*HLOOKUP(BF$6,Assumps!$D$344:$W$360,12+$C$2539)</f>
        <v>0.11327900614345104</v>
      </c>
      <c r="BG2565" s="74">
        <f>Assumps!$B$343*HLOOKUP(BG$6,Assumps!$D$344:$W$349,$B2565+3)*HLOOKUP(BG$6,Assumps!$D$344:$W$346,$C2565+1)*HLOOKUP(BG$6,Assumps!$D$344:$W$355,$D2565+6)*HLOOKUP(BG$6,Assumps!$D$344:$W$360,12+$C$2539)</f>
        <v>0.11327900614345104</v>
      </c>
      <c r="BH2565" s="74">
        <f>Assumps!$B$343*HLOOKUP(BH$6,Assumps!$D$344:$W$349,$B2565+3)*HLOOKUP(BH$6,Assumps!$D$344:$W$346,$C2565+1)*HLOOKUP(BH$6,Assumps!$D$344:$W$355,$D2565+6)*HLOOKUP(BH$6,Assumps!$D$344:$W$360,12+$C$2539)</f>
        <v>0.11327900614345104</v>
      </c>
      <c r="BI2565" s="74">
        <f>Assumps!$B$343*HLOOKUP(BI$6,Assumps!$D$344:$W$349,$B2565+3)*HLOOKUP(BI$6,Assumps!$D$344:$W$346,$C2565+1)*HLOOKUP(BI$6,Assumps!$D$344:$W$355,$D2565+6)*HLOOKUP(BI$6,Assumps!$D$344:$W$360,12+$C$2539)</f>
        <v>0.11327900614345104</v>
      </c>
      <c r="BJ2565" s="74">
        <f>Assumps!$B$343*HLOOKUP(BJ$6,Assumps!$D$344:$W$349,$B2565+3)*HLOOKUP(BJ$6,Assumps!$D$344:$W$346,$C2565+1)*HLOOKUP(BJ$6,Assumps!$D$344:$W$355,$D2565+6)*HLOOKUP(BJ$6,Assumps!$D$344:$W$360,12+$C$2539)</f>
        <v>0.11327900614345104</v>
      </c>
      <c r="BK2565" s="74">
        <f>Assumps!$B$343*HLOOKUP(BK$6,Assumps!$D$344:$W$349,$B2565+3)*HLOOKUP(BK$6,Assumps!$D$344:$W$346,$C2565+1)*HLOOKUP(BK$6,Assumps!$D$344:$W$355,$D2565+6)*HLOOKUP(BK$6,Assumps!$D$344:$W$360,12+$C$2539)</f>
        <v>0.11327900614345104</v>
      </c>
      <c r="BL2565" s="74">
        <f>Assumps!$B$343*HLOOKUP(BL$6,Assumps!$D$344:$W$349,$B2565+3)*HLOOKUP(BL$6,Assumps!$D$344:$W$346,$C2565+1)*HLOOKUP(BL$6,Assumps!$D$344:$W$355,$D2565+6)*HLOOKUP(BL$6,Assumps!$D$344:$W$360,12+$C$2539)</f>
        <v>0.11327900614345104</v>
      </c>
      <c r="BM2565" s="74">
        <f>Assumps!$B$343*HLOOKUP(BM$6,Assumps!$D$344:$W$349,$B2565+3)*HLOOKUP(BM$6,Assumps!$D$344:$W$346,$C2565+1)*HLOOKUP(BM$6,Assumps!$D$344:$W$355,$D2565+6)*HLOOKUP(BM$6,Assumps!$D$344:$W$360,12+$C$2539)</f>
        <v>0.11327900614345104</v>
      </c>
      <c r="BN2565" s="74">
        <f>Assumps!$B$343*HLOOKUP(BN$6,Assumps!$D$344:$W$349,$B2565+3)*HLOOKUP(BN$6,Assumps!$D$344:$W$346,$C2565+1)*HLOOKUP(BN$6,Assumps!$D$344:$W$355,$D2565+6)*HLOOKUP(BN$6,Assumps!$D$344:$W$360,12+$C$2539)</f>
        <v>0.11327900614345104</v>
      </c>
      <c r="BO2565" s="74">
        <f>Assumps!$B$343*HLOOKUP(BO$6,Assumps!$D$344:$W$349,$B2565+3)*HLOOKUP(BO$6,Assumps!$D$344:$W$346,$C2565+1)*HLOOKUP(BO$6,Assumps!$D$344:$W$355,$D2565+6)*HLOOKUP(BO$6,Assumps!$D$344:$W$360,12+$C$2539)</f>
        <v>0.11327900614345104</v>
      </c>
      <c r="BP2565" s="74">
        <f>Assumps!$B$343*HLOOKUP(BP$6,Assumps!$D$344:$W$349,$B2565+3)*HLOOKUP(BP$6,Assumps!$D$344:$W$346,$C2565+1)*HLOOKUP(BP$6,Assumps!$D$344:$W$355,$D2565+6)*HLOOKUP(BP$6,Assumps!$D$344:$W$360,12+$C$2539)</f>
        <v>0.11327900614345104</v>
      </c>
      <c r="BQ2565" s="74">
        <f>Assumps!$B$343*HLOOKUP(BQ$6,Assumps!$D$344:$W$349,$B2565+3)*HLOOKUP(BQ$6,Assumps!$D$344:$W$346,$C2565+1)*HLOOKUP(BQ$6,Assumps!$D$344:$W$355,$D2565+6)*HLOOKUP(BQ$6,Assumps!$D$344:$W$360,12+$C$2539)</f>
        <v>0.11327900614345104</v>
      </c>
      <c r="BR2565" s="74">
        <f>Assumps!$B$343*HLOOKUP(BR$6,Assumps!$D$344:$W$349,$B2565+3)*HLOOKUP(BR$6,Assumps!$D$344:$W$346,$C2565+1)*HLOOKUP(BR$6,Assumps!$D$344:$W$355,$D2565+6)*HLOOKUP(BR$6,Assumps!$D$344:$W$360,12+$C$2539)</f>
        <v>0.11327900614345104</v>
      </c>
      <c r="BS2565" s="74">
        <f>Assumps!$B$343*HLOOKUP(BS$6,Assumps!$D$344:$W$349,$B2565+3)*HLOOKUP(BS$6,Assumps!$D$344:$W$346,$C2565+1)*HLOOKUP(BS$6,Assumps!$D$344:$W$355,$D2565+6)*HLOOKUP(BS$6,Assumps!$D$344:$W$360,12+$C$2539)</f>
        <v>0.11327900614345104</v>
      </c>
      <c r="BT2565" s="74">
        <f>Assumps!$B$343*HLOOKUP(BT$6,Assumps!$D$344:$W$349,$B2565+3)*HLOOKUP(BT$6,Assumps!$D$344:$W$346,$C2565+1)*HLOOKUP(BT$6,Assumps!$D$344:$W$355,$D2565+6)*HLOOKUP(BT$6,Assumps!$D$344:$W$360,12+$C$2539)</f>
        <v>0.11327900614345104</v>
      </c>
      <c r="BU2565" s="74">
        <f>Assumps!$B$343*HLOOKUP(BU$6,Assumps!$D$344:$W$349,$B2565+3)*HLOOKUP(BU$6,Assumps!$D$344:$W$346,$C2565+1)*HLOOKUP(BU$6,Assumps!$D$344:$W$355,$D2565+6)*HLOOKUP(BU$6,Assumps!$D$344:$W$360,12+$C$2539)</f>
        <v>0.11327900614345104</v>
      </c>
      <c r="BV2565" s="74">
        <f>Assumps!$B$343*HLOOKUP(BV$6,Assumps!$D$344:$W$349,$B2565+3)*HLOOKUP(BV$6,Assumps!$D$344:$W$346,$C2565+1)*HLOOKUP(BV$6,Assumps!$D$344:$W$355,$D2565+6)*HLOOKUP(BV$6,Assumps!$D$344:$W$360,12+$C$2539)</f>
        <v>0.11327900614345104</v>
      </c>
      <c r="BW2565" s="74">
        <f>Assumps!$B$343*HLOOKUP(BW$6,Assumps!$D$344:$W$349,$B2565+3)*HLOOKUP(BW$6,Assumps!$D$344:$W$346,$C2565+1)*HLOOKUP(BW$6,Assumps!$D$344:$W$355,$D2565+6)*HLOOKUP(BW$6,Assumps!$D$344:$W$360,12+$C$2539)</f>
        <v>0.11327900614345104</v>
      </c>
      <c r="BX2565" s="74">
        <f>Assumps!$B$343*HLOOKUP(BX$6,Assumps!$D$344:$W$349,$B2565+3)*HLOOKUP(BX$6,Assumps!$D$344:$W$346,$C2565+1)*HLOOKUP(BX$6,Assumps!$D$344:$W$355,$D2565+6)*HLOOKUP(BX$6,Assumps!$D$344:$W$360,12+$C$2539)</f>
        <v>0.11327900614345104</v>
      </c>
      <c r="BY2565" s="74">
        <f>Assumps!$B$343*HLOOKUP(BY$6,Assumps!$D$344:$W$349,$B2565+3)*HLOOKUP(BY$6,Assumps!$D$344:$W$346,$C2565+1)*HLOOKUP(BY$6,Assumps!$D$344:$W$355,$D2565+6)*HLOOKUP(BY$6,Assumps!$D$344:$W$360,12+$C$2539)</f>
        <v>0.11327900614345104</v>
      </c>
      <c r="BZ2565" s="74">
        <f>Assumps!$B$343*HLOOKUP(BZ$6,Assumps!$D$344:$W$349,$B2565+3)*HLOOKUP(BZ$6,Assumps!$D$344:$W$346,$C2565+1)*HLOOKUP(BZ$6,Assumps!$D$344:$W$355,$D2565+6)*HLOOKUP(BZ$6,Assumps!$D$344:$W$360,12+$C$2539)</f>
        <v>0.11327900614345104</v>
      </c>
      <c r="CA2565" s="74">
        <f>Assumps!$B$343*HLOOKUP(CA$6,Assumps!$D$344:$W$349,$B2565+3)*HLOOKUP(CA$6,Assumps!$D$344:$W$346,$C2565+1)*HLOOKUP(CA$6,Assumps!$D$344:$W$355,$D2565+6)*HLOOKUP(CA$6,Assumps!$D$344:$W$360,12+$C$2539)</f>
        <v>0.11327900614345104</v>
      </c>
      <c r="CB2565" s="74">
        <f>Assumps!$B$343*HLOOKUP(CB$6,Assumps!$D$344:$W$349,$B2565+3)*HLOOKUP(CB$6,Assumps!$D$344:$W$346,$C2565+1)*HLOOKUP(CB$6,Assumps!$D$344:$W$355,$D2565+6)*HLOOKUP(CB$6,Assumps!$D$344:$W$360,12+$C$2539)</f>
        <v>0.11327900614345104</v>
      </c>
      <c r="CC2565" s="74">
        <f>Assumps!$B$343*HLOOKUP(CC$6,Assumps!$D$344:$W$349,$B2565+3)*HLOOKUP(CC$6,Assumps!$D$344:$W$346,$C2565+1)*HLOOKUP(CC$6,Assumps!$D$344:$W$355,$D2565+6)*HLOOKUP(CC$6,Assumps!$D$344:$W$360,12+$C$2539)</f>
        <v>0.11327900614345104</v>
      </c>
      <c r="CD2565" s="74">
        <f>Assumps!$B$343*HLOOKUP(CD$6,Assumps!$D$344:$W$349,$B2565+3)*HLOOKUP(CD$6,Assumps!$D$344:$W$346,$C2565+1)*HLOOKUP(CD$6,Assumps!$D$344:$W$355,$D2565+6)*HLOOKUP(CD$6,Assumps!$D$344:$W$360,12+$C$2539)</f>
        <v>0.11327900614345104</v>
      </c>
      <c r="CE2565" s="74">
        <f>Assumps!$B$343*HLOOKUP(CE$6,Assumps!$D$344:$W$349,$B2565+3)*HLOOKUP(CE$6,Assumps!$D$344:$W$346,$C2565+1)*HLOOKUP(CE$6,Assumps!$D$344:$W$355,$D2565+6)*HLOOKUP(CE$6,Assumps!$D$344:$W$360,12+$C$2539)</f>
        <v>0.11327900614345104</v>
      </c>
      <c r="CF2565" s="74">
        <f>Assumps!$B$343*HLOOKUP(CF$6,Assumps!$D$344:$W$349,$B2565+3)*HLOOKUP(CF$6,Assumps!$D$344:$W$346,$C2565+1)*HLOOKUP(CF$6,Assumps!$D$344:$W$355,$D2565+6)*HLOOKUP(CF$6,Assumps!$D$344:$W$360,12+$C$2539)</f>
        <v>0.11327900614345104</v>
      </c>
      <c r="CG2565" s="74">
        <f>Assumps!$B$343*HLOOKUP(CG$6,Assumps!$D$344:$W$349,$B2565+3)*HLOOKUP(CG$6,Assumps!$D$344:$W$346,$C2565+1)*HLOOKUP(CG$6,Assumps!$D$344:$W$355,$D2565+6)*HLOOKUP(CG$6,Assumps!$D$344:$W$360,12+$C$2539)</f>
        <v>0.11327900614345104</v>
      </c>
      <c r="CH2565" s="74">
        <f>Assumps!$B$343*HLOOKUP(CH$6,Assumps!$D$344:$W$349,$B2565+3)*HLOOKUP(CH$6,Assumps!$D$344:$W$346,$C2565+1)*HLOOKUP(CH$6,Assumps!$D$344:$W$355,$D2565+6)*HLOOKUP(CH$6,Assumps!$D$344:$W$360,12+$C$2539)</f>
        <v>0.11327900614345104</v>
      </c>
    </row>
    <row r="2566" spans="2:86">
      <c r="B2566" s="20">
        <v>3</v>
      </c>
      <c r="C2566" s="20">
        <v>1</v>
      </c>
      <c r="D2566" s="20">
        <v>2</v>
      </c>
      <c r="E2566" s="20">
        <v>312</v>
      </c>
      <c r="G2566" s="74">
        <f>Assumps!$B$343*HLOOKUP(G$6,Assumps!$D$344:$W$349,$B2566+3)*HLOOKUP(G$6,Assumps!$D$344:$W$346,$C2566+1)*HLOOKUP(G$6,Assumps!$D$344:$W$355,$D2566+6)*HLOOKUP(G$6,Assumps!$D$344:$W$360,12+$C$2539)</f>
        <v>0.18604651162790697</v>
      </c>
      <c r="H2566" s="74">
        <f>Assumps!$B$343*HLOOKUP(H$6,Assumps!$D$344:$W$349,$B2566+3)*HLOOKUP(H$6,Assumps!$D$344:$W$346,$C2566+1)*HLOOKUP(H$6,Assumps!$D$344:$W$355,$D2566+6)*HLOOKUP(H$6,Assumps!$D$344:$W$360,12+$C$2539)</f>
        <v>0.18604651162790697</v>
      </c>
      <c r="I2566" s="74">
        <f>Assumps!$B$343*HLOOKUP(I$6,Assumps!$D$344:$W$349,$B2566+3)*HLOOKUP(I$6,Assumps!$D$344:$W$346,$C2566+1)*HLOOKUP(I$6,Assumps!$D$344:$W$355,$D2566+6)*HLOOKUP(I$6,Assumps!$D$344:$W$360,12+$C$2539)</f>
        <v>0.18604651162790697</v>
      </c>
      <c r="J2566" s="74">
        <f>Assumps!$B$343*HLOOKUP(J$6,Assumps!$D$344:$W$349,$B2566+3)*HLOOKUP(J$6,Assumps!$D$344:$W$346,$C2566+1)*HLOOKUP(J$6,Assumps!$D$344:$W$355,$D2566+6)*HLOOKUP(J$6,Assumps!$D$344:$W$360,12+$C$2539)</f>
        <v>0.18604651162790697</v>
      </c>
      <c r="K2566" s="74">
        <f>Assumps!$B$343*HLOOKUP(K$6,Assumps!$D$344:$W$349,$B2566+3)*HLOOKUP(K$6,Assumps!$D$344:$W$346,$C2566+1)*HLOOKUP(K$6,Assumps!$D$344:$W$355,$D2566+6)*HLOOKUP(K$6,Assumps!$D$344:$W$360,12+$C$2539)</f>
        <v>0.13436692506459949</v>
      </c>
      <c r="L2566" s="74">
        <f>Assumps!$B$343*HLOOKUP(L$6,Assumps!$D$344:$W$349,$B2566+3)*HLOOKUP(L$6,Assumps!$D$344:$W$346,$C2566+1)*HLOOKUP(L$6,Assumps!$D$344:$W$355,$D2566+6)*HLOOKUP(L$6,Assumps!$D$344:$W$360,12+$C$2539)</f>
        <v>0.13436692506459949</v>
      </c>
      <c r="M2566" s="74">
        <f>Assumps!$B$343*HLOOKUP(M$6,Assumps!$D$344:$W$349,$B2566+3)*HLOOKUP(M$6,Assumps!$D$344:$W$346,$C2566+1)*HLOOKUP(M$6,Assumps!$D$344:$W$355,$D2566+6)*HLOOKUP(M$6,Assumps!$D$344:$W$360,12+$C$2539)</f>
        <v>0.13436692506459949</v>
      </c>
      <c r="N2566" s="74">
        <f>Assumps!$B$343*HLOOKUP(N$6,Assumps!$D$344:$W$349,$B2566+3)*HLOOKUP(N$6,Assumps!$D$344:$W$346,$C2566+1)*HLOOKUP(N$6,Assumps!$D$344:$W$355,$D2566+6)*HLOOKUP(N$6,Assumps!$D$344:$W$360,12+$C$2539)</f>
        <v>0.13436692506459949</v>
      </c>
      <c r="O2566" s="74">
        <f>Assumps!$B$343*HLOOKUP(O$6,Assumps!$D$344:$W$349,$B2566+3)*HLOOKUP(O$6,Assumps!$D$344:$W$346,$C2566+1)*HLOOKUP(O$6,Assumps!$D$344:$W$355,$D2566+6)*HLOOKUP(O$6,Assumps!$D$344:$W$360,12+$C$2539)</f>
        <v>6.6889632107023408E-2</v>
      </c>
      <c r="P2566" s="74">
        <f>Assumps!$B$343*HLOOKUP(P$6,Assumps!$D$344:$W$349,$B2566+3)*HLOOKUP(P$6,Assumps!$D$344:$W$346,$C2566+1)*HLOOKUP(P$6,Assumps!$D$344:$W$355,$D2566+6)*HLOOKUP(P$6,Assumps!$D$344:$W$360,12+$C$2539)</f>
        <v>6.6889632107023408E-2</v>
      </c>
      <c r="Q2566" s="74">
        <f>Assumps!$B$343*HLOOKUP(Q$6,Assumps!$D$344:$W$349,$B2566+3)*HLOOKUP(Q$6,Assumps!$D$344:$W$346,$C2566+1)*HLOOKUP(Q$6,Assumps!$D$344:$W$355,$D2566+6)*HLOOKUP(Q$6,Assumps!$D$344:$W$360,12+$C$2539)</f>
        <v>6.6889632107023408E-2</v>
      </c>
      <c r="R2566" s="74">
        <f>Assumps!$B$343*HLOOKUP(R$6,Assumps!$D$344:$W$349,$B2566+3)*HLOOKUP(R$6,Assumps!$D$344:$W$346,$C2566+1)*HLOOKUP(R$6,Assumps!$D$344:$W$355,$D2566+6)*HLOOKUP(R$6,Assumps!$D$344:$W$360,12+$C$2539)</f>
        <v>6.6889632107023408E-2</v>
      </c>
      <c r="S2566" s="74">
        <f>Assumps!$B$343*HLOOKUP(S$6,Assumps!$D$344:$W$349,$B2566+3)*HLOOKUP(S$6,Assumps!$D$344:$W$346,$C2566+1)*HLOOKUP(S$6,Assumps!$D$344:$W$355,$D2566+6)*HLOOKUP(S$6,Assumps!$D$344:$W$360,12+$C$2539)</f>
        <v>5.5908513341804321E-2</v>
      </c>
      <c r="T2566" s="74">
        <f>Assumps!$B$343*HLOOKUP(T$6,Assumps!$D$344:$W$349,$B2566+3)*HLOOKUP(T$6,Assumps!$D$344:$W$346,$C2566+1)*HLOOKUP(T$6,Assumps!$D$344:$W$355,$D2566+6)*HLOOKUP(T$6,Assumps!$D$344:$W$360,12+$C$2539)</f>
        <v>5.5908513341804321E-2</v>
      </c>
      <c r="U2566" s="74">
        <f>Assumps!$B$343*HLOOKUP(U$6,Assumps!$D$344:$W$349,$B2566+3)*HLOOKUP(U$6,Assumps!$D$344:$W$346,$C2566+1)*HLOOKUP(U$6,Assumps!$D$344:$W$355,$D2566+6)*HLOOKUP(U$6,Assumps!$D$344:$W$360,12+$C$2539)</f>
        <v>5.5908513341804321E-2</v>
      </c>
      <c r="V2566" s="74">
        <f>Assumps!$B$343*HLOOKUP(V$6,Assumps!$D$344:$W$349,$B2566+3)*HLOOKUP(V$6,Assumps!$D$344:$W$346,$C2566+1)*HLOOKUP(V$6,Assumps!$D$344:$W$355,$D2566+6)*HLOOKUP(V$6,Assumps!$D$344:$W$360,12+$C$2539)</f>
        <v>5.5908513341804321E-2</v>
      </c>
      <c r="W2566" s="74">
        <f>Assumps!$B$343*HLOOKUP(W$6,Assumps!$D$344:$W$349,$B2566+3)*HLOOKUP(W$6,Assumps!$D$344:$W$346,$C2566+1)*HLOOKUP(W$6,Assumps!$D$344:$W$355,$D2566+6)*HLOOKUP(W$6,Assumps!$D$344:$W$360,12+$C$2539)</f>
        <v>5.0285714285714288E-2</v>
      </c>
      <c r="X2566" s="74">
        <f>Assumps!$B$343*HLOOKUP(X$6,Assumps!$D$344:$W$349,$B2566+3)*HLOOKUP(X$6,Assumps!$D$344:$W$346,$C2566+1)*HLOOKUP(X$6,Assumps!$D$344:$W$355,$D2566+6)*HLOOKUP(X$6,Assumps!$D$344:$W$360,12+$C$2539)</f>
        <v>5.0285714285714288E-2</v>
      </c>
      <c r="Y2566" s="74">
        <f>Assumps!$B$343*HLOOKUP(Y$6,Assumps!$D$344:$W$349,$B2566+3)*HLOOKUP(Y$6,Assumps!$D$344:$W$346,$C2566+1)*HLOOKUP(Y$6,Assumps!$D$344:$W$355,$D2566+6)*HLOOKUP(Y$6,Assumps!$D$344:$W$360,12+$C$2539)</f>
        <v>5.0285714285714288E-2</v>
      </c>
      <c r="Z2566" s="74">
        <f>Assumps!$B$343*HLOOKUP(Z$6,Assumps!$D$344:$W$349,$B2566+3)*HLOOKUP(Z$6,Assumps!$D$344:$W$346,$C2566+1)*HLOOKUP(Z$6,Assumps!$D$344:$W$355,$D2566+6)*HLOOKUP(Z$6,Assumps!$D$344:$W$360,12+$C$2539)</f>
        <v>5.0285714285714288E-2</v>
      </c>
      <c r="AA2566" s="74">
        <f>Assumps!$B$343*HLOOKUP(AA$6,Assumps!$D$344:$W$349,$B2566+3)*HLOOKUP(AA$6,Assumps!$D$344:$W$346,$C2566+1)*HLOOKUP(AA$6,Assumps!$D$344:$W$355,$D2566+6)*HLOOKUP(AA$6,Assumps!$D$344:$W$360,12+$C$2539)</f>
        <v>0.11087420042643924</v>
      </c>
      <c r="AB2566" s="74">
        <f>Assumps!$B$343*HLOOKUP(AB$6,Assumps!$D$344:$W$349,$B2566+3)*HLOOKUP(AB$6,Assumps!$D$344:$W$346,$C2566+1)*HLOOKUP(AB$6,Assumps!$D$344:$W$355,$D2566+6)*HLOOKUP(AB$6,Assumps!$D$344:$W$360,12+$C$2539)</f>
        <v>0.11087420042643924</v>
      </c>
      <c r="AC2566" s="74">
        <f>Assumps!$B$343*HLOOKUP(AC$6,Assumps!$D$344:$W$349,$B2566+3)*HLOOKUP(AC$6,Assumps!$D$344:$W$346,$C2566+1)*HLOOKUP(AC$6,Assumps!$D$344:$W$355,$D2566+6)*HLOOKUP(AC$6,Assumps!$D$344:$W$360,12+$C$2539)</f>
        <v>0.11087420042643924</v>
      </c>
      <c r="AD2566" s="74">
        <f>Assumps!$B$343*HLOOKUP(AD$6,Assumps!$D$344:$W$349,$B2566+3)*HLOOKUP(AD$6,Assumps!$D$344:$W$346,$C2566+1)*HLOOKUP(AD$6,Assumps!$D$344:$W$355,$D2566+6)*HLOOKUP(AD$6,Assumps!$D$344:$W$360,12+$C$2539)</f>
        <v>0.11087420042643924</v>
      </c>
      <c r="AE2566" s="74">
        <f>Assumps!$B$343*HLOOKUP(AE$6,Assumps!$D$344:$W$349,$B2566+3)*HLOOKUP(AE$6,Assumps!$D$344:$W$346,$C2566+1)*HLOOKUP(AE$6,Assumps!$D$344:$W$355,$D2566+6)*HLOOKUP(AE$6,Assumps!$D$344:$W$360,12+$C$2539)</f>
        <v>0.13307240704500978</v>
      </c>
      <c r="AF2566" s="74">
        <f>Assumps!$B$343*HLOOKUP(AF$6,Assumps!$D$344:$W$349,$B2566+3)*HLOOKUP(AF$6,Assumps!$D$344:$W$346,$C2566+1)*HLOOKUP(AF$6,Assumps!$D$344:$W$355,$D2566+6)*HLOOKUP(AF$6,Assumps!$D$344:$W$360,12+$C$2539)</f>
        <v>0.13307240704500978</v>
      </c>
      <c r="AG2566" s="74">
        <f>Assumps!$B$343*HLOOKUP(AG$6,Assumps!$D$344:$W$349,$B2566+3)*HLOOKUP(AG$6,Assumps!$D$344:$W$346,$C2566+1)*HLOOKUP(AG$6,Assumps!$D$344:$W$355,$D2566+6)*HLOOKUP(AG$6,Assumps!$D$344:$W$360,12+$C$2539)</f>
        <v>0.13307240704500978</v>
      </c>
      <c r="AH2566" s="74">
        <f>Assumps!$B$343*HLOOKUP(AH$6,Assumps!$D$344:$W$349,$B2566+3)*HLOOKUP(AH$6,Assumps!$D$344:$W$346,$C2566+1)*HLOOKUP(AH$6,Assumps!$D$344:$W$355,$D2566+6)*HLOOKUP(AH$6,Assumps!$D$344:$W$360,12+$C$2539)</f>
        <v>0.13307240704500978</v>
      </c>
      <c r="AI2566" s="74">
        <f>Assumps!$B$343*HLOOKUP(AI$6,Assumps!$D$344:$W$349,$B2566+3)*HLOOKUP(AI$6,Assumps!$D$344:$W$346,$C2566+1)*HLOOKUP(AI$6,Assumps!$D$344:$W$355,$D2566+6)*HLOOKUP(AI$6,Assumps!$D$344:$W$360,12+$C$2539)</f>
        <v>9.5890410958904104E-2</v>
      </c>
      <c r="AJ2566" s="74">
        <f>Assumps!$B$343*HLOOKUP(AJ$6,Assumps!$D$344:$W$349,$B2566+3)*HLOOKUP(AJ$6,Assumps!$D$344:$W$346,$C2566+1)*HLOOKUP(AJ$6,Assumps!$D$344:$W$355,$D2566+6)*HLOOKUP(AJ$6,Assumps!$D$344:$W$360,12+$C$2539)</f>
        <v>9.5890410958904104E-2</v>
      </c>
      <c r="AK2566" s="74">
        <f>Assumps!$B$343*HLOOKUP(AK$6,Assumps!$D$344:$W$349,$B2566+3)*HLOOKUP(AK$6,Assumps!$D$344:$W$346,$C2566+1)*HLOOKUP(AK$6,Assumps!$D$344:$W$355,$D2566+6)*HLOOKUP(AK$6,Assumps!$D$344:$W$360,12+$C$2539)</f>
        <v>9.5890410958904104E-2</v>
      </c>
      <c r="AL2566" s="74">
        <f>Assumps!$B$343*HLOOKUP(AL$6,Assumps!$D$344:$W$349,$B2566+3)*HLOOKUP(AL$6,Assumps!$D$344:$W$346,$C2566+1)*HLOOKUP(AL$6,Assumps!$D$344:$W$355,$D2566+6)*HLOOKUP(AL$6,Assumps!$D$344:$W$360,12+$C$2539)</f>
        <v>9.5890410958904104E-2</v>
      </c>
      <c r="AM2566" s="74">
        <f>Assumps!$B$343*HLOOKUP(AM$6,Assumps!$D$344:$W$349,$B2566+3)*HLOOKUP(AM$6,Assumps!$D$344:$W$346,$C2566+1)*HLOOKUP(AM$6,Assumps!$D$344:$W$355,$D2566+6)*HLOOKUP(AM$6,Assumps!$D$344:$W$360,12+$C$2539)</f>
        <v>0.11327900614345104</v>
      </c>
      <c r="AN2566" s="74">
        <f>Assumps!$B$343*HLOOKUP(AN$6,Assumps!$D$344:$W$349,$B2566+3)*HLOOKUP(AN$6,Assumps!$D$344:$W$346,$C2566+1)*HLOOKUP(AN$6,Assumps!$D$344:$W$355,$D2566+6)*HLOOKUP(AN$6,Assumps!$D$344:$W$360,12+$C$2539)</f>
        <v>0.11327900614345104</v>
      </c>
      <c r="AO2566" s="74">
        <f>Assumps!$B$343*HLOOKUP(AO$6,Assumps!$D$344:$W$349,$B2566+3)*HLOOKUP(AO$6,Assumps!$D$344:$W$346,$C2566+1)*HLOOKUP(AO$6,Assumps!$D$344:$W$355,$D2566+6)*HLOOKUP(AO$6,Assumps!$D$344:$W$360,12+$C$2539)</f>
        <v>0.11327900614345104</v>
      </c>
      <c r="AP2566" s="74">
        <f>Assumps!$B$343*HLOOKUP(AP$6,Assumps!$D$344:$W$349,$B2566+3)*HLOOKUP(AP$6,Assumps!$D$344:$W$346,$C2566+1)*HLOOKUP(AP$6,Assumps!$D$344:$W$355,$D2566+6)*HLOOKUP(AP$6,Assumps!$D$344:$W$360,12+$C$2539)</f>
        <v>0.11327900614345104</v>
      </c>
      <c r="AQ2566" s="74">
        <f>Assumps!$B$343*HLOOKUP(AQ$6,Assumps!$D$344:$W$349,$B2566+3)*HLOOKUP(AQ$6,Assumps!$D$344:$W$346,$C2566+1)*HLOOKUP(AQ$6,Assumps!$D$344:$W$355,$D2566+6)*HLOOKUP(AQ$6,Assumps!$D$344:$W$360,12+$C$2539)</f>
        <v>0.11327900614345104</v>
      </c>
      <c r="AR2566" s="74">
        <f>Assumps!$B$343*HLOOKUP(AR$6,Assumps!$D$344:$W$349,$B2566+3)*HLOOKUP(AR$6,Assumps!$D$344:$W$346,$C2566+1)*HLOOKUP(AR$6,Assumps!$D$344:$W$355,$D2566+6)*HLOOKUP(AR$6,Assumps!$D$344:$W$360,12+$C$2539)</f>
        <v>0.11327900614345104</v>
      </c>
      <c r="AS2566" s="74">
        <f>Assumps!$B$343*HLOOKUP(AS$6,Assumps!$D$344:$W$349,$B2566+3)*HLOOKUP(AS$6,Assumps!$D$344:$W$346,$C2566+1)*HLOOKUP(AS$6,Assumps!$D$344:$W$355,$D2566+6)*HLOOKUP(AS$6,Assumps!$D$344:$W$360,12+$C$2539)</f>
        <v>0.11327900614345104</v>
      </c>
      <c r="AT2566" s="74">
        <f>Assumps!$B$343*HLOOKUP(AT$6,Assumps!$D$344:$W$349,$B2566+3)*HLOOKUP(AT$6,Assumps!$D$344:$W$346,$C2566+1)*HLOOKUP(AT$6,Assumps!$D$344:$W$355,$D2566+6)*HLOOKUP(AT$6,Assumps!$D$344:$W$360,12+$C$2539)</f>
        <v>0.11327900614345104</v>
      </c>
      <c r="AU2566" s="74">
        <f>Assumps!$B$343*HLOOKUP(AU$6,Assumps!$D$344:$W$349,$B2566+3)*HLOOKUP(AU$6,Assumps!$D$344:$W$346,$C2566+1)*HLOOKUP(AU$6,Assumps!$D$344:$W$355,$D2566+6)*HLOOKUP(AU$6,Assumps!$D$344:$W$360,12+$C$2539)</f>
        <v>0.11327900614345104</v>
      </c>
      <c r="AV2566" s="74">
        <f>Assumps!$B$343*HLOOKUP(AV$6,Assumps!$D$344:$W$349,$B2566+3)*HLOOKUP(AV$6,Assumps!$D$344:$W$346,$C2566+1)*HLOOKUP(AV$6,Assumps!$D$344:$W$355,$D2566+6)*HLOOKUP(AV$6,Assumps!$D$344:$W$360,12+$C$2539)</f>
        <v>0.11327900614345104</v>
      </c>
      <c r="AW2566" s="74">
        <f>Assumps!$B$343*HLOOKUP(AW$6,Assumps!$D$344:$W$349,$B2566+3)*HLOOKUP(AW$6,Assumps!$D$344:$W$346,$C2566+1)*HLOOKUP(AW$6,Assumps!$D$344:$W$355,$D2566+6)*HLOOKUP(AW$6,Assumps!$D$344:$W$360,12+$C$2539)</f>
        <v>0.11327900614345104</v>
      </c>
      <c r="AX2566" s="74">
        <f>Assumps!$B$343*HLOOKUP(AX$6,Assumps!$D$344:$W$349,$B2566+3)*HLOOKUP(AX$6,Assumps!$D$344:$W$346,$C2566+1)*HLOOKUP(AX$6,Assumps!$D$344:$W$355,$D2566+6)*HLOOKUP(AX$6,Assumps!$D$344:$W$360,12+$C$2539)</f>
        <v>0.11327900614345104</v>
      </c>
      <c r="AY2566" s="74">
        <f>Assumps!$B$343*HLOOKUP(AY$6,Assumps!$D$344:$W$349,$B2566+3)*HLOOKUP(AY$6,Assumps!$D$344:$W$346,$C2566+1)*HLOOKUP(AY$6,Assumps!$D$344:$W$355,$D2566+6)*HLOOKUP(AY$6,Assumps!$D$344:$W$360,12+$C$2539)</f>
        <v>0.11327900614345104</v>
      </c>
      <c r="AZ2566" s="74">
        <f>Assumps!$B$343*HLOOKUP(AZ$6,Assumps!$D$344:$W$349,$B2566+3)*HLOOKUP(AZ$6,Assumps!$D$344:$W$346,$C2566+1)*HLOOKUP(AZ$6,Assumps!$D$344:$W$355,$D2566+6)*HLOOKUP(AZ$6,Assumps!$D$344:$W$360,12+$C$2539)</f>
        <v>0.11327900614345104</v>
      </c>
      <c r="BA2566" s="74">
        <f>Assumps!$B$343*HLOOKUP(BA$6,Assumps!$D$344:$W$349,$B2566+3)*HLOOKUP(BA$6,Assumps!$D$344:$W$346,$C2566+1)*HLOOKUP(BA$6,Assumps!$D$344:$W$355,$D2566+6)*HLOOKUP(BA$6,Assumps!$D$344:$W$360,12+$C$2539)</f>
        <v>0.11327900614345104</v>
      </c>
      <c r="BB2566" s="74">
        <f>Assumps!$B$343*HLOOKUP(BB$6,Assumps!$D$344:$W$349,$B2566+3)*HLOOKUP(BB$6,Assumps!$D$344:$W$346,$C2566+1)*HLOOKUP(BB$6,Assumps!$D$344:$W$355,$D2566+6)*HLOOKUP(BB$6,Assumps!$D$344:$W$360,12+$C$2539)</f>
        <v>0.11327900614345104</v>
      </c>
      <c r="BC2566" s="74">
        <f>Assumps!$B$343*HLOOKUP(BC$6,Assumps!$D$344:$W$349,$B2566+3)*HLOOKUP(BC$6,Assumps!$D$344:$W$346,$C2566+1)*HLOOKUP(BC$6,Assumps!$D$344:$W$355,$D2566+6)*HLOOKUP(BC$6,Assumps!$D$344:$W$360,12+$C$2539)</f>
        <v>0.11327900614345104</v>
      </c>
      <c r="BD2566" s="74">
        <f>Assumps!$B$343*HLOOKUP(BD$6,Assumps!$D$344:$W$349,$B2566+3)*HLOOKUP(BD$6,Assumps!$D$344:$W$346,$C2566+1)*HLOOKUP(BD$6,Assumps!$D$344:$W$355,$D2566+6)*HLOOKUP(BD$6,Assumps!$D$344:$W$360,12+$C$2539)</f>
        <v>0.11327900614345104</v>
      </c>
      <c r="BE2566" s="74">
        <f>Assumps!$B$343*HLOOKUP(BE$6,Assumps!$D$344:$W$349,$B2566+3)*HLOOKUP(BE$6,Assumps!$D$344:$W$346,$C2566+1)*HLOOKUP(BE$6,Assumps!$D$344:$W$355,$D2566+6)*HLOOKUP(BE$6,Assumps!$D$344:$W$360,12+$C$2539)</f>
        <v>0.11327900614345104</v>
      </c>
      <c r="BF2566" s="74">
        <f>Assumps!$B$343*HLOOKUP(BF$6,Assumps!$D$344:$W$349,$B2566+3)*HLOOKUP(BF$6,Assumps!$D$344:$W$346,$C2566+1)*HLOOKUP(BF$6,Assumps!$D$344:$W$355,$D2566+6)*HLOOKUP(BF$6,Assumps!$D$344:$W$360,12+$C$2539)</f>
        <v>0.11327900614345104</v>
      </c>
      <c r="BG2566" s="74">
        <f>Assumps!$B$343*HLOOKUP(BG$6,Assumps!$D$344:$W$349,$B2566+3)*HLOOKUP(BG$6,Assumps!$D$344:$W$346,$C2566+1)*HLOOKUP(BG$6,Assumps!$D$344:$W$355,$D2566+6)*HLOOKUP(BG$6,Assumps!$D$344:$W$360,12+$C$2539)</f>
        <v>0.11327900614345104</v>
      </c>
      <c r="BH2566" s="74">
        <f>Assumps!$B$343*HLOOKUP(BH$6,Assumps!$D$344:$W$349,$B2566+3)*HLOOKUP(BH$6,Assumps!$D$344:$W$346,$C2566+1)*HLOOKUP(BH$6,Assumps!$D$344:$W$355,$D2566+6)*HLOOKUP(BH$6,Assumps!$D$344:$W$360,12+$C$2539)</f>
        <v>0.11327900614345104</v>
      </c>
      <c r="BI2566" s="74">
        <f>Assumps!$B$343*HLOOKUP(BI$6,Assumps!$D$344:$W$349,$B2566+3)*HLOOKUP(BI$6,Assumps!$D$344:$W$346,$C2566+1)*HLOOKUP(BI$6,Assumps!$D$344:$W$355,$D2566+6)*HLOOKUP(BI$6,Assumps!$D$344:$W$360,12+$C$2539)</f>
        <v>0.11327900614345104</v>
      </c>
      <c r="BJ2566" s="74">
        <f>Assumps!$B$343*HLOOKUP(BJ$6,Assumps!$D$344:$W$349,$B2566+3)*HLOOKUP(BJ$6,Assumps!$D$344:$W$346,$C2566+1)*HLOOKUP(BJ$6,Assumps!$D$344:$W$355,$D2566+6)*HLOOKUP(BJ$6,Assumps!$D$344:$W$360,12+$C$2539)</f>
        <v>0.11327900614345104</v>
      </c>
      <c r="BK2566" s="74">
        <f>Assumps!$B$343*HLOOKUP(BK$6,Assumps!$D$344:$W$349,$B2566+3)*HLOOKUP(BK$6,Assumps!$D$344:$W$346,$C2566+1)*HLOOKUP(BK$6,Assumps!$D$344:$W$355,$D2566+6)*HLOOKUP(BK$6,Assumps!$D$344:$W$360,12+$C$2539)</f>
        <v>0.11327900614345104</v>
      </c>
      <c r="BL2566" s="74">
        <f>Assumps!$B$343*HLOOKUP(BL$6,Assumps!$D$344:$W$349,$B2566+3)*HLOOKUP(BL$6,Assumps!$D$344:$W$346,$C2566+1)*HLOOKUP(BL$6,Assumps!$D$344:$W$355,$D2566+6)*HLOOKUP(BL$6,Assumps!$D$344:$W$360,12+$C$2539)</f>
        <v>0.11327900614345104</v>
      </c>
      <c r="BM2566" s="74">
        <f>Assumps!$B$343*HLOOKUP(BM$6,Assumps!$D$344:$W$349,$B2566+3)*HLOOKUP(BM$6,Assumps!$D$344:$W$346,$C2566+1)*HLOOKUP(BM$6,Assumps!$D$344:$W$355,$D2566+6)*HLOOKUP(BM$6,Assumps!$D$344:$W$360,12+$C$2539)</f>
        <v>0.11327900614345104</v>
      </c>
      <c r="BN2566" s="74">
        <f>Assumps!$B$343*HLOOKUP(BN$6,Assumps!$D$344:$W$349,$B2566+3)*HLOOKUP(BN$6,Assumps!$D$344:$W$346,$C2566+1)*HLOOKUP(BN$6,Assumps!$D$344:$W$355,$D2566+6)*HLOOKUP(BN$6,Assumps!$D$344:$W$360,12+$C$2539)</f>
        <v>0.11327900614345104</v>
      </c>
      <c r="BO2566" s="74">
        <f>Assumps!$B$343*HLOOKUP(BO$6,Assumps!$D$344:$W$349,$B2566+3)*HLOOKUP(BO$6,Assumps!$D$344:$W$346,$C2566+1)*HLOOKUP(BO$6,Assumps!$D$344:$W$355,$D2566+6)*HLOOKUP(BO$6,Assumps!$D$344:$W$360,12+$C$2539)</f>
        <v>0.11327900614345104</v>
      </c>
      <c r="BP2566" s="74">
        <f>Assumps!$B$343*HLOOKUP(BP$6,Assumps!$D$344:$W$349,$B2566+3)*HLOOKUP(BP$6,Assumps!$D$344:$W$346,$C2566+1)*HLOOKUP(BP$6,Assumps!$D$344:$W$355,$D2566+6)*HLOOKUP(BP$6,Assumps!$D$344:$W$360,12+$C$2539)</f>
        <v>0.11327900614345104</v>
      </c>
      <c r="BQ2566" s="74">
        <f>Assumps!$B$343*HLOOKUP(BQ$6,Assumps!$D$344:$W$349,$B2566+3)*HLOOKUP(BQ$6,Assumps!$D$344:$W$346,$C2566+1)*HLOOKUP(BQ$6,Assumps!$D$344:$W$355,$D2566+6)*HLOOKUP(BQ$6,Assumps!$D$344:$W$360,12+$C$2539)</f>
        <v>0.11327900614345104</v>
      </c>
      <c r="BR2566" s="74">
        <f>Assumps!$B$343*HLOOKUP(BR$6,Assumps!$D$344:$W$349,$B2566+3)*HLOOKUP(BR$6,Assumps!$D$344:$W$346,$C2566+1)*HLOOKUP(BR$6,Assumps!$D$344:$W$355,$D2566+6)*HLOOKUP(BR$6,Assumps!$D$344:$W$360,12+$C$2539)</f>
        <v>0.11327900614345104</v>
      </c>
      <c r="BS2566" s="74">
        <f>Assumps!$B$343*HLOOKUP(BS$6,Assumps!$D$344:$W$349,$B2566+3)*HLOOKUP(BS$6,Assumps!$D$344:$W$346,$C2566+1)*HLOOKUP(BS$6,Assumps!$D$344:$W$355,$D2566+6)*HLOOKUP(BS$6,Assumps!$D$344:$W$360,12+$C$2539)</f>
        <v>0.11327900614345104</v>
      </c>
      <c r="BT2566" s="74">
        <f>Assumps!$B$343*HLOOKUP(BT$6,Assumps!$D$344:$W$349,$B2566+3)*HLOOKUP(BT$6,Assumps!$D$344:$W$346,$C2566+1)*HLOOKUP(BT$6,Assumps!$D$344:$W$355,$D2566+6)*HLOOKUP(BT$6,Assumps!$D$344:$W$360,12+$C$2539)</f>
        <v>0.11327900614345104</v>
      </c>
      <c r="BU2566" s="74">
        <f>Assumps!$B$343*HLOOKUP(BU$6,Assumps!$D$344:$W$349,$B2566+3)*HLOOKUP(BU$6,Assumps!$D$344:$W$346,$C2566+1)*HLOOKUP(BU$6,Assumps!$D$344:$W$355,$D2566+6)*HLOOKUP(BU$6,Assumps!$D$344:$W$360,12+$C$2539)</f>
        <v>0.11327900614345104</v>
      </c>
      <c r="BV2566" s="74">
        <f>Assumps!$B$343*HLOOKUP(BV$6,Assumps!$D$344:$W$349,$B2566+3)*HLOOKUP(BV$6,Assumps!$D$344:$W$346,$C2566+1)*HLOOKUP(BV$6,Assumps!$D$344:$W$355,$D2566+6)*HLOOKUP(BV$6,Assumps!$D$344:$W$360,12+$C$2539)</f>
        <v>0.11327900614345104</v>
      </c>
      <c r="BW2566" s="74">
        <f>Assumps!$B$343*HLOOKUP(BW$6,Assumps!$D$344:$W$349,$B2566+3)*HLOOKUP(BW$6,Assumps!$D$344:$W$346,$C2566+1)*HLOOKUP(BW$6,Assumps!$D$344:$W$355,$D2566+6)*HLOOKUP(BW$6,Assumps!$D$344:$W$360,12+$C$2539)</f>
        <v>0.11327900614345104</v>
      </c>
      <c r="BX2566" s="74">
        <f>Assumps!$B$343*HLOOKUP(BX$6,Assumps!$D$344:$W$349,$B2566+3)*HLOOKUP(BX$6,Assumps!$D$344:$W$346,$C2566+1)*HLOOKUP(BX$6,Assumps!$D$344:$W$355,$D2566+6)*HLOOKUP(BX$6,Assumps!$D$344:$W$360,12+$C$2539)</f>
        <v>0.11327900614345104</v>
      </c>
      <c r="BY2566" s="74">
        <f>Assumps!$B$343*HLOOKUP(BY$6,Assumps!$D$344:$W$349,$B2566+3)*HLOOKUP(BY$6,Assumps!$D$344:$W$346,$C2566+1)*HLOOKUP(BY$6,Assumps!$D$344:$W$355,$D2566+6)*HLOOKUP(BY$6,Assumps!$D$344:$W$360,12+$C$2539)</f>
        <v>0.11327900614345104</v>
      </c>
      <c r="BZ2566" s="74">
        <f>Assumps!$B$343*HLOOKUP(BZ$6,Assumps!$D$344:$W$349,$B2566+3)*HLOOKUP(BZ$6,Assumps!$D$344:$W$346,$C2566+1)*HLOOKUP(BZ$6,Assumps!$D$344:$W$355,$D2566+6)*HLOOKUP(BZ$6,Assumps!$D$344:$W$360,12+$C$2539)</f>
        <v>0.11327900614345104</v>
      </c>
      <c r="CA2566" s="74">
        <f>Assumps!$B$343*HLOOKUP(CA$6,Assumps!$D$344:$W$349,$B2566+3)*HLOOKUP(CA$6,Assumps!$D$344:$W$346,$C2566+1)*HLOOKUP(CA$6,Assumps!$D$344:$W$355,$D2566+6)*HLOOKUP(CA$6,Assumps!$D$344:$W$360,12+$C$2539)</f>
        <v>0.11327900614345104</v>
      </c>
      <c r="CB2566" s="74">
        <f>Assumps!$B$343*HLOOKUP(CB$6,Assumps!$D$344:$W$349,$B2566+3)*HLOOKUP(CB$6,Assumps!$D$344:$W$346,$C2566+1)*HLOOKUP(CB$6,Assumps!$D$344:$W$355,$D2566+6)*HLOOKUP(CB$6,Assumps!$D$344:$W$360,12+$C$2539)</f>
        <v>0.11327900614345104</v>
      </c>
      <c r="CC2566" s="74">
        <f>Assumps!$B$343*HLOOKUP(CC$6,Assumps!$D$344:$W$349,$B2566+3)*HLOOKUP(CC$6,Assumps!$D$344:$W$346,$C2566+1)*HLOOKUP(CC$6,Assumps!$D$344:$W$355,$D2566+6)*HLOOKUP(CC$6,Assumps!$D$344:$W$360,12+$C$2539)</f>
        <v>0.11327900614345104</v>
      </c>
      <c r="CD2566" s="74">
        <f>Assumps!$B$343*HLOOKUP(CD$6,Assumps!$D$344:$W$349,$B2566+3)*HLOOKUP(CD$6,Assumps!$D$344:$W$346,$C2566+1)*HLOOKUP(CD$6,Assumps!$D$344:$W$355,$D2566+6)*HLOOKUP(CD$6,Assumps!$D$344:$W$360,12+$C$2539)</f>
        <v>0.11327900614345104</v>
      </c>
      <c r="CE2566" s="74">
        <f>Assumps!$B$343*HLOOKUP(CE$6,Assumps!$D$344:$W$349,$B2566+3)*HLOOKUP(CE$6,Assumps!$D$344:$W$346,$C2566+1)*HLOOKUP(CE$6,Assumps!$D$344:$W$355,$D2566+6)*HLOOKUP(CE$6,Assumps!$D$344:$W$360,12+$C$2539)</f>
        <v>0.11327900614345104</v>
      </c>
      <c r="CF2566" s="74">
        <f>Assumps!$B$343*HLOOKUP(CF$6,Assumps!$D$344:$W$349,$B2566+3)*HLOOKUP(CF$6,Assumps!$D$344:$W$346,$C2566+1)*HLOOKUP(CF$6,Assumps!$D$344:$W$355,$D2566+6)*HLOOKUP(CF$6,Assumps!$D$344:$W$360,12+$C$2539)</f>
        <v>0.11327900614345104</v>
      </c>
      <c r="CG2566" s="74">
        <f>Assumps!$B$343*HLOOKUP(CG$6,Assumps!$D$344:$W$349,$B2566+3)*HLOOKUP(CG$6,Assumps!$D$344:$W$346,$C2566+1)*HLOOKUP(CG$6,Assumps!$D$344:$W$355,$D2566+6)*HLOOKUP(CG$6,Assumps!$D$344:$W$360,12+$C$2539)</f>
        <v>0.11327900614345104</v>
      </c>
      <c r="CH2566" s="74">
        <f>Assumps!$B$343*HLOOKUP(CH$6,Assumps!$D$344:$W$349,$B2566+3)*HLOOKUP(CH$6,Assumps!$D$344:$W$346,$C2566+1)*HLOOKUP(CH$6,Assumps!$D$344:$W$355,$D2566+6)*HLOOKUP(CH$6,Assumps!$D$344:$W$360,12+$C$2539)</f>
        <v>0.11327900614345104</v>
      </c>
    </row>
    <row r="2567" spans="2:86">
      <c r="B2567" s="20">
        <v>3</v>
      </c>
      <c r="C2567" s="20">
        <v>2</v>
      </c>
      <c r="D2567" s="20">
        <v>2</v>
      </c>
      <c r="E2567" s="20">
        <v>322</v>
      </c>
      <c r="G2567" s="74">
        <f>Assumps!$B$343*HLOOKUP(G$6,Assumps!$D$344:$W$349,$B2567+3)*HLOOKUP(G$6,Assumps!$D$344:$W$346,$C2567+1)*HLOOKUP(G$6,Assumps!$D$344:$W$355,$D2567+6)*HLOOKUP(G$6,Assumps!$D$344:$W$360,12+$C$2539)</f>
        <v>0.18604651162790697</v>
      </c>
      <c r="H2567" s="74">
        <f>Assumps!$B$343*HLOOKUP(H$6,Assumps!$D$344:$W$349,$B2567+3)*HLOOKUP(H$6,Assumps!$D$344:$W$346,$C2567+1)*HLOOKUP(H$6,Assumps!$D$344:$W$355,$D2567+6)*HLOOKUP(H$6,Assumps!$D$344:$W$360,12+$C$2539)</f>
        <v>0.18604651162790697</v>
      </c>
      <c r="I2567" s="74">
        <f>Assumps!$B$343*HLOOKUP(I$6,Assumps!$D$344:$W$349,$B2567+3)*HLOOKUP(I$6,Assumps!$D$344:$W$346,$C2567+1)*HLOOKUP(I$6,Assumps!$D$344:$W$355,$D2567+6)*HLOOKUP(I$6,Assumps!$D$344:$W$360,12+$C$2539)</f>
        <v>0.18604651162790697</v>
      </c>
      <c r="J2567" s="74">
        <f>Assumps!$B$343*HLOOKUP(J$6,Assumps!$D$344:$W$349,$B2567+3)*HLOOKUP(J$6,Assumps!$D$344:$W$346,$C2567+1)*HLOOKUP(J$6,Assumps!$D$344:$W$355,$D2567+6)*HLOOKUP(J$6,Assumps!$D$344:$W$360,12+$C$2539)</f>
        <v>0.18604651162790697</v>
      </c>
      <c r="K2567" s="74">
        <f>Assumps!$B$343*HLOOKUP(K$6,Assumps!$D$344:$W$349,$B2567+3)*HLOOKUP(K$6,Assumps!$D$344:$W$346,$C2567+1)*HLOOKUP(K$6,Assumps!$D$344:$W$355,$D2567+6)*HLOOKUP(K$6,Assumps!$D$344:$W$360,12+$C$2539)</f>
        <v>0.13436692506459949</v>
      </c>
      <c r="L2567" s="74">
        <f>Assumps!$B$343*HLOOKUP(L$6,Assumps!$D$344:$W$349,$B2567+3)*HLOOKUP(L$6,Assumps!$D$344:$W$346,$C2567+1)*HLOOKUP(L$6,Assumps!$D$344:$W$355,$D2567+6)*HLOOKUP(L$6,Assumps!$D$344:$W$360,12+$C$2539)</f>
        <v>0.13436692506459949</v>
      </c>
      <c r="M2567" s="74">
        <f>Assumps!$B$343*HLOOKUP(M$6,Assumps!$D$344:$W$349,$B2567+3)*HLOOKUP(M$6,Assumps!$D$344:$W$346,$C2567+1)*HLOOKUP(M$6,Assumps!$D$344:$W$355,$D2567+6)*HLOOKUP(M$6,Assumps!$D$344:$W$360,12+$C$2539)</f>
        <v>0.13436692506459949</v>
      </c>
      <c r="N2567" s="74">
        <f>Assumps!$B$343*HLOOKUP(N$6,Assumps!$D$344:$W$349,$B2567+3)*HLOOKUP(N$6,Assumps!$D$344:$W$346,$C2567+1)*HLOOKUP(N$6,Assumps!$D$344:$W$355,$D2567+6)*HLOOKUP(N$6,Assumps!$D$344:$W$360,12+$C$2539)</f>
        <v>0.13436692506459949</v>
      </c>
      <c r="O2567" s="74">
        <f>Assumps!$B$343*HLOOKUP(O$6,Assumps!$D$344:$W$349,$B2567+3)*HLOOKUP(O$6,Assumps!$D$344:$W$346,$C2567+1)*HLOOKUP(O$6,Assumps!$D$344:$W$355,$D2567+6)*HLOOKUP(O$6,Assumps!$D$344:$W$360,12+$C$2539)</f>
        <v>6.6889632107023408E-2</v>
      </c>
      <c r="P2567" s="74">
        <f>Assumps!$B$343*HLOOKUP(P$6,Assumps!$D$344:$W$349,$B2567+3)*HLOOKUP(P$6,Assumps!$D$344:$W$346,$C2567+1)*HLOOKUP(P$6,Assumps!$D$344:$W$355,$D2567+6)*HLOOKUP(P$6,Assumps!$D$344:$W$360,12+$C$2539)</f>
        <v>6.6889632107023408E-2</v>
      </c>
      <c r="Q2567" s="74">
        <f>Assumps!$B$343*HLOOKUP(Q$6,Assumps!$D$344:$W$349,$B2567+3)*HLOOKUP(Q$6,Assumps!$D$344:$W$346,$C2567+1)*HLOOKUP(Q$6,Assumps!$D$344:$W$355,$D2567+6)*HLOOKUP(Q$6,Assumps!$D$344:$W$360,12+$C$2539)</f>
        <v>6.6889632107023408E-2</v>
      </c>
      <c r="R2567" s="74">
        <f>Assumps!$B$343*HLOOKUP(R$6,Assumps!$D$344:$W$349,$B2567+3)*HLOOKUP(R$6,Assumps!$D$344:$W$346,$C2567+1)*HLOOKUP(R$6,Assumps!$D$344:$W$355,$D2567+6)*HLOOKUP(R$6,Assumps!$D$344:$W$360,12+$C$2539)</f>
        <v>6.6889632107023408E-2</v>
      </c>
      <c r="S2567" s="74">
        <f>Assumps!$B$343*HLOOKUP(S$6,Assumps!$D$344:$W$349,$B2567+3)*HLOOKUP(S$6,Assumps!$D$344:$W$346,$C2567+1)*HLOOKUP(S$6,Assumps!$D$344:$W$355,$D2567+6)*HLOOKUP(S$6,Assumps!$D$344:$W$360,12+$C$2539)</f>
        <v>5.5908513341804321E-2</v>
      </c>
      <c r="T2567" s="74">
        <f>Assumps!$B$343*HLOOKUP(T$6,Assumps!$D$344:$W$349,$B2567+3)*HLOOKUP(T$6,Assumps!$D$344:$W$346,$C2567+1)*HLOOKUP(T$6,Assumps!$D$344:$W$355,$D2567+6)*HLOOKUP(T$6,Assumps!$D$344:$W$360,12+$C$2539)</f>
        <v>5.5908513341804321E-2</v>
      </c>
      <c r="U2567" s="74">
        <f>Assumps!$B$343*HLOOKUP(U$6,Assumps!$D$344:$W$349,$B2567+3)*HLOOKUP(U$6,Assumps!$D$344:$W$346,$C2567+1)*HLOOKUP(U$6,Assumps!$D$344:$W$355,$D2567+6)*HLOOKUP(U$6,Assumps!$D$344:$W$360,12+$C$2539)</f>
        <v>5.5908513341804321E-2</v>
      </c>
      <c r="V2567" s="74">
        <f>Assumps!$B$343*HLOOKUP(V$6,Assumps!$D$344:$W$349,$B2567+3)*HLOOKUP(V$6,Assumps!$D$344:$W$346,$C2567+1)*HLOOKUP(V$6,Assumps!$D$344:$W$355,$D2567+6)*HLOOKUP(V$6,Assumps!$D$344:$W$360,12+$C$2539)</f>
        <v>5.5908513341804321E-2</v>
      </c>
      <c r="W2567" s="74">
        <f>Assumps!$B$343*HLOOKUP(W$6,Assumps!$D$344:$W$349,$B2567+3)*HLOOKUP(W$6,Assumps!$D$344:$W$346,$C2567+1)*HLOOKUP(W$6,Assumps!$D$344:$W$355,$D2567+6)*HLOOKUP(W$6,Assumps!$D$344:$W$360,12+$C$2539)</f>
        <v>5.0285714285714288E-2</v>
      </c>
      <c r="X2567" s="74">
        <f>Assumps!$B$343*HLOOKUP(X$6,Assumps!$D$344:$W$349,$B2567+3)*HLOOKUP(X$6,Assumps!$D$344:$W$346,$C2567+1)*HLOOKUP(X$6,Assumps!$D$344:$W$355,$D2567+6)*HLOOKUP(X$6,Assumps!$D$344:$W$360,12+$C$2539)</f>
        <v>5.0285714285714288E-2</v>
      </c>
      <c r="Y2567" s="74">
        <f>Assumps!$B$343*HLOOKUP(Y$6,Assumps!$D$344:$W$349,$B2567+3)*HLOOKUP(Y$6,Assumps!$D$344:$W$346,$C2567+1)*HLOOKUP(Y$6,Assumps!$D$344:$W$355,$D2567+6)*HLOOKUP(Y$6,Assumps!$D$344:$W$360,12+$C$2539)</f>
        <v>5.0285714285714288E-2</v>
      </c>
      <c r="Z2567" s="74">
        <f>Assumps!$B$343*HLOOKUP(Z$6,Assumps!$D$344:$W$349,$B2567+3)*HLOOKUP(Z$6,Assumps!$D$344:$W$346,$C2567+1)*HLOOKUP(Z$6,Assumps!$D$344:$W$355,$D2567+6)*HLOOKUP(Z$6,Assumps!$D$344:$W$360,12+$C$2539)</f>
        <v>5.0285714285714288E-2</v>
      </c>
      <c r="AA2567" s="74">
        <f>Assumps!$B$343*HLOOKUP(AA$6,Assumps!$D$344:$W$349,$B2567+3)*HLOOKUP(AA$6,Assumps!$D$344:$W$346,$C2567+1)*HLOOKUP(AA$6,Assumps!$D$344:$W$355,$D2567+6)*HLOOKUP(AA$6,Assumps!$D$344:$W$360,12+$C$2539)</f>
        <v>0.11087420042643924</v>
      </c>
      <c r="AB2567" s="74">
        <f>Assumps!$B$343*HLOOKUP(AB$6,Assumps!$D$344:$W$349,$B2567+3)*HLOOKUP(AB$6,Assumps!$D$344:$W$346,$C2567+1)*HLOOKUP(AB$6,Assumps!$D$344:$W$355,$D2567+6)*HLOOKUP(AB$6,Assumps!$D$344:$W$360,12+$C$2539)</f>
        <v>0.11087420042643924</v>
      </c>
      <c r="AC2567" s="74">
        <f>Assumps!$B$343*HLOOKUP(AC$6,Assumps!$D$344:$W$349,$B2567+3)*HLOOKUP(AC$6,Assumps!$D$344:$W$346,$C2567+1)*HLOOKUP(AC$6,Assumps!$D$344:$W$355,$D2567+6)*HLOOKUP(AC$6,Assumps!$D$344:$W$360,12+$C$2539)</f>
        <v>0.11087420042643924</v>
      </c>
      <c r="AD2567" s="74">
        <f>Assumps!$B$343*HLOOKUP(AD$6,Assumps!$D$344:$W$349,$B2567+3)*HLOOKUP(AD$6,Assumps!$D$344:$W$346,$C2567+1)*HLOOKUP(AD$6,Assumps!$D$344:$W$355,$D2567+6)*HLOOKUP(AD$6,Assumps!$D$344:$W$360,12+$C$2539)</f>
        <v>0.11087420042643924</v>
      </c>
      <c r="AE2567" s="74">
        <f>Assumps!$B$343*HLOOKUP(AE$6,Assumps!$D$344:$W$349,$B2567+3)*HLOOKUP(AE$6,Assumps!$D$344:$W$346,$C2567+1)*HLOOKUP(AE$6,Assumps!$D$344:$W$355,$D2567+6)*HLOOKUP(AE$6,Assumps!$D$344:$W$360,12+$C$2539)</f>
        <v>0.13307240704500978</v>
      </c>
      <c r="AF2567" s="74">
        <f>Assumps!$B$343*HLOOKUP(AF$6,Assumps!$D$344:$W$349,$B2567+3)*HLOOKUP(AF$6,Assumps!$D$344:$W$346,$C2567+1)*HLOOKUP(AF$6,Assumps!$D$344:$W$355,$D2567+6)*HLOOKUP(AF$6,Assumps!$D$344:$W$360,12+$C$2539)</f>
        <v>0.13307240704500978</v>
      </c>
      <c r="AG2567" s="74">
        <f>Assumps!$B$343*HLOOKUP(AG$6,Assumps!$D$344:$W$349,$B2567+3)*HLOOKUP(AG$6,Assumps!$D$344:$W$346,$C2567+1)*HLOOKUP(AG$6,Assumps!$D$344:$W$355,$D2567+6)*HLOOKUP(AG$6,Assumps!$D$344:$W$360,12+$C$2539)</f>
        <v>0.13307240704500978</v>
      </c>
      <c r="AH2567" s="74">
        <f>Assumps!$B$343*HLOOKUP(AH$6,Assumps!$D$344:$W$349,$B2567+3)*HLOOKUP(AH$6,Assumps!$D$344:$W$346,$C2567+1)*HLOOKUP(AH$6,Assumps!$D$344:$W$355,$D2567+6)*HLOOKUP(AH$6,Assumps!$D$344:$W$360,12+$C$2539)</f>
        <v>0.13307240704500978</v>
      </c>
      <c r="AI2567" s="74">
        <f>Assumps!$B$343*HLOOKUP(AI$6,Assumps!$D$344:$W$349,$B2567+3)*HLOOKUP(AI$6,Assumps!$D$344:$W$346,$C2567+1)*HLOOKUP(AI$6,Assumps!$D$344:$W$355,$D2567+6)*HLOOKUP(AI$6,Assumps!$D$344:$W$360,12+$C$2539)</f>
        <v>9.5890410958904104E-2</v>
      </c>
      <c r="AJ2567" s="74">
        <f>Assumps!$B$343*HLOOKUP(AJ$6,Assumps!$D$344:$W$349,$B2567+3)*HLOOKUP(AJ$6,Assumps!$D$344:$W$346,$C2567+1)*HLOOKUP(AJ$6,Assumps!$D$344:$W$355,$D2567+6)*HLOOKUP(AJ$6,Assumps!$D$344:$W$360,12+$C$2539)</f>
        <v>9.5890410958904104E-2</v>
      </c>
      <c r="AK2567" s="74">
        <f>Assumps!$B$343*HLOOKUP(AK$6,Assumps!$D$344:$W$349,$B2567+3)*HLOOKUP(AK$6,Assumps!$D$344:$W$346,$C2567+1)*HLOOKUP(AK$6,Assumps!$D$344:$W$355,$D2567+6)*HLOOKUP(AK$6,Assumps!$D$344:$W$360,12+$C$2539)</f>
        <v>9.5890410958904104E-2</v>
      </c>
      <c r="AL2567" s="74">
        <f>Assumps!$B$343*HLOOKUP(AL$6,Assumps!$D$344:$W$349,$B2567+3)*HLOOKUP(AL$6,Assumps!$D$344:$W$346,$C2567+1)*HLOOKUP(AL$6,Assumps!$D$344:$W$355,$D2567+6)*HLOOKUP(AL$6,Assumps!$D$344:$W$360,12+$C$2539)</f>
        <v>9.5890410958904104E-2</v>
      </c>
      <c r="AM2567" s="74">
        <f>Assumps!$B$343*HLOOKUP(AM$6,Assumps!$D$344:$W$349,$B2567+3)*HLOOKUP(AM$6,Assumps!$D$344:$W$346,$C2567+1)*HLOOKUP(AM$6,Assumps!$D$344:$W$355,$D2567+6)*HLOOKUP(AM$6,Assumps!$D$344:$W$360,12+$C$2539)</f>
        <v>0.11327900614345104</v>
      </c>
      <c r="AN2567" s="74">
        <f>Assumps!$B$343*HLOOKUP(AN$6,Assumps!$D$344:$W$349,$B2567+3)*HLOOKUP(AN$6,Assumps!$D$344:$W$346,$C2567+1)*HLOOKUP(AN$6,Assumps!$D$344:$W$355,$D2567+6)*HLOOKUP(AN$6,Assumps!$D$344:$W$360,12+$C$2539)</f>
        <v>0.11327900614345104</v>
      </c>
      <c r="AO2567" s="74">
        <f>Assumps!$B$343*HLOOKUP(AO$6,Assumps!$D$344:$W$349,$B2567+3)*HLOOKUP(AO$6,Assumps!$D$344:$W$346,$C2567+1)*HLOOKUP(AO$6,Assumps!$D$344:$W$355,$D2567+6)*HLOOKUP(AO$6,Assumps!$D$344:$W$360,12+$C$2539)</f>
        <v>0.11327900614345104</v>
      </c>
      <c r="AP2567" s="74">
        <f>Assumps!$B$343*HLOOKUP(AP$6,Assumps!$D$344:$W$349,$B2567+3)*HLOOKUP(AP$6,Assumps!$D$344:$W$346,$C2567+1)*HLOOKUP(AP$6,Assumps!$D$344:$W$355,$D2567+6)*HLOOKUP(AP$6,Assumps!$D$344:$W$360,12+$C$2539)</f>
        <v>0.11327900614345104</v>
      </c>
      <c r="AQ2567" s="74">
        <f>Assumps!$B$343*HLOOKUP(AQ$6,Assumps!$D$344:$W$349,$B2567+3)*HLOOKUP(AQ$6,Assumps!$D$344:$W$346,$C2567+1)*HLOOKUP(AQ$6,Assumps!$D$344:$W$355,$D2567+6)*HLOOKUP(AQ$6,Assumps!$D$344:$W$360,12+$C$2539)</f>
        <v>0.11327900614345104</v>
      </c>
      <c r="AR2567" s="74">
        <f>Assumps!$B$343*HLOOKUP(AR$6,Assumps!$D$344:$W$349,$B2567+3)*HLOOKUP(AR$6,Assumps!$D$344:$W$346,$C2567+1)*HLOOKUP(AR$6,Assumps!$D$344:$W$355,$D2567+6)*HLOOKUP(AR$6,Assumps!$D$344:$W$360,12+$C$2539)</f>
        <v>0.11327900614345104</v>
      </c>
      <c r="AS2567" s="74">
        <f>Assumps!$B$343*HLOOKUP(AS$6,Assumps!$D$344:$W$349,$B2567+3)*HLOOKUP(AS$6,Assumps!$D$344:$W$346,$C2567+1)*HLOOKUP(AS$6,Assumps!$D$344:$W$355,$D2567+6)*HLOOKUP(AS$6,Assumps!$D$344:$W$360,12+$C$2539)</f>
        <v>0.11327900614345104</v>
      </c>
      <c r="AT2567" s="74">
        <f>Assumps!$B$343*HLOOKUP(AT$6,Assumps!$D$344:$W$349,$B2567+3)*HLOOKUP(AT$6,Assumps!$D$344:$W$346,$C2567+1)*HLOOKUP(AT$6,Assumps!$D$344:$W$355,$D2567+6)*HLOOKUP(AT$6,Assumps!$D$344:$W$360,12+$C$2539)</f>
        <v>0.11327900614345104</v>
      </c>
      <c r="AU2567" s="74">
        <f>Assumps!$B$343*HLOOKUP(AU$6,Assumps!$D$344:$W$349,$B2567+3)*HLOOKUP(AU$6,Assumps!$D$344:$W$346,$C2567+1)*HLOOKUP(AU$6,Assumps!$D$344:$W$355,$D2567+6)*HLOOKUP(AU$6,Assumps!$D$344:$W$360,12+$C$2539)</f>
        <v>0.11327900614345104</v>
      </c>
      <c r="AV2567" s="74">
        <f>Assumps!$B$343*HLOOKUP(AV$6,Assumps!$D$344:$W$349,$B2567+3)*HLOOKUP(AV$6,Assumps!$D$344:$W$346,$C2567+1)*HLOOKUP(AV$6,Assumps!$D$344:$W$355,$D2567+6)*HLOOKUP(AV$6,Assumps!$D$344:$W$360,12+$C$2539)</f>
        <v>0.11327900614345104</v>
      </c>
      <c r="AW2567" s="74">
        <f>Assumps!$B$343*HLOOKUP(AW$6,Assumps!$D$344:$W$349,$B2567+3)*HLOOKUP(AW$6,Assumps!$D$344:$W$346,$C2567+1)*HLOOKUP(AW$6,Assumps!$D$344:$W$355,$D2567+6)*HLOOKUP(AW$6,Assumps!$D$344:$W$360,12+$C$2539)</f>
        <v>0.11327900614345104</v>
      </c>
      <c r="AX2567" s="74">
        <f>Assumps!$B$343*HLOOKUP(AX$6,Assumps!$D$344:$W$349,$B2567+3)*HLOOKUP(AX$6,Assumps!$D$344:$W$346,$C2567+1)*HLOOKUP(AX$6,Assumps!$D$344:$W$355,$D2567+6)*HLOOKUP(AX$6,Assumps!$D$344:$W$360,12+$C$2539)</f>
        <v>0.11327900614345104</v>
      </c>
      <c r="AY2567" s="74">
        <f>Assumps!$B$343*HLOOKUP(AY$6,Assumps!$D$344:$W$349,$B2567+3)*HLOOKUP(AY$6,Assumps!$D$344:$W$346,$C2567+1)*HLOOKUP(AY$6,Assumps!$D$344:$W$355,$D2567+6)*HLOOKUP(AY$6,Assumps!$D$344:$W$360,12+$C$2539)</f>
        <v>0.11327900614345104</v>
      </c>
      <c r="AZ2567" s="74">
        <f>Assumps!$B$343*HLOOKUP(AZ$6,Assumps!$D$344:$W$349,$B2567+3)*HLOOKUP(AZ$6,Assumps!$D$344:$W$346,$C2567+1)*HLOOKUP(AZ$6,Assumps!$D$344:$W$355,$D2567+6)*HLOOKUP(AZ$6,Assumps!$D$344:$W$360,12+$C$2539)</f>
        <v>0.11327900614345104</v>
      </c>
      <c r="BA2567" s="74">
        <f>Assumps!$B$343*HLOOKUP(BA$6,Assumps!$D$344:$W$349,$B2567+3)*HLOOKUP(BA$6,Assumps!$D$344:$W$346,$C2567+1)*HLOOKUP(BA$6,Assumps!$D$344:$W$355,$D2567+6)*HLOOKUP(BA$6,Assumps!$D$344:$W$360,12+$C$2539)</f>
        <v>0.11327900614345104</v>
      </c>
      <c r="BB2567" s="74">
        <f>Assumps!$B$343*HLOOKUP(BB$6,Assumps!$D$344:$W$349,$B2567+3)*HLOOKUP(BB$6,Assumps!$D$344:$W$346,$C2567+1)*HLOOKUP(BB$6,Assumps!$D$344:$W$355,$D2567+6)*HLOOKUP(BB$6,Assumps!$D$344:$W$360,12+$C$2539)</f>
        <v>0.11327900614345104</v>
      </c>
      <c r="BC2567" s="74">
        <f>Assumps!$B$343*HLOOKUP(BC$6,Assumps!$D$344:$W$349,$B2567+3)*HLOOKUP(BC$6,Assumps!$D$344:$W$346,$C2567+1)*HLOOKUP(BC$6,Assumps!$D$344:$W$355,$D2567+6)*HLOOKUP(BC$6,Assumps!$D$344:$W$360,12+$C$2539)</f>
        <v>0.11327900614345104</v>
      </c>
      <c r="BD2567" s="74">
        <f>Assumps!$B$343*HLOOKUP(BD$6,Assumps!$D$344:$W$349,$B2567+3)*HLOOKUP(BD$6,Assumps!$D$344:$W$346,$C2567+1)*HLOOKUP(BD$6,Assumps!$D$344:$W$355,$D2567+6)*HLOOKUP(BD$6,Assumps!$D$344:$W$360,12+$C$2539)</f>
        <v>0.11327900614345104</v>
      </c>
      <c r="BE2567" s="74">
        <f>Assumps!$B$343*HLOOKUP(BE$6,Assumps!$D$344:$W$349,$B2567+3)*HLOOKUP(BE$6,Assumps!$D$344:$W$346,$C2567+1)*HLOOKUP(BE$6,Assumps!$D$344:$W$355,$D2567+6)*HLOOKUP(BE$6,Assumps!$D$344:$W$360,12+$C$2539)</f>
        <v>0.11327900614345104</v>
      </c>
      <c r="BF2567" s="74">
        <f>Assumps!$B$343*HLOOKUP(BF$6,Assumps!$D$344:$W$349,$B2567+3)*HLOOKUP(BF$6,Assumps!$D$344:$W$346,$C2567+1)*HLOOKUP(BF$6,Assumps!$D$344:$W$355,$D2567+6)*HLOOKUP(BF$6,Assumps!$D$344:$W$360,12+$C$2539)</f>
        <v>0.11327900614345104</v>
      </c>
      <c r="BG2567" s="74">
        <f>Assumps!$B$343*HLOOKUP(BG$6,Assumps!$D$344:$W$349,$B2567+3)*HLOOKUP(BG$6,Assumps!$D$344:$W$346,$C2567+1)*HLOOKUP(BG$6,Assumps!$D$344:$W$355,$D2567+6)*HLOOKUP(BG$6,Assumps!$D$344:$W$360,12+$C$2539)</f>
        <v>0.11327900614345104</v>
      </c>
      <c r="BH2567" s="74">
        <f>Assumps!$B$343*HLOOKUP(BH$6,Assumps!$D$344:$W$349,$B2567+3)*HLOOKUP(BH$6,Assumps!$D$344:$W$346,$C2567+1)*HLOOKUP(BH$6,Assumps!$D$344:$W$355,$D2567+6)*HLOOKUP(BH$6,Assumps!$D$344:$W$360,12+$C$2539)</f>
        <v>0.11327900614345104</v>
      </c>
      <c r="BI2567" s="74">
        <f>Assumps!$B$343*HLOOKUP(BI$6,Assumps!$D$344:$W$349,$B2567+3)*HLOOKUP(BI$6,Assumps!$D$344:$W$346,$C2567+1)*HLOOKUP(BI$6,Assumps!$D$344:$W$355,$D2567+6)*HLOOKUP(BI$6,Assumps!$D$344:$W$360,12+$C$2539)</f>
        <v>0.11327900614345104</v>
      </c>
      <c r="BJ2567" s="74">
        <f>Assumps!$B$343*HLOOKUP(BJ$6,Assumps!$D$344:$W$349,$B2567+3)*HLOOKUP(BJ$6,Assumps!$D$344:$W$346,$C2567+1)*HLOOKUP(BJ$6,Assumps!$D$344:$W$355,$D2567+6)*HLOOKUP(BJ$6,Assumps!$D$344:$W$360,12+$C$2539)</f>
        <v>0.11327900614345104</v>
      </c>
      <c r="BK2567" s="74">
        <f>Assumps!$B$343*HLOOKUP(BK$6,Assumps!$D$344:$W$349,$B2567+3)*HLOOKUP(BK$6,Assumps!$D$344:$W$346,$C2567+1)*HLOOKUP(BK$6,Assumps!$D$344:$W$355,$D2567+6)*HLOOKUP(BK$6,Assumps!$D$344:$W$360,12+$C$2539)</f>
        <v>0.11327900614345104</v>
      </c>
      <c r="BL2567" s="74">
        <f>Assumps!$B$343*HLOOKUP(BL$6,Assumps!$D$344:$W$349,$B2567+3)*HLOOKUP(BL$6,Assumps!$D$344:$W$346,$C2567+1)*HLOOKUP(BL$6,Assumps!$D$344:$W$355,$D2567+6)*HLOOKUP(BL$6,Assumps!$D$344:$W$360,12+$C$2539)</f>
        <v>0.11327900614345104</v>
      </c>
      <c r="BM2567" s="74">
        <f>Assumps!$B$343*HLOOKUP(BM$6,Assumps!$D$344:$W$349,$B2567+3)*HLOOKUP(BM$6,Assumps!$D$344:$W$346,$C2567+1)*HLOOKUP(BM$6,Assumps!$D$344:$W$355,$D2567+6)*HLOOKUP(BM$6,Assumps!$D$344:$W$360,12+$C$2539)</f>
        <v>0.11327900614345104</v>
      </c>
      <c r="BN2567" s="74">
        <f>Assumps!$B$343*HLOOKUP(BN$6,Assumps!$D$344:$W$349,$B2567+3)*HLOOKUP(BN$6,Assumps!$D$344:$W$346,$C2567+1)*HLOOKUP(BN$6,Assumps!$D$344:$W$355,$D2567+6)*HLOOKUP(BN$6,Assumps!$D$344:$W$360,12+$C$2539)</f>
        <v>0.11327900614345104</v>
      </c>
      <c r="BO2567" s="74">
        <f>Assumps!$B$343*HLOOKUP(BO$6,Assumps!$D$344:$W$349,$B2567+3)*HLOOKUP(BO$6,Assumps!$D$344:$W$346,$C2567+1)*HLOOKUP(BO$6,Assumps!$D$344:$W$355,$D2567+6)*HLOOKUP(BO$6,Assumps!$D$344:$W$360,12+$C$2539)</f>
        <v>0.11327900614345104</v>
      </c>
      <c r="BP2567" s="74">
        <f>Assumps!$B$343*HLOOKUP(BP$6,Assumps!$D$344:$W$349,$B2567+3)*HLOOKUP(BP$6,Assumps!$D$344:$W$346,$C2567+1)*HLOOKUP(BP$6,Assumps!$D$344:$W$355,$D2567+6)*HLOOKUP(BP$6,Assumps!$D$344:$W$360,12+$C$2539)</f>
        <v>0.11327900614345104</v>
      </c>
      <c r="BQ2567" s="74">
        <f>Assumps!$B$343*HLOOKUP(BQ$6,Assumps!$D$344:$W$349,$B2567+3)*HLOOKUP(BQ$6,Assumps!$D$344:$W$346,$C2567+1)*HLOOKUP(BQ$6,Assumps!$D$344:$W$355,$D2567+6)*HLOOKUP(BQ$6,Assumps!$D$344:$W$360,12+$C$2539)</f>
        <v>0.11327900614345104</v>
      </c>
      <c r="BR2567" s="74">
        <f>Assumps!$B$343*HLOOKUP(BR$6,Assumps!$D$344:$W$349,$B2567+3)*HLOOKUP(BR$6,Assumps!$D$344:$W$346,$C2567+1)*HLOOKUP(BR$6,Assumps!$D$344:$W$355,$D2567+6)*HLOOKUP(BR$6,Assumps!$D$344:$W$360,12+$C$2539)</f>
        <v>0.11327900614345104</v>
      </c>
      <c r="BS2567" s="74">
        <f>Assumps!$B$343*HLOOKUP(BS$6,Assumps!$D$344:$W$349,$B2567+3)*HLOOKUP(BS$6,Assumps!$D$344:$W$346,$C2567+1)*HLOOKUP(BS$6,Assumps!$D$344:$W$355,$D2567+6)*HLOOKUP(BS$6,Assumps!$D$344:$W$360,12+$C$2539)</f>
        <v>0.11327900614345104</v>
      </c>
      <c r="BT2567" s="74">
        <f>Assumps!$B$343*HLOOKUP(BT$6,Assumps!$D$344:$W$349,$B2567+3)*HLOOKUP(BT$6,Assumps!$D$344:$W$346,$C2567+1)*HLOOKUP(BT$6,Assumps!$D$344:$W$355,$D2567+6)*HLOOKUP(BT$6,Assumps!$D$344:$W$360,12+$C$2539)</f>
        <v>0.11327900614345104</v>
      </c>
      <c r="BU2567" s="74">
        <f>Assumps!$B$343*HLOOKUP(BU$6,Assumps!$D$344:$W$349,$B2567+3)*HLOOKUP(BU$6,Assumps!$D$344:$W$346,$C2567+1)*HLOOKUP(BU$6,Assumps!$D$344:$W$355,$D2567+6)*HLOOKUP(BU$6,Assumps!$D$344:$W$360,12+$C$2539)</f>
        <v>0.11327900614345104</v>
      </c>
      <c r="BV2567" s="74">
        <f>Assumps!$B$343*HLOOKUP(BV$6,Assumps!$D$344:$W$349,$B2567+3)*HLOOKUP(BV$6,Assumps!$D$344:$W$346,$C2567+1)*HLOOKUP(BV$6,Assumps!$D$344:$W$355,$D2567+6)*HLOOKUP(BV$6,Assumps!$D$344:$W$360,12+$C$2539)</f>
        <v>0.11327900614345104</v>
      </c>
      <c r="BW2567" s="74">
        <f>Assumps!$B$343*HLOOKUP(BW$6,Assumps!$D$344:$W$349,$B2567+3)*HLOOKUP(BW$6,Assumps!$D$344:$W$346,$C2567+1)*HLOOKUP(BW$6,Assumps!$D$344:$W$355,$D2567+6)*HLOOKUP(BW$6,Assumps!$D$344:$W$360,12+$C$2539)</f>
        <v>0.11327900614345104</v>
      </c>
      <c r="BX2567" s="74">
        <f>Assumps!$B$343*HLOOKUP(BX$6,Assumps!$D$344:$W$349,$B2567+3)*HLOOKUP(BX$6,Assumps!$D$344:$W$346,$C2567+1)*HLOOKUP(BX$6,Assumps!$D$344:$W$355,$D2567+6)*HLOOKUP(BX$6,Assumps!$D$344:$W$360,12+$C$2539)</f>
        <v>0.11327900614345104</v>
      </c>
      <c r="BY2567" s="74">
        <f>Assumps!$B$343*HLOOKUP(BY$6,Assumps!$D$344:$W$349,$B2567+3)*HLOOKUP(BY$6,Assumps!$D$344:$W$346,$C2567+1)*HLOOKUP(BY$6,Assumps!$D$344:$W$355,$D2567+6)*HLOOKUP(BY$6,Assumps!$D$344:$W$360,12+$C$2539)</f>
        <v>0.11327900614345104</v>
      </c>
      <c r="BZ2567" s="74">
        <f>Assumps!$B$343*HLOOKUP(BZ$6,Assumps!$D$344:$W$349,$B2567+3)*HLOOKUP(BZ$6,Assumps!$D$344:$W$346,$C2567+1)*HLOOKUP(BZ$6,Assumps!$D$344:$W$355,$D2567+6)*HLOOKUP(BZ$6,Assumps!$D$344:$W$360,12+$C$2539)</f>
        <v>0.11327900614345104</v>
      </c>
      <c r="CA2567" s="74">
        <f>Assumps!$B$343*HLOOKUP(CA$6,Assumps!$D$344:$W$349,$B2567+3)*HLOOKUP(CA$6,Assumps!$D$344:$W$346,$C2567+1)*HLOOKUP(CA$6,Assumps!$D$344:$W$355,$D2567+6)*HLOOKUP(CA$6,Assumps!$D$344:$W$360,12+$C$2539)</f>
        <v>0.11327900614345104</v>
      </c>
      <c r="CB2567" s="74">
        <f>Assumps!$B$343*HLOOKUP(CB$6,Assumps!$D$344:$W$349,$B2567+3)*HLOOKUP(CB$6,Assumps!$D$344:$W$346,$C2567+1)*HLOOKUP(CB$6,Assumps!$D$344:$W$355,$D2567+6)*HLOOKUP(CB$6,Assumps!$D$344:$W$360,12+$C$2539)</f>
        <v>0.11327900614345104</v>
      </c>
      <c r="CC2567" s="74">
        <f>Assumps!$B$343*HLOOKUP(CC$6,Assumps!$D$344:$W$349,$B2567+3)*HLOOKUP(CC$6,Assumps!$D$344:$W$346,$C2567+1)*HLOOKUP(CC$6,Assumps!$D$344:$W$355,$D2567+6)*HLOOKUP(CC$6,Assumps!$D$344:$W$360,12+$C$2539)</f>
        <v>0.11327900614345104</v>
      </c>
      <c r="CD2567" s="74">
        <f>Assumps!$B$343*HLOOKUP(CD$6,Assumps!$D$344:$W$349,$B2567+3)*HLOOKUP(CD$6,Assumps!$D$344:$W$346,$C2567+1)*HLOOKUP(CD$6,Assumps!$D$344:$W$355,$D2567+6)*HLOOKUP(CD$6,Assumps!$D$344:$W$360,12+$C$2539)</f>
        <v>0.11327900614345104</v>
      </c>
      <c r="CE2567" s="74">
        <f>Assumps!$B$343*HLOOKUP(CE$6,Assumps!$D$344:$W$349,$B2567+3)*HLOOKUP(CE$6,Assumps!$D$344:$W$346,$C2567+1)*HLOOKUP(CE$6,Assumps!$D$344:$W$355,$D2567+6)*HLOOKUP(CE$6,Assumps!$D$344:$W$360,12+$C$2539)</f>
        <v>0.11327900614345104</v>
      </c>
      <c r="CF2567" s="74">
        <f>Assumps!$B$343*HLOOKUP(CF$6,Assumps!$D$344:$W$349,$B2567+3)*HLOOKUP(CF$6,Assumps!$D$344:$W$346,$C2567+1)*HLOOKUP(CF$6,Assumps!$D$344:$W$355,$D2567+6)*HLOOKUP(CF$6,Assumps!$D$344:$W$360,12+$C$2539)</f>
        <v>0.11327900614345104</v>
      </c>
      <c r="CG2567" s="74">
        <f>Assumps!$B$343*HLOOKUP(CG$6,Assumps!$D$344:$W$349,$B2567+3)*HLOOKUP(CG$6,Assumps!$D$344:$W$346,$C2567+1)*HLOOKUP(CG$6,Assumps!$D$344:$W$355,$D2567+6)*HLOOKUP(CG$6,Assumps!$D$344:$W$360,12+$C$2539)</f>
        <v>0.11327900614345104</v>
      </c>
      <c r="CH2567" s="74">
        <f>Assumps!$B$343*HLOOKUP(CH$6,Assumps!$D$344:$W$349,$B2567+3)*HLOOKUP(CH$6,Assumps!$D$344:$W$346,$C2567+1)*HLOOKUP(CH$6,Assumps!$D$344:$W$355,$D2567+6)*HLOOKUP(CH$6,Assumps!$D$344:$W$360,12+$C$2539)</f>
        <v>0.11327900614345104</v>
      </c>
    </row>
    <row r="2568" spans="2:86">
      <c r="B2568" s="20">
        <v>3</v>
      </c>
      <c r="C2568" s="20">
        <v>1</v>
      </c>
      <c r="D2568" s="20">
        <v>3</v>
      </c>
      <c r="E2568" s="20">
        <v>313</v>
      </c>
      <c r="G2568" s="74">
        <f>Assumps!$B$343*HLOOKUP(G$6,Assumps!$D$344:$W$349,$B2568+3)*HLOOKUP(G$6,Assumps!$D$344:$W$346,$C2568+1)*HLOOKUP(G$6,Assumps!$D$344:$W$355,$D2568+6)*HLOOKUP(G$6,Assumps!$D$344:$W$360,12+$C$2539)</f>
        <v>0.18604651162790697</v>
      </c>
      <c r="H2568" s="74">
        <f>Assumps!$B$343*HLOOKUP(H$6,Assumps!$D$344:$W$349,$B2568+3)*HLOOKUP(H$6,Assumps!$D$344:$W$346,$C2568+1)*HLOOKUP(H$6,Assumps!$D$344:$W$355,$D2568+6)*HLOOKUP(H$6,Assumps!$D$344:$W$360,12+$C$2539)</f>
        <v>0.18604651162790697</v>
      </c>
      <c r="I2568" s="74">
        <f>Assumps!$B$343*HLOOKUP(I$6,Assumps!$D$344:$W$349,$B2568+3)*HLOOKUP(I$6,Assumps!$D$344:$W$346,$C2568+1)*HLOOKUP(I$6,Assumps!$D$344:$W$355,$D2568+6)*HLOOKUP(I$6,Assumps!$D$344:$W$360,12+$C$2539)</f>
        <v>0.18604651162790697</v>
      </c>
      <c r="J2568" s="74">
        <f>Assumps!$B$343*HLOOKUP(J$6,Assumps!$D$344:$W$349,$B2568+3)*HLOOKUP(J$6,Assumps!$D$344:$W$346,$C2568+1)*HLOOKUP(J$6,Assumps!$D$344:$W$355,$D2568+6)*HLOOKUP(J$6,Assumps!$D$344:$W$360,12+$C$2539)</f>
        <v>0.18604651162790697</v>
      </c>
      <c r="K2568" s="74">
        <f>Assumps!$B$343*HLOOKUP(K$6,Assumps!$D$344:$W$349,$B2568+3)*HLOOKUP(K$6,Assumps!$D$344:$W$346,$C2568+1)*HLOOKUP(K$6,Assumps!$D$344:$W$355,$D2568+6)*HLOOKUP(K$6,Assumps!$D$344:$W$360,12+$C$2539)</f>
        <v>0.13436692506459949</v>
      </c>
      <c r="L2568" s="74">
        <f>Assumps!$B$343*HLOOKUP(L$6,Assumps!$D$344:$W$349,$B2568+3)*HLOOKUP(L$6,Assumps!$D$344:$W$346,$C2568+1)*HLOOKUP(L$6,Assumps!$D$344:$W$355,$D2568+6)*HLOOKUP(L$6,Assumps!$D$344:$W$360,12+$C$2539)</f>
        <v>0.13436692506459949</v>
      </c>
      <c r="M2568" s="74">
        <f>Assumps!$B$343*HLOOKUP(M$6,Assumps!$D$344:$W$349,$B2568+3)*HLOOKUP(M$6,Assumps!$D$344:$W$346,$C2568+1)*HLOOKUP(M$6,Assumps!$D$344:$W$355,$D2568+6)*HLOOKUP(M$6,Assumps!$D$344:$W$360,12+$C$2539)</f>
        <v>0.13436692506459949</v>
      </c>
      <c r="N2568" s="74">
        <f>Assumps!$B$343*HLOOKUP(N$6,Assumps!$D$344:$W$349,$B2568+3)*HLOOKUP(N$6,Assumps!$D$344:$W$346,$C2568+1)*HLOOKUP(N$6,Assumps!$D$344:$W$355,$D2568+6)*HLOOKUP(N$6,Assumps!$D$344:$W$360,12+$C$2539)</f>
        <v>0.13436692506459949</v>
      </c>
      <c r="O2568" s="74">
        <f>Assumps!$B$343*HLOOKUP(O$6,Assumps!$D$344:$W$349,$B2568+3)*HLOOKUP(O$6,Assumps!$D$344:$W$346,$C2568+1)*HLOOKUP(O$6,Assumps!$D$344:$W$355,$D2568+6)*HLOOKUP(O$6,Assumps!$D$344:$W$360,12+$C$2539)</f>
        <v>6.6889632107023408E-2</v>
      </c>
      <c r="P2568" s="74">
        <f>Assumps!$B$343*HLOOKUP(P$6,Assumps!$D$344:$W$349,$B2568+3)*HLOOKUP(P$6,Assumps!$D$344:$W$346,$C2568+1)*HLOOKUP(P$6,Assumps!$D$344:$W$355,$D2568+6)*HLOOKUP(P$6,Assumps!$D$344:$W$360,12+$C$2539)</f>
        <v>6.6889632107023408E-2</v>
      </c>
      <c r="Q2568" s="74">
        <f>Assumps!$B$343*HLOOKUP(Q$6,Assumps!$D$344:$W$349,$B2568+3)*HLOOKUP(Q$6,Assumps!$D$344:$W$346,$C2568+1)*HLOOKUP(Q$6,Assumps!$D$344:$W$355,$D2568+6)*HLOOKUP(Q$6,Assumps!$D$344:$W$360,12+$C$2539)</f>
        <v>6.6889632107023408E-2</v>
      </c>
      <c r="R2568" s="74">
        <f>Assumps!$B$343*HLOOKUP(R$6,Assumps!$D$344:$W$349,$B2568+3)*HLOOKUP(R$6,Assumps!$D$344:$W$346,$C2568+1)*HLOOKUP(R$6,Assumps!$D$344:$W$355,$D2568+6)*HLOOKUP(R$6,Assumps!$D$344:$W$360,12+$C$2539)</f>
        <v>6.6889632107023408E-2</v>
      </c>
      <c r="S2568" s="74">
        <f>Assumps!$B$343*HLOOKUP(S$6,Assumps!$D$344:$W$349,$B2568+3)*HLOOKUP(S$6,Assumps!$D$344:$W$346,$C2568+1)*HLOOKUP(S$6,Assumps!$D$344:$W$355,$D2568+6)*HLOOKUP(S$6,Assumps!$D$344:$W$360,12+$C$2539)</f>
        <v>5.5908513341804321E-2</v>
      </c>
      <c r="T2568" s="74">
        <f>Assumps!$B$343*HLOOKUP(T$6,Assumps!$D$344:$W$349,$B2568+3)*HLOOKUP(T$6,Assumps!$D$344:$W$346,$C2568+1)*HLOOKUP(T$6,Assumps!$D$344:$W$355,$D2568+6)*HLOOKUP(T$6,Assumps!$D$344:$W$360,12+$C$2539)</f>
        <v>5.5908513341804321E-2</v>
      </c>
      <c r="U2568" s="74">
        <f>Assumps!$B$343*HLOOKUP(U$6,Assumps!$D$344:$W$349,$B2568+3)*HLOOKUP(U$6,Assumps!$D$344:$W$346,$C2568+1)*HLOOKUP(U$6,Assumps!$D$344:$W$355,$D2568+6)*HLOOKUP(U$6,Assumps!$D$344:$W$360,12+$C$2539)</f>
        <v>5.5908513341804321E-2</v>
      </c>
      <c r="V2568" s="74">
        <f>Assumps!$B$343*HLOOKUP(V$6,Assumps!$D$344:$W$349,$B2568+3)*HLOOKUP(V$6,Assumps!$D$344:$W$346,$C2568+1)*HLOOKUP(V$6,Assumps!$D$344:$W$355,$D2568+6)*HLOOKUP(V$6,Assumps!$D$344:$W$360,12+$C$2539)</f>
        <v>5.5908513341804321E-2</v>
      </c>
      <c r="W2568" s="74">
        <f>Assumps!$B$343*HLOOKUP(W$6,Assumps!$D$344:$W$349,$B2568+3)*HLOOKUP(W$6,Assumps!$D$344:$W$346,$C2568+1)*HLOOKUP(W$6,Assumps!$D$344:$W$355,$D2568+6)*HLOOKUP(W$6,Assumps!$D$344:$W$360,12+$C$2539)</f>
        <v>5.0285714285714288E-2</v>
      </c>
      <c r="X2568" s="74">
        <f>Assumps!$B$343*HLOOKUP(X$6,Assumps!$D$344:$W$349,$B2568+3)*HLOOKUP(X$6,Assumps!$D$344:$W$346,$C2568+1)*HLOOKUP(X$6,Assumps!$D$344:$W$355,$D2568+6)*HLOOKUP(X$6,Assumps!$D$344:$W$360,12+$C$2539)</f>
        <v>5.0285714285714288E-2</v>
      </c>
      <c r="Y2568" s="74">
        <f>Assumps!$B$343*HLOOKUP(Y$6,Assumps!$D$344:$W$349,$B2568+3)*HLOOKUP(Y$6,Assumps!$D$344:$W$346,$C2568+1)*HLOOKUP(Y$6,Assumps!$D$344:$W$355,$D2568+6)*HLOOKUP(Y$6,Assumps!$D$344:$W$360,12+$C$2539)</f>
        <v>5.0285714285714288E-2</v>
      </c>
      <c r="Z2568" s="74">
        <f>Assumps!$B$343*HLOOKUP(Z$6,Assumps!$D$344:$W$349,$B2568+3)*HLOOKUP(Z$6,Assumps!$D$344:$W$346,$C2568+1)*HLOOKUP(Z$6,Assumps!$D$344:$W$355,$D2568+6)*HLOOKUP(Z$6,Assumps!$D$344:$W$360,12+$C$2539)</f>
        <v>5.0285714285714288E-2</v>
      </c>
      <c r="AA2568" s="74">
        <f>Assumps!$B$343*HLOOKUP(AA$6,Assumps!$D$344:$W$349,$B2568+3)*HLOOKUP(AA$6,Assumps!$D$344:$W$346,$C2568+1)*HLOOKUP(AA$6,Assumps!$D$344:$W$355,$D2568+6)*HLOOKUP(AA$6,Assumps!$D$344:$W$360,12+$C$2539)</f>
        <v>0.11087420042643924</v>
      </c>
      <c r="AB2568" s="74">
        <f>Assumps!$B$343*HLOOKUP(AB$6,Assumps!$D$344:$W$349,$B2568+3)*HLOOKUP(AB$6,Assumps!$D$344:$W$346,$C2568+1)*HLOOKUP(AB$6,Assumps!$D$344:$W$355,$D2568+6)*HLOOKUP(AB$6,Assumps!$D$344:$W$360,12+$C$2539)</f>
        <v>0.11087420042643924</v>
      </c>
      <c r="AC2568" s="74">
        <f>Assumps!$B$343*HLOOKUP(AC$6,Assumps!$D$344:$W$349,$B2568+3)*HLOOKUP(AC$6,Assumps!$D$344:$W$346,$C2568+1)*HLOOKUP(AC$6,Assumps!$D$344:$W$355,$D2568+6)*HLOOKUP(AC$6,Assumps!$D$344:$W$360,12+$C$2539)</f>
        <v>0.11087420042643924</v>
      </c>
      <c r="AD2568" s="74">
        <f>Assumps!$B$343*HLOOKUP(AD$6,Assumps!$D$344:$W$349,$B2568+3)*HLOOKUP(AD$6,Assumps!$D$344:$W$346,$C2568+1)*HLOOKUP(AD$6,Assumps!$D$344:$W$355,$D2568+6)*HLOOKUP(AD$6,Assumps!$D$344:$W$360,12+$C$2539)</f>
        <v>0.11087420042643924</v>
      </c>
      <c r="AE2568" s="74">
        <f>Assumps!$B$343*HLOOKUP(AE$6,Assumps!$D$344:$W$349,$B2568+3)*HLOOKUP(AE$6,Assumps!$D$344:$W$346,$C2568+1)*HLOOKUP(AE$6,Assumps!$D$344:$W$355,$D2568+6)*HLOOKUP(AE$6,Assumps!$D$344:$W$360,12+$C$2539)</f>
        <v>0.13307240704500978</v>
      </c>
      <c r="AF2568" s="74">
        <f>Assumps!$B$343*HLOOKUP(AF$6,Assumps!$D$344:$W$349,$B2568+3)*HLOOKUP(AF$6,Assumps!$D$344:$W$346,$C2568+1)*HLOOKUP(AF$6,Assumps!$D$344:$W$355,$D2568+6)*HLOOKUP(AF$6,Assumps!$D$344:$W$360,12+$C$2539)</f>
        <v>0.13307240704500978</v>
      </c>
      <c r="AG2568" s="74">
        <f>Assumps!$B$343*HLOOKUP(AG$6,Assumps!$D$344:$W$349,$B2568+3)*HLOOKUP(AG$6,Assumps!$D$344:$W$346,$C2568+1)*HLOOKUP(AG$6,Assumps!$D$344:$W$355,$D2568+6)*HLOOKUP(AG$6,Assumps!$D$344:$W$360,12+$C$2539)</f>
        <v>0.13307240704500978</v>
      </c>
      <c r="AH2568" s="74">
        <f>Assumps!$B$343*HLOOKUP(AH$6,Assumps!$D$344:$W$349,$B2568+3)*HLOOKUP(AH$6,Assumps!$D$344:$W$346,$C2568+1)*HLOOKUP(AH$6,Assumps!$D$344:$W$355,$D2568+6)*HLOOKUP(AH$6,Assumps!$D$344:$W$360,12+$C$2539)</f>
        <v>0.13307240704500978</v>
      </c>
      <c r="AI2568" s="74">
        <f>Assumps!$B$343*HLOOKUP(AI$6,Assumps!$D$344:$W$349,$B2568+3)*HLOOKUP(AI$6,Assumps!$D$344:$W$346,$C2568+1)*HLOOKUP(AI$6,Assumps!$D$344:$W$355,$D2568+6)*HLOOKUP(AI$6,Assumps!$D$344:$W$360,12+$C$2539)</f>
        <v>9.5890410958904104E-2</v>
      </c>
      <c r="AJ2568" s="74">
        <f>Assumps!$B$343*HLOOKUP(AJ$6,Assumps!$D$344:$W$349,$B2568+3)*HLOOKUP(AJ$6,Assumps!$D$344:$W$346,$C2568+1)*HLOOKUP(AJ$6,Assumps!$D$344:$W$355,$D2568+6)*HLOOKUP(AJ$6,Assumps!$D$344:$W$360,12+$C$2539)</f>
        <v>9.5890410958904104E-2</v>
      </c>
      <c r="AK2568" s="74">
        <f>Assumps!$B$343*HLOOKUP(AK$6,Assumps!$D$344:$W$349,$B2568+3)*HLOOKUP(AK$6,Assumps!$D$344:$W$346,$C2568+1)*HLOOKUP(AK$6,Assumps!$D$344:$W$355,$D2568+6)*HLOOKUP(AK$6,Assumps!$D$344:$W$360,12+$C$2539)</f>
        <v>9.5890410958904104E-2</v>
      </c>
      <c r="AL2568" s="74">
        <f>Assumps!$B$343*HLOOKUP(AL$6,Assumps!$D$344:$W$349,$B2568+3)*HLOOKUP(AL$6,Assumps!$D$344:$W$346,$C2568+1)*HLOOKUP(AL$6,Assumps!$D$344:$W$355,$D2568+6)*HLOOKUP(AL$6,Assumps!$D$344:$W$360,12+$C$2539)</f>
        <v>9.5890410958904104E-2</v>
      </c>
      <c r="AM2568" s="74">
        <f>Assumps!$B$343*HLOOKUP(AM$6,Assumps!$D$344:$W$349,$B2568+3)*HLOOKUP(AM$6,Assumps!$D$344:$W$346,$C2568+1)*HLOOKUP(AM$6,Assumps!$D$344:$W$355,$D2568+6)*HLOOKUP(AM$6,Assumps!$D$344:$W$360,12+$C$2539)</f>
        <v>0.11327900614345104</v>
      </c>
      <c r="AN2568" s="74">
        <f>Assumps!$B$343*HLOOKUP(AN$6,Assumps!$D$344:$W$349,$B2568+3)*HLOOKUP(AN$6,Assumps!$D$344:$W$346,$C2568+1)*HLOOKUP(AN$6,Assumps!$D$344:$W$355,$D2568+6)*HLOOKUP(AN$6,Assumps!$D$344:$W$360,12+$C$2539)</f>
        <v>0.11327900614345104</v>
      </c>
      <c r="AO2568" s="74">
        <f>Assumps!$B$343*HLOOKUP(AO$6,Assumps!$D$344:$W$349,$B2568+3)*HLOOKUP(AO$6,Assumps!$D$344:$W$346,$C2568+1)*HLOOKUP(AO$6,Assumps!$D$344:$W$355,$D2568+6)*HLOOKUP(AO$6,Assumps!$D$344:$W$360,12+$C$2539)</f>
        <v>0.11327900614345104</v>
      </c>
      <c r="AP2568" s="74">
        <f>Assumps!$B$343*HLOOKUP(AP$6,Assumps!$D$344:$W$349,$B2568+3)*HLOOKUP(AP$6,Assumps!$D$344:$W$346,$C2568+1)*HLOOKUP(AP$6,Assumps!$D$344:$W$355,$D2568+6)*HLOOKUP(AP$6,Assumps!$D$344:$W$360,12+$C$2539)</f>
        <v>0.11327900614345104</v>
      </c>
      <c r="AQ2568" s="74">
        <f>Assumps!$B$343*HLOOKUP(AQ$6,Assumps!$D$344:$W$349,$B2568+3)*HLOOKUP(AQ$6,Assumps!$D$344:$W$346,$C2568+1)*HLOOKUP(AQ$6,Assumps!$D$344:$W$355,$D2568+6)*HLOOKUP(AQ$6,Assumps!$D$344:$W$360,12+$C$2539)</f>
        <v>0.11327900614345104</v>
      </c>
      <c r="AR2568" s="74">
        <f>Assumps!$B$343*HLOOKUP(AR$6,Assumps!$D$344:$W$349,$B2568+3)*HLOOKUP(AR$6,Assumps!$D$344:$W$346,$C2568+1)*HLOOKUP(AR$6,Assumps!$D$344:$W$355,$D2568+6)*HLOOKUP(AR$6,Assumps!$D$344:$W$360,12+$C$2539)</f>
        <v>0.11327900614345104</v>
      </c>
      <c r="AS2568" s="74">
        <f>Assumps!$B$343*HLOOKUP(AS$6,Assumps!$D$344:$W$349,$B2568+3)*HLOOKUP(AS$6,Assumps!$D$344:$W$346,$C2568+1)*HLOOKUP(AS$6,Assumps!$D$344:$W$355,$D2568+6)*HLOOKUP(AS$6,Assumps!$D$344:$W$360,12+$C$2539)</f>
        <v>0.11327900614345104</v>
      </c>
      <c r="AT2568" s="74">
        <f>Assumps!$B$343*HLOOKUP(AT$6,Assumps!$D$344:$W$349,$B2568+3)*HLOOKUP(AT$6,Assumps!$D$344:$W$346,$C2568+1)*HLOOKUP(AT$6,Assumps!$D$344:$W$355,$D2568+6)*HLOOKUP(AT$6,Assumps!$D$344:$W$360,12+$C$2539)</f>
        <v>0.11327900614345104</v>
      </c>
      <c r="AU2568" s="74">
        <f>Assumps!$B$343*HLOOKUP(AU$6,Assumps!$D$344:$W$349,$B2568+3)*HLOOKUP(AU$6,Assumps!$D$344:$W$346,$C2568+1)*HLOOKUP(AU$6,Assumps!$D$344:$W$355,$D2568+6)*HLOOKUP(AU$6,Assumps!$D$344:$W$360,12+$C$2539)</f>
        <v>0.11327900614345104</v>
      </c>
      <c r="AV2568" s="74">
        <f>Assumps!$B$343*HLOOKUP(AV$6,Assumps!$D$344:$W$349,$B2568+3)*HLOOKUP(AV$6,Assumps!$D$344:$W$346,$C2568+1)*HLOOKUP(AV$6,Assumps!$D$344:$W$355,$D2568+6)*HLOOKUP(AV$6,Assumps!$D$344:$W$360,12+$C$2539)</f>
        <v>0.11327900614345104</v>
      </c>
      <c r="AW2568" s="74">
        <f>Assumps!$B$343*HLOOKUP(AW$6,Assumps!$D$344:$W$349,$B2568+3)*HLOOKUP(AW$6,Assumps!$D$344:$W$346,$C2568+1)*HLOOKUP(AW$6,Assumps!$D$344:$W$355,$D2568+6)*HLOOKUP(AW$6,Assumps!$D$344:$W$360,12+$C$2539)</f>
        <v>0.11327900614345104</v>
      </c>
      <c r="AX2568" s="74">
        <f>Assumps!$B$343*HLOOKUP(AX$6,Assumps!$D$344:$W$349,$B2568+3)*HLOOKUP(AX$6,Assumps!$D$344:$W$346,$C2568+1)*HLOOKUP(AX$6,Assumps!$D$344:$W$355,$D2568+6)*HLOOKUP(AX$6,Assumps!$D$344:$W$360,12+$C$2539)</f>
        <v>0.11327900614345104</v>
      </c>
      <c r="AY2568" s="74">
        <f>Assumps!$B$343*HLOOKUP(AY$6,Assumps!$D$344:$W$349,$B2568+3)*HLOOKUP(AY$6,Assumps!$D$344:$W$346,$C2568+1)*HLOOKUP(AY$6,Assumps!$D$344:$W$355,$D2568+6)*HLOOKUP(AY$6,Assumps!$D$344:$W$360,12+$C$2539)</f>
        <v>0.11327900614345104</v>
      </c>
      <c r="AZ2568" s="74">
        <f>Assumps!$B$343*HLOOKUP(AZ$6,Assumps!$D$344:$W$349,$B2568+3)*HLOOKUP(AZ$6,Assumps!$D$344:$W$346,$C2568+1)*HLOOKUP(AZ$6,Assumps!$D$344:$W$355,$D2568+6)*HLOOKUP(AZ$6,Assumps!$D$344:$W$360,12+$C$2539)</f>
        <v>0.11327900614345104</v>
      </c>
      <c r="BA2568" s="74">
        <f>Assumps!$B$343*HLOOKUP(BA$6,Assumps!$D$344:$W$349,$B2568+3)*HLOOKUP(BA$6,Assumps!$D$344:$W$346,$C2568+1)*HLOOKUP(BA$6,Assumps!$D$344:$W$355,$D2568+6)*HLOOKUP(BA$6,Assumps!$D$344:$W$360,12+$C$2539)</f>
        <v>0.11327900614345104</v>
      </c>
      <c r="BB2568" s="74">
        <f>Assumps!$B$343*HLOOKUP(BB$6,Assumps!$D$344:$W$349,$B2568+3)*HLOOKUP(BB$6,Assumps!$D$344:$W$346,$C2568+1)*HLOOKUP(BB$6,Assumps!$D$344:$W$355,$D2568+6)*HLOOKUP(BB$6,Assumps!$D$344:$W$360,12+$C$2539)</f>
        <v>0.11327900614345104</v>
      </c>
      <c r="BC2568" s="74">
        <f>Assumps!$B$343*HLOOKUP(BC$6,Assumps!$D$344:$W$349,$B2568+3)*HLOOKUP(BC$6,Assumps!$D$344:$W$346,$C2568+1)*HLOOKUP(BC$6,Assumps!$D$344:$W$355,$D2568+6)*HLOOKUP(BC$6,Assumps!$D$344:$W$360,12+$C$2539)</f>
        <v>0.11327900614345104</v>
      </c>
      <c r="BD2568" s="74">
        <f>Assumps!$B$343*HLOOKUP(BD$6,Assumps!$D$344:$W$349,$B2568+3)*HLOOKUP(BD$6,Assumps!$D$344:$W$346,$C2568+1)*HLOOKUP(BD$6,Assumps!$D$344:$W$355,$D2568+6)*HLOOKUP(BD$6,Assumps!$D$344:$W$360,12+$C$2539)</f>
        <v>0.11327900614345104</v>
      </c>
      <c r="BE2568" s="74">
        <f>Assumps!$B$343*HLOOKUP(BE$6,Assumps!$D$344:$W$349,$B2568+3)*HLOOKUP(BE$6,Assumps!$D$344:$W$346,$C2568+1)*HLOOKUP(BE$6,Assumps!$D$344:$W$355,$D2568+6)*HLOOKUP(BE$6,Assumps!$D$344:$W$360,12+$C$2539)</f>
        <v>0.11327900614345104</v>
      </c>
      <c r="BF2568" s="74">
        <f>Assumps!$B$343*HLOOKUP(BF$6,Assumps!$D$344:$W$349,$B2568+3)*HLOOKUP(BF$6,Assumps!$D$344:$W$346,$C2568+1)*HLOOKUP(BF$6,Assumps!$D$344:$W$355,$D2568+6)*HLOOKUP(BF$6,Assumps!$D$344:$W$360,12+$C$2539)</f>
        <v>0.11327900614345104</v>
      </c>
      <c r="BG2568" s="74">
        <f>Assumps!$B$343*HLOOKUP(BG$6,Assumps!$D$344:$W$349,$B2568+3)*HLOOKUP(BG$6,Assumps!$D$344:$W$346,$C2568+1)*HLOOKUP(BG$6,Assumps!$D$344:$W$355,$D2568+6)*HLOOKUP(BG$6,Assumps!$D$344:$W$360,12+$C$2539)</f>
        <v>0.11327900614345104</v>
      </c>
      <c r="BH2568" s="74">
        <f>Assumps!$B$343*HLOOKUP(BH$6,Assumps!$D$344:$W$349,$B2568+3)*HLOOKUP(BH$6,Assumps!$D$344:$W$346,$C2568+1)*HLOOKUP(BH$6,Assumps!$D$344:$W$355,$D2568+6)*HLOOKUP(BH$6,Assumps!$D$344:$W$360,12+$C$2539)</f>
        <v>0.11327900614345104</v>
      </c>
      <c r="BI2568" s="74">
        <f>Assumps!$B$343*HLOOKUP(BI$6,Assumps!$D$344:$W$349,$B2568+3)*HLOOKUP(BI$6,Assumps!$D$344:$W$346,$C2568+1)*HLOOKUP(BI$6,Assumps!$D$344:$W$355,$D2568+6)*HLOOKUP(BI$6,Assumps!$D$344:$W$360,12+$C$2539)</f>
        <v>0.11327900614345104</v>
      </c>
      <c r="BJ2568" s="74">
        <f>Assumps!$B$343*HLOOKUP(BJ$6,Assumps!$D$344:$W$349,$B2568+3)*HLOOKUP(BJ$6,Assumps!$D$344:$W$346,$C2568+1)*HLOOKUP(BJ$6,Assumps!$D$344:$W$355,$D2568+6)*HLOOKUP(BJ$6,Assumps!$D$344:$W$360,12+$C$2539)</f>
        <v>0.11327900614345104</v>
      </c>
      <c r="BK2568" s="74">
        <f>Assumps!$B$343*HLOOKUP(BK$6,Assumps!$D$344:$W$349,$B2568+3)*HLOOKUP(BK$6,Assumps!$D$344:$W$346,$C2568+1)*HLOOKUP(BK$6,Assumps!$D$344:$W$355,$D2568+6)*HLOOKUP(BK$6,Assumps!$D$344:$W$360,12+$C$2539)</f>
        <v>0.11327900614345104</v>
      </c>
      <c r="BL2568" s="74">
        <f>Assumps!$B$343*HLOOKUP(BL$6,Assumps!$D$344:$W$349,$B2568+3)*HLOOKUP(BL$6,Assumps!$D$344:$W$346,$C2568+1)*HLOOKUP(BL$6,Assumps!$D$344:$W$355,$D2568+6)*HLOOKUP(BL$6,Assumps!$D$344:$W$360,12+$C$2539)</f>
        <v>0.11327900614345104</v>
      </c>
      <c r="BM2568" s="74">
        <f>Assumps!$B$343*HLOOKUP(BM$6,Assumps!$D$344:$W$349,$B2568+3)*HLOOKUP(BM$6,Assumps!$D$344:$W$346,$C2568+1)*HLOOKUP(BM$6,Assumps!$D$344:$W$355,$D2568+6)*HLOOKUP(BM$6,Assumps!$D$344:$W$360,12+$C$2539)</f>
        <v>0.11327900614345104</v>
      </c>
      <c r="BN2568" s="74">
        <f>Assumps!$B$343*HLOOKUP(BN$6,Assumps!$D$344:$W$349,$B2568+3)*HLOOKUP(BN$6,Assumps!$D$344:$W$346,$C2568+1)*HLOOKUP(BN$6,Assumps!$D$344:$W$355,$D2568+6)*HLOOKUP(BN$6,Assumps!$D$344:$W$360,12+$C$2539)</f>
        <v>0.11327900614345104</v>
      </c>
      <c r="BO2568" s="74">
        <f>Assumps!$B$343*HLOOKUP(BO$6,Assumps!$D$344:$W$349,$B2568+3)*HLOOKUP(BO$6,Assumps!$D$344:$W$346,$C2568+1)*HLOOKUP(BO$6,Assumps!$D$344:$W$355,$D2568+6)*HLOOKUP(BO$6,Assumps!$D$344:$W$360,12+$C$2539)</f>
        <v>0.11327900614345104</v>
      </c>
      <c r="BP2568" s="74">
        <f>Assumps!$B$343*HLOOKUP(BP$6,Assumps!$D$344:$W$349,$B2568+3)*HLOOKUP(BP$6,Assumps!$D$344:$W$346,$C2568+1)*HLOOKUP(BP$6,Assumps!$D$344:$W$355,$D2568+6)*HLOOKUP(BP$6,Assumps!$D$344:$W$360,12+$C$2539)</f>
        <v>0.11327900614345104</v>
      </c>
      <c r="BQ2568" s="74">
        <f>Assumps!$B$343*HLOOKUP(BQ$6,Assumps!$D$344:$W$349,$B2568+3)*HLOOKUP(BQ$6,Assumps!$D$344:$W$346,$C2568+1)*HLOOKUP(BQ$6,Assumps!$D$344:$W$355,$D2568+6)*HLOOKUP(BQ$6,Assumps!$D$344:$W$360,12+$C$2539)</f>
        <v>0.11327900614345104</v>
      </c>
      <c r="BR2568" s="74">
        <f>Assumps!$B$343*HLOOKUP(BR$6,Assumps!$D$344:$W$349,$B2568+3)*HLOOKUP(BR$6,Assumps!$D$344:$W$346,$C2568+1)*HLOOKUP(BR$6,Assumps!$D$344:$W$355,$D2568+6)*HLOOKUP(BR$6,Assumps!$D$344:$W$360,12+$C$2539)</f>
        <v>0.11327900614345104</v>
      </c>
      <c r="BS2568" s="74">
        <f>Assumps!$B$343*HLOOKUP(BS$6,Assumps!$D$344:$W$349,$B2568+3)*HLOOKUP(BS$6,Assumps!$D$344:$W$346,$C2568+1)*HLOOKUP(BS$6,Assumps!$D$344:$W$355,$D2568+6)*HLOOKUP(BS$6,Assumps!$D$344:$W$360,12+$C$2539)</f>
        <v>0.11327900614345104</v>
      </c>
      <c r="BT2568" s="74">
        <f>Assumps!$B$343*HLOOKUP(BT$6,Assumps!$D$344:$W$349,$B2568+3)*HLOOKUP(BT$6,Assumps!$D$344:$W$346,$C2568+1)*HLOOKUP(BT$6,Assumps!$D$344:$W$355,$D2568+6)*HLOOKUP(BT$6,Assumps!$D$344:$W$360,12+$C$2539)</f>
        <v>0.11327900614345104</v>
      </c>
      <c r="BU2568" s="74">
        <f>Assumps!$B$343*HLOOKUP(BU$6,Assumps!$D$344:$W$349,$B2568+3)*HLOOKUP(BU$6,Assumps!$D$344:$W$346,$C2568+1)*HLOOKUP(BU$6,Assumps!$D$344:$W$355,$D2568+6)*HLOOKUP(BU$6,Assumps!$D$344:$W$360,12+$C$2539)</f>
        <v>0.11327900614345104</v>
      </c>
      <c r="BV2568" s="74">
        <f>Assumps!$B$343*HLOOKUP(BV$6,Assumps!$D$344:$W$349,$B2568+3)*HLOOKUP(BV$6,Assumps!$D$344:$W$346,$C2568+1)*HLOOKUP(BV$6,Assumps!$D$344:$W$355,$D2568+6)*HLOOKUP(BV$6,Assumps!$D$344:$W$360,12+$C$2539)</f>
        <v>0.11327900614345104</v>
      </c>
      <c r="BW2568" s="74">
        <f>Assumps!$B$343*HLOOKUP(BW$6,Assumps!$D$344:$W$349,$B2568+3)*HLOOKUP(BW$6,Assumps!$D$344:$W$346,$C2568+1)*HLOOKUP(BW$6,Assumps!$D$344:$W$355,$D2568+6)*HLOOKUP(BW$6,Assumps!$D$344:$W$360,12+$C$2539)</f>
        <v>0.11327900614345104</v>
      </c>
      <c r="BX2568" s="74">
        <f>Assumps!$B$343*HLOOKUP(BX$6,Assumps!$D$344:$W$349,$B2568+3)*HLOOKUP(BX$6,Assumps!$D$344:$W$346,$C2568+1)*HLOOKUP(BX$6,Assumps!$D$344:$W$355,$D2568+6)*HLOOKUP(BX$6,Assumps!$D$344:$W$360,12+$C$2539)</f>
        <v>0.11327900614345104</v>
      </c>
      <c r="BY2568" s="74">
        <f>Assumps!$B$343*HLOOKUP(BY$6,Assumps!$D$344:$W$349,$B2568+3)*HLOOKUP(BY$6,Assumps!$D$344:$W$346,$C2568+1)*HLOOKUP(BY$6,Assumps!$D$344:$W$355,$D2568+6)*HLOOKUP(BY$6,Assumps!$D$344:$W$360,12+$C$2539)</f>
        <v>0.11327900614345104</v>
      </c>
      <c r="BZ2568" s="74">
        <f>Assumps!$B$343*HLOOKUP(BZ$6,Assumps!$D$344:$W$349,$B2568+3)*HLOOKUP(BZ$6,Assumps!$D$344:$W$346,$C2568+1)*HLOOKUP(BZ$6,Assumps!$D$344:$W$355,$D2568+6)*HLOOKUP(BZ$6,Assumps!$D$344:$W$360,12+$C$2539)</f>
        <v>0.11327900614345104</v>
      </c>
      <c r="CA2568" s="74">
        <f>Assumps!$B$343*HLOOKUP(CA$6,Assumps!$D$344:$W$349,$B2568+3)*HLOOKUP(CA$6,Assumps!$D$344:$W$346,$C2568+1)*HLOOKUP(CA$6,Assumps!$D$344:$W$355,$D2568+6)*HLOOKUP(CA$6,Assumps!$D$344:$W$360,12+$C$2539)</f>
        <v>0.11327900614345104</v>
      </c>
      <c r="CB2568" s="74">
        <f>Assumps!$B$343*HLOOKUP(CB$6,Assumps!$D$344:$W$349,$B2568+3)*HLOOKUP(CB$6,Assumps!$D$344:$W$346,$C2568+1)*HLOOKUP(CB$6,Assumps!$D$344:$W$355,$D2568+6)*HLOOKUP(CB$6,Assumps!$D$344:$W$360,12+$C$2539)</f>
        <v>0.11327900614345104</v>
      </c>
      <c r="CC2568" s="74">
        <f>Assumps!$B$343*HLOOKUP(CC$6,Assumps!$D$344:$W$349,$B2568+3)*HLOOKUP(CC$6,Assumps!$D$344:$W$346,$C2568+1)*HLOOKUP(CC$6,Assumps!$D$344:$W$355,$D2568+6)*HLOOKUP(CC$6,Assumps!$D$344:$W$360,12+$C$2539)</f>
        <v>0.11327900614345104</v>
      </c>
      <c r="CD2568" s="74">
        <f>Assumps!$B$343*HLOOKUP(CD$6,Assumps!$D$344:$W$349,$B2568+3)*HLOOKUP(CD$6,Assumps!$D$344:$W$346,$C2568+1)*HLOOKUP(CD$6,Assumps!$D$344:$W$355,$D2568+6)*HLOOKUP(CD$6,Assumps!$D$344:$W$360,12+$C$2539)</f>
        <v>0.11327900614345104</v>
      </c>
      <c r="CE2568" s="74">
        <f>Assumps!$B$343*HLOOKUP(CE$6,Assumps!$D$344:$W$349,$B2568+3)*HLOOKUP(CE$6,Assumps!$D$344:$W$346,$C2568+1)*HLOOKUP(CE$6,Assumps!$D$344:$W$355,$D2568+6)*HLOOKUP(CE$6,Assumps!$D$344:$W$360,12+$C$2539)</f>
        <v>0.11327900614345104</v>
      </c>
      <c r="CF2568" s="74">
        <f>Assumps!$B$343*HLOOKUP(CF$6,Assumps!$D$344:$W$349,$B2568+3)*HLOOKUP(CF$6,Assumps!$D$344:$W$346,$C2568+1)*HLOOKUP(CF$6,Assumps!$D$344:$W$355,$D2568+6)*HLOOKUP(CF$6,Assumps!$D$344:$W$360,12+$C$2539)</f>
        <v>0.11327900614345104</v>
      </c>
      <c r="CG2568" s="74">
        <f>Assumps!$B$343*HLOOKUP(CG$6,Assumps!$D$344:$W$349,$B2568+3)*HLOOKUP(CG$6,Assumps!$D$344:$W$346,$C2568+1)*HLOOKUP(CG$6,Assumps!$D$344:$W$355,$D2568+6)*HLOOKUP(CG$6,Assumps!$D$344:$W$360,12+$C$2539)</f>
        <v>0.11327900614345104</v>
      </c>
      <c r="CH2568" s="74">
        <f>Assumps!$B$343*HLOOKUP(CH$6,Assumps!$D$344:$W$349,$B2568+3)*HLOOKUP(CH$6,Assumps!$D$344:$W$346,$C2568+1)*HLOOKUP(CH$6,Assumps!$D$344:$W$355,$D2568+6)*HLOOKUP(CH$6,Assumps!$D$344:$W$360,12+$C$2539)</f>
        <v>0.11327900614345104</v>
      </c>
    </row>
    <row r="2569" spans="2:86">
      <c r="B2569" s="20">
        <v>3</v>
      </c>
      <c r="C2569" s="20">
        <v>2</v>
      </c>
      <c r="D2569" s="20">
        <v>3</v>
      </c>
      <c r="E2569" s="20">
        <v>323</v>
      </c>
      <c r="G2569" s="74">
        <f>Assumps!$B$343*HLOOKUP(G$6,Assumps!$D$344:$W$349,$B2569+3)*HLOOKUP(G$6,Assumps!$D$344:$W$346,$C2569+1)*HLOOKUP(G$6,Assumps!$D$344:$W$355,$D2569+6)*HLOOKUP(G$6,Assumps!$D$344:$W$360,12+$C$2539)</f>
        <v>0.18604651162790697</v>
      </c>
      <c r="H2569" s="74">
        <f>Assumps!$B$343*HLOOKUP(H$6,Assumps!$D$344:$W$349,$B2569+3)*HLOOKUP(H$6,Assumps!$D$344:$W$346,$C2569+1)*HLOOKUP(H$6,Assumps!$D$344:$W$355,$D2569+6)*HLOOKUP(H$6,Assumps!$D$344:$W$360,12+$C$2539)</f>
        <v>0.18604651162790697</v>
      </c>
      <c r="I2569" s="74">
        <f>Assumps!$B$343*HLOOKUP(I$6,Assumps!$D$344:$W$349,$B2569+3)*HLOOKUP(I$6,Assumps!$D$344:$W$346,$C2569+1)*HLOOKUP(I$6,Assumps!$D$344:$W$355,$D2569+6)*HLOOKUP(I$6,Assumps!$D$344:$W$360,12+$C$2539)</f>
        <v>0.18604651162790697</v>
      </c>
      <c r="J2569" s="74">
        <f>Assumps!$B$343*HLOOKUP(J$6,Assumps!$D$344:$W$349,$B2569+3)*HLOOKUP(J$6,Assumps!$D$344:$W$346,$C2569+1)*HLOOKUP(J$6,Assumps!$D$344:$W$355,$D2569+6)*HLOOKUP(J$6,Assumps!$D$344:$W$360,12+$C$2539)</f>
        <v>0.18604651162790697</v>
      </c>
      <c r="K2569" s="74">
        <f>Assumps!$B$343*HLOOKUP(K$6,Assumps!$D$344:$W$349,$B2569+3)*HLOOKUP(K$6,Assumps!$D$344:$W$346,$C2569+1)*HLOOKUP(K$6,Assumps!$D$344:$W$355,$D2569+6)*HLOOKUP(K$6,Assumps!$D$344:$W$360,12+$C$2539)</f>
        <v>0.13436692506459949</v>
      </c>
      <c r="L2569" s="74">
        <f>Assumps!$B$343*HLOOKUP(L$6,Assumps!$D$344:$W$349,$B2569+3)*HLOOKUP(L$6,Assumps!$D$344:$W$346,$C2569+1)*HLOOKUP(L$6,Assumps!$D$344:$W$355,$D2569+6)*HLOOKUP(L$6,Assumps!$D$344:$W$360,12+$C$2539)</f>
        <v>0.13436692506459949</v>
      </c>
      <c r="M2569" s="74">
        <f>Assumps!$B$343*HLOOKUP(M$6,Assumps!$D$344:$W$349,$B2569+3)*HLOOKUP(M$6,Assumps!$D$344:$W$346,$C2569+1)*HLOOKUP(M$6,Assumps!$D$344:$W$355,$D2569+6)*HLOOKUP(M$6,Assumps!$D$344:$W$360,12+$C$2539)</f>
        <v>0.13436692506459949</v>
      </c>
      <c r="N2569" s="74">
        <f>Assumps!$B$343*HLOOKUP(N$6,Assumps!$D$344:$W$349,$B2569+3)*HLOOKUP(N$6,Assumps!$D$344:$W$346,$C2569+1)*HLOOKUP(N$6,Assumps!$D$344:$W$355,$D2569+6)*HLOOKUP(N$6,Assumps!$D$344:$W$360,12+$C$2539)</f>
        <v>0.13436692506459949</v>
      </c>
      <c r="O2569" s="74">
        <f>Assumps!$B$343*HLOOKUP(O$6,Assumps!$D$344:$W$349,$B2569+3)*HLOOKUP(O$6,Assumps!$D$344:$W$346,$C2569+1)*HLOOKUP(O$6,Assumps!$D$344:$W$355,$D2569+6)*HLOOKUP(O$6,Assumps!$D$344:$W$360,12+$C$2539)</f>
        <v>6.6889632107023408E-2</v>
      </c>
      <c r="P2569" s="74">
        <f>Assumps!$B$343*HLOOKUP(P$6,Assumps!$D$344:$W$349,$B2569+3)*HLOOKUP(P$6,Assumps!$D$344:$W$346,$C2569+1)*HLOOKUP(P$6,Assumps!$D$344:$W$355,$D2569+6)*HLOOKUP(P$6,Assumps!$D$344:$W$360,12+$C$2539)</f>
        <v>6.6889632107023408E-2</v>
      </c>
      <c r="Q2569" s="74">
        <f>Assumps!$B$343*HLOOKUP(Q$6,Assumps!$D$344:$W$349,$B2569+3)*HLOOKUP(Q$6,Assumps!$D$344:$W$346,$C2569+1)*HLOOKUP(Q$6,Assumps!$D$344:$W$355,$D2569+6)*HLOOKUP(Q$6,Assumps!$D$344:$W$360,12+$C$2539)</f>
        <v>6.6889632107023408E-2</v>
      </c>
      <c r="R2569" s="74">
        <f>Assumps!$B$343*HLOOKUP(R$6,Assumps!$D$344:$W$349,$B2569+3)*HLOOKUP(R$6,Assumps!$D$344:$W$346,$C2569+1)*HLOOKUP(R$6,Assumps!$D$344:$W$355,$D2569+6)*HLOOKUP(R$6,Assumps!$D$344:$W$360,12+$C$2539)</f>
        <v>6.6889632107023408E-2</v>
      </c>
      <c r="S2569" s="74">
        <f>Assumps!$B$343*HLOOKUP(S$6,Assumps!$D$344:$W$349,$B2569+3)*HLOOKUP(S$6,Assumps!$D$344:$W$346,$C2569+1)*HLOOKUP(S$6,Assumps!$D$344:$W$355,$D2569+6)*HLOOKUP(S$6,Assumps!$D$344:$W$360,12+$C$2539)</f>
        <v>5.5908513341804321E-2</v>
      </c>
      <c r="T2569" s="74">
        <f>Assumps!$B$343*HLOOKUP(T$6,Assumps!$D$344:$W$349,$B2569+3)*HLOOKUP(T$6,Assumps!$D$344:$W$346,$C2569+1)*HLOOKUP(T$6,Assumps!$D$344:$W$355,$D2569+6)*HLOOKUP(T$6,Assumps!$D$344:$W$360,12+$C$2539)</f>
        <v>5.5908513341804321E-2</v>
      </c>
      <c r="U2569" s="74">
        <f>Assumps!$B$343*HLOOKUP(U$6,Assumps!$D$344:$W$349,$B2569+3)*HLOOKUP(U$6,Assumps!$D$344:$W$346,$C2569+1)*HLOOKUP(U$6,Assumps!$D$344:$W$355,$D2569+6)*HLOOKUP(U$6,Assumps!$D$344:$W$360,12+$C$2539)</f>
        <v>5.5908513341804321E-2</v>
      </c>
      <c r="V2569" s="74">
        <f>Assumps!$B$343*HLOOKUP(V$6,Assumps!$D$344:$W$349,$B2569+3)*HLOOKUP(V$6,Assumps!$D$344:$W$346,$C2569+1)*HLOOKUP(V$6,Assumps!$D$344:$W$355,$D2569+6)*HLOOKUP(V$6,Assumps!$D$344:$W$360,12+$C$2539)</f>
        <v>5.5908513341804321E-2</v>
      </c>
      <c r="W2569" s="74">
        <f>Assumps!$B$343*HLOOKUP(W$6,Assumps!$D$344:$W$349,$B2569+3)*HLOOKUP(W$6,Assumps!$D$344:$W$346,$C2569+1)*HLOOKUP(W$6,Assumps!$D$344:$W$355,$D2569+6)*HLOOKUP(W$6,Assumps!$D$344:$W$360,12+$C$2539)</f>
        <v>5.0285714285714288E-2</v>
      </c>
      <c r="X2569" s="74">
        <f>Assumps!$B$343*HLOOKUP(X$6,Assumps!$D$344:$W$349,$B2569+3)*HLOOKUP(X$6,Assumps!$D$344:$W$346,$C2569+1)*HLOOKUP(X$6,Assumps!$D$344:$W$355,$D2569+6)*HLOOKUP(X$6,Assumps!$D$344:$W$360,12+$C$2539)</f>
        <v>5.0285714285714288E-2</v>
      </c>
      <c r="Y2569" s="74">
        <f>Assumps!$B$343*HLOOKUP(Y$6,Assumps!$D$344:$W$349,$B2569+3)*HLOOKUP(Y$6,Assumps!$D$344:$W$346,$C2569+1)*HLOOKUP(Y$6,Assumps!$D$344:$W$355,$D2569+6)*HLOOKUP(Y$6,Assumps!$D$344:$W$360,12+$C$2539)</f>
        <v>5.0285714285714288E-2</v>
      </c>
      <c r="Z2569" s="74">
        <f>Assumps!$B$343*HLOOKUP(Z$6,Assumps!$D$344:$W$349,$B2569+3)*HLOOKUP(Z$6,Assumps!$D$344:$W$346,$C2569+1)*HLOOKUP(Z$6,Assumps!$D$344:$W$355,$D2569+6)*HLOOKUP(Z$6,Assumps!$D$344:$W$360,12+$C$2539)</f>
        <v>5.0285714285714288E-2</v>
      </c>
      <c r="AA2569" s="74">
        <f>Assumps!$B$343*HLOOKUP(AA$6,Assumps!$D$344:$W$349,$B2569+3)*HLOOKUP(AA$6,Assumps!$D$344:$W$346,$C2569+1)*HLOOKUP(AA$6,Assumps!$D$344:$W$355,$D2569+6)*HLOOKUP(AA$6,Assumps!$D$344:$W$360,12+$C$2539)</f>
        <v>0.11087420042643924</v>
      </c>
      <c r="AB2569" s="74">
        <f>Assumps!$B$343*HLOOKUP(AB$6,Assumps!$D$344:$W$349,$B2569+3)*HLOOKUP(AB$6,Assumps!$D$344:$W$346,$C2569+1)*HLOOKUP(AB$6,Assumps!$D$344:$W$355,$D2569+6)*HLOOKUP(AB$6,Assumps!$D$344:$W$360,12+$C$2539)</f>
        <v>0.11087420042643924</v>
      </c>
      <c r="AC2569" s="74">
        <f>Assumps!$B$343*HLOOKUP(AC$6,Assumps!$D$344:$W$349,$B2569+3)*HLOOKUP(AC$6,Assumps!$D$344:$W$346,$C2569+1)*HLOOKUP(AC$6,Assumps!$D$344:$W$355,$D2569+6)*HLOOKUP(AC$6,Assumps!$D$344:$W$360,12+$C$2539)</f>
        <v>0.11087420042643924</v>
      </c>
      <c r="AD2569" s="74">
        <f>Assumps!$B$343*HLOOKUP(AD$6,Assumps!$D$344:$W$349,$B2569+3)*HLOOKUP(AD$6,Assumps!$D$344:$W$346,$C2569+1)*HLOOKUP(AD$6,Assumps!$D$344:$W$355,$D2569+6)*HLOOKUP(AD$6,Assumps!$D$344:$W$360,12+$C$2539)</f>
        <v>0.11087420042643924</v>
      </c>
      <c r="AE2569" s="74">
        <f>Assumps!$B$343*HLOOKUP(AE$6,Assumps!$D$344:$W$349,$B2569+3)*HLOOKUP(AE$6,Assumps!$D$344:$W$346,$C2569+1)*HLOOKUP(AE$6,Assumps!$D$344:$W$355,$D2569+6)*HLOOKUP(AE$6,Assumps!$D$344:$W$360,12+$C$2539)</f>
        <v>0.13307240704500978</v>
      </c>
      <c r="AF2569" s="74">
        <f>Assumps!$B$343*HLOOKUP(AF$6,Assumps!$D$344:$W$349,$B2569+3)*HLOOKUP(AF$6,Assumps!$D$344:$W$346,$C2569+1)*HLOOKUP(AF$6,Assumps!$D$344:$W$355,$D2569+6)*HLOOKUP(AF$6,Assumps!$D$344:$W$360,12+$C$2539)</f>
        <v>0.13307240704500978</v>
      </c>
      <c r="AG2569" s="74">
        <f>Assumps!$B$343*HLOOKUP(AG$6,Assumps!$D$344:$W$349,$B2569+3)*HLOOKUP(AG$6,Assumps!$D$344:$W$346,$C2569+1)*HLOOKUP(AG$6,Assumps!$D$344:$W$355,$D2569+6)*HLOOKUP(AG$6,Assumps!$D$344:$W$360,12+$C$2539)</f>
        <v>0.13307240704500978</v>
      </c>
      <c r="AH2569" s="74">
        <f>Assumps!$B$343*HLOOKUP(AH$6,Assumps!$D$344:$W$349,$B2569+3)*HLOOKUP(AH$6,Assumps!$D$344:$W$346,$C2569+1)*HLOOKUP(AH$6,Assumps!$D$344:$W$355,$D2569+6)*HLOOKUP(AH$6,Assumps!$D$344:$W$360,12+$C$2539)</f>
        <v>0.13307240704500978</v>
      </c>
      <c r="AI2569" s="74">
        <f>Assumps!$B$343*HLOOKUP(AI$6,Assumps!$D$344:$W$349,$B2569+3)*HLOOKUP(AI$6,Assumps!$D$344:$W$346,$C2569+1)*HLOOKUP(AI$6,Assumps!$D$344:$W$355,$D2569+6)*HLOOKUP(AI$6,Assumps!$D$344:$W$360,12+$C$2539)</f>
        <v>9.5890410958904104E-2</v>
      </c>
      <c r="AJ2569" s="74">
        <f>Assumps!$B$343*HLOOKUP(AJ$6,Assumps!$D$344:$W$349,$B2569+3)*HLOOKUP(AJ$6,Assumps!$D$344:$W$346,$C2569+1)*HLOOKUP(AJ$6,Assumps!$D$344:$W$355,$D2569+6)*HLOOKUP(AJ$6,Assumps!$D$344:$W$360,12+$C$2539)</f>
        <v>9.5890410958904104E-2</v>
      </c>
      <c r="AK2569" s="74">
        <f>Assumps!$B$343*HLOOKUP(AK$6,Assumps!$D$344:$W$349,$B2569+3)*HLOOKUP(AK$6,Assumps!$D$344:$W$346,$C2569+1)*HLOOKUP(AK$6,Assumps!$D$344:$W$355,$D2569+6)*HLOOKUP(AK$6,Assumps!$D$344:$W$360,12+$C$2539)</f>
        <v>9.5890410958904104E-2</v>
      </c>
      <c r="AL2569" s="74">
        <f>Assumps!$B$343*HLOOKUP(AL$6,Assumps!$D$344:$W$349,$B2569+3)*HLOOKUP(AL$6,Assumps!$D$344:$W$346,$C2569+1)*HLOOKUP(AL$6,Assumps!$D$344:$W$355,$D2569+6)*HLOOKUP(AL$6,Assumps!$D$344:$W$360,12+$C$2539)</f>
        <v>9.5890410958904104E-2</v>
      </c>
      <c r="AM2569" s="74">
        <f>Assumps!$B$343*HLOOKUP(AM$6,Assumps!$D$344:$W$349,$B2569+3)*HLOOKUP(AM$6,Assumps!$D$344:$W$346,$C2569+1)*HLOOKUP(AM$6,Assumps!$D$344:$W$355,$D2569+6)*HLOOKUP(AM$6,Assumps!$D$344:$W$360,12+$C$2539)</f>
        <v>0.11327900614345104</v>
      </c>
      <c r="AN2569" s="74">
        <f>Assumps!$B$343*HLOOKUP(AN$6,Assumps!$D$344:$W$349,$B2569+3)*HLOOKUP(AN$6,Assumps!$D$344:$W$346,$C2569+1)*HLOOKUP(AN$6,Assumps!$D$344:$W$355,$D2569+6)*HLOOKUP(AN$6,Assumps!$D$344:$W$360,12+$C$2539)</f>
        <v>0.11327900614345104</v>
      </c>
      <c r="AO2569" s="74">
        <f>Assumps!$B$343*HLOOKUP(AO$6,Assumps!$D$344:$W$349,$B2569+3)*HLOOKUP(AO$6,Assumps!$D$344:$W$346,$C2569+1)*HLOOKUP(AO$6,Assumps!$D$344:$W$355,$D2569+6)*HLOOKUP(AO$6,Assumps!$D$344:$W$360,12+$C$2539)</f>
        <v>0.11327900614345104</v>
      </c>
      <c r="AP2569" s="74">
        <f>Assumps!$B$343*HLOOKUP(AP$6,Assumps!$D$344:$W$349,$B2569+3)*HLOOKUP(AP$6,Assumps!$D$344:$W$346,$C2569+1)*HLOOKUP(AP$6,Assumps!$D$344:$W$355,$D2569+6)*HLOOKUP(AP$6,Assumps!$D$344:$W$360,12+$C$2539)</f>
        <v>0.11327900614345104</v>
      </c>
      <c r="AQ2569" s="74">
        <f>Assumps!$B$343*HLOOKUP(AQ$6,Assumps!$D$344:$W$349,$B2569+3)*HLOOKUP(AQ$6,Assumps!$D$344:$W$346,$C2569+1)*HLOOKUP(AQ$6,Assumps!$D$344:$W$355,$D2569+6)*HLOOKUP(AQ$6,Assumps!$D$344:$W$360,12+$C$2539)</f>
        <v>0.11327900614345104</v>
      </c>
      <c r="AR2569" s="74">
        <f>Assumps!$B$343*HLOOKUP(AR$6,Assumps!$D$344:$W$349,$B2569+3)*HLOOKUP(AR$6,Assumps!$D$344:$W$346,$C2569+1)*HLOOKUP(AR$6,Assumps!$D$344:$W$355,$D2569+6)*HLOOKUP(AR$6,Assumps!$D$344:$W$360,12+$C$2539)</f>
        <v>0.11327900614345104</v>
      </c>
      <c r="AS2569" s="74">
        <f>Assumps!$B$343*HLOOKUP(AS$6,Assumps!$D$344:$W$349,$B2569+3)*HLOOKUP(AS$6,Assumps!$D$344:$W$346,$C2569+1)*HLOOKUP(AS$6,Assumps!$D$344:$W$355,$D2569+6)*HLOOKUP(AS$6,Assumps!$D$344:$W$360,12+$C$2539)</f>
        <v>0.11327900614345104</v>
      </c>
      <c r="AT2569" s="74">
        <f>Assumps!$B$343*HLOOKUP(AT$6,Assumps!$D$344:$W$349,$B2569+3)*HLOOKUP(AT$6,Assumps!$D$344:$W$346,$C2569+1)*HLOOKUP(AT$6,Assumps!$D$344:$W$355,$D2569+6)*HLOOKUP(AT$6,Assumps!$D$344:$W$360,12+$C$2539)</f>
        <v>0.11327900614345104</v>
      </c>
      <c r="AU2569" s="74">
        <f>Assumps!$B$343*HLOOKUP(AU$6,Assumps!$D$344:$W$349,$B2569+3)*HLOOKUP(AU$6,Assumps!$D$344:$W$346,$C2569+1)*HLOOKUP(AU$6,Assumps!$D$344:$W$355,$D2569+6)*HLOOKUP(AU$6,Assumps!$D$344:$W$360,12+$C$2539)</f>
        <v>0.11327900614345104</v>
      </c>
      <c r="AV2569" s="74">
        <f>Assumps!$B$343*HLOOKUP(AV$6,Assumps!$D$344:$W$349,$B2569+3)*HLOOKUP(AV$6,Assumps!$D$344:$W$346,$C2569+1)*HLOOKUP(AV$6,Assumps!$D$344:$W$355,$D2569+6)*HLOOKUP(AV$6,Assumps!$D$344:$W$360,12+$C$2539)</f>
        <v>0.11327900614345104</v>
      </c>
      <c r="AW2569" s="74">
        <f>Assumps!$B$343*HLOOKUP(AW$6,Assumps!$D$344:$W$349,$B2569+3)*HLOOKUP(AW$6,Assumps!$D$344:$W$346,$C2569+1)*HLOOKUP(AW$6,Assumps!$D$344:$W$355,$D2569+6)*HLOOKUP(AW$6,Assumps!$D$344:$W$360,12+$C$2539)</f>
        <v>0.11327900614345104</v>
      </c>
      <c r="AX2569" s="74">
        <f>Assumps!$B$343*HLOOKUP(AX$6,Assumps!$D$344:$W$349,$B2569+3)*HLOOKUP(AX$6,Assumps!$D$344:$W$346,$C2569+1)*HLOOKUP(AX$6,Assumps!$D$344:$W$355,$D2569+6)*HLOOKUP(AX$6,Assumps!$D$344:$W$360,12+$C$2539)</f>
        <v>0.11327900614345104</v>
      </c>
      <c r="AY2569" s="74">
        <f>Assumps!$B$343*HLOOKUP(AY$6,Assumps!$D$344:$W$349,$B2569+3)*HLOOKUP(AY$6,Assumps!$D$344:$W$346,$C2569+1)*HLOOKUP(AY$6,Assumps!$D$344:$W$355,$D2569+6)*HLOOKUP(AY$6,Assumps!$D$344:$W$360,12+$C$2539)</f>
        <v>0.11327900614345104</v>
      </c>
      <c r="AZ2569" s="74">
        <f>Assumps!$B$343*HLOOKUP(AZ$6,Assumps!$D$344:$W$349,$B2569+3)*HLOOKUP(AZ$6,Assumps!$D$344:$W$346,$C2569+1)*HLOOKUP(AZ$6,Assumps!$D$344:$W$355,$D2569+6)*HLOOKUP(AZ$6,Assumps!$D$344:$W$360,12+$C$2539)</f>
        <v>0.11327900614345104</v>
      </c>
      <c r="BA2569" s="74">
        <f>Assumps!$B$343*HLOOKUP(BA$6,Assumps!$D$344:$W$349,$B2569+3)*HLOOKUP(BA$6,Assumps!$D$344:$W$346,$C2569+1)*HLOOKUP(BA$6,Assumps!$D$344:$W$355,$D2569+6)*HLOOKUP(BA$6,Assumps!$D$344:$W$360,12+$C$2539)</f>
        <v>0.11327900614345104</v>
      </c>
      <c r="BB2569" s="74">
        <f>Assumps!$B$343*HLOOKUP(BB$6,Assumps!$D$344:$W$349,$B2569+3)*HLOOKUP(BB$6,Assumps!$D$344:$W$346,$C2569+1)*HLOOKUP(BB$6,Assumps!$D$344:$W$355,$D2569+6)*HLOOKUP(BB$6,Assumps!$D$344:$W$360,12+$C$2539)</f>
        <v>0.11327900614345104</v>
      </c>
      <c r="BC2569" s="74">
        <f>Assumps!$B$343*HLOOKUP(BC$6,Assumps!$D$344:$W$349,$B2569+3)*HLOOKUP(BC$6,Assumps!$D$344:$W$346,$C2569+1)*HLOOKUP(BC$6,Assumps!$D$344:$W$355,$D2569+6)*HLOOKUP(BC$6,Assumps!$D$344:$W$360,12+$C$2539)</f>
        <v>0.11327900614345104</v>
      </c>
      <c r="BD2569" s="74">
        <f>Assumps!$B$343*HLOOKUP(BD$6,Assumps!$D$344:$W$349,$B2569+3)*HLOOKUP(BD$6,Assumps!$D$344:$W$346,$C2569+1)*HLOOKUP(BD$6,Assumps!$D$344:$W$355,$D2569+6)*HLOOKUP(BD$6,Assumps!$D$344:$W$360,12+$C$2539)</f>
        <v>0.11327900614345104</v>
      </c>
      <c r="BE2569" s="74">
        <f>Assumps!$B$343*HLOOKUP(BE$6,Assumps!$D$344:$W$349,$B2569+3)*HLOOKUP(BE$6,Assumps!$D$344:$W$346,$C2569+1)*HLOOKUP(BE$6,Assumps!$D$344:$W$355,$D2569+6)*HLOOKUP(BE$6,Assumps!$D$344:$W$360,12+$C$2539)</f>
        <v>0.11327900614345104</v>
      </c>
      <c r="BF2569" s="74">
        <f>Assumps!$B$343*HLOOKUP(BF$6,Assumps!$D$344:$W$349,$B2569+3)*HLOOKUP(BF$6,Assumps!$D$344:$W$346,$C2569+1)*HLOOKUP(BF$6,Assumps!$D$344:$W$355,$D2569+6)*HLOOKUP(BF$6,Assumps!$D$344:$W$360,12+$C$2539)</f>
        <v>0.11327900614345104</v>
      </c>
      <c r="BG2569" s="74">
        <f>Assumps!$B$343*HLOOKUP(BG$6,Assumps!$D$344:$W$349,$B2569+3)*HLOOKUP(BG$6,Assumps!$D$344:$W$346,$C2569+1)*HLOOKUP(BG$6,Assumps!$D$344:$W$355,$D2569+6)*HLOOKUP(BG$6,Assumps!$D$344:$W$360,12+$C$2539)</f>
        <v>0.11327900614345104</v>
      </c>
      <c r="BH2569" s="74">
        <f>Assumps!$B$343*HLOOKUP(BH$6,Assumps!$D$344:$W$349,$B2569+3)*HLOOKUP(BH$6,Assumps!$D$344:$W$346,$C2569+1)*HLOOKUP(BH$6,Assumps!$D$344:$W$355,$D2569+6)*HLOOKUP(BH$6,Assumps!$D$344:$W$360,12+$C$2539)</f>
        <v>0.11327900614345104</v>
      </c>
      <c r="BI2569" s="74">
        <f>Assumps!$B$343*HLOOKUP(BI$6,Assumps!$D$344:$W$349,$B2569+3)*HLOOKUP(BI$6,Assumps!$D$344:$W$346,$C2569+1)*HLOOKUP(BI$6,Assumps!$D$344:$W$355,$D2569+6)*HLOOKUP(BI$6,Assumps!$D$344:$W$360,12+$C$2539)</f>
        <v>0.11327900614345104</v>
      </c>
      <c r="BJ2569" s="74">
        <f>Assumps!$B$343*HLOOKUP(BJ$6,Assumps!$D$344:$W$349,$B2569+3)*HLOOKUP(BJ$6,Assumps!$D$344:$W$346,$C2569+1)*HLOOKUP(BJ$6,Assumps!$D$344:$W$355,$D2569+6)*HLOOKUP(BJ$6,Assumps!$D$344:$W$360,12+$C$2539)</f>
        <v>0.11327900614345104</v>
      </c>
      <c r="BK2569" s="74">
        <f>Assumps!$B$343*HLOOKUP(BK$6,Assumps!$D$344:$W$349,$B2569+3)*HLOOKUP(BK$6,Assumps!$D$344:$W$346,$C2569+1)*HLOOKUP(BK$6,Assumps!$D$344:$W$355,$D2569+6)*HLOOKUP(BK$6,Assumps!$D$344:$W$360,12+$C$2539)</f>
        <v>0.11327900614345104</v>
      </c>
      <c r="BL2569" s="74">
        <f>Assumps!$B$343*HLOOKUP(BL$6,Assumps!$D$344:$W$349,$B2569+3)*HLOOKUP(BL$6,Assumps!$D$344:$W$346,$C2569+1)*HLOOKUP(BL$6,Assumps!$D$344:$W$355,$D2569+6)*HLOOKUP(BL$6,Assumps!$D$344:$W$360,12+$C$2539)</f>
        <v>0.11327900614345104</v>
      </c>
      <c r="BM2569" s="74">
        <f>Assumps!$B$343*HLOOKUP(BM$6,Assumps!$D$344:$W$349,$B2569+3)*HLOOKUP(BM$6,Assumps!$D$344:$W$346,$C2569+1)*HLOOKUP(BM$6,Assumps!$D$344:$W$355,$D2569+6)*HLOOKUP(BM$6,Assumps!$D$344:$W$360,12+$C$2539)</f>
        <v>0.11327900614345104</v>
      </c>
      <c r="BN2569" s="74">
        <f>Assumps!$B$343*HLOOKUP(BN$6,Assumps!$D$344:$W$349,$B2569+3)*HLOOKUP(BN$6,Assumps!$D$344:$W$346,$C2569+1)*HLOOKUP(BN$6,Assumps!$D$344:$W$355,$D2569+6)*HLOOKUP(BN$6,Assumps!$D$344:$W$360,12+$C$2539)</f>
        <v>0.11327900614345104</v>
      </c>
      <c r="BO2569" s="74">
        <f>Assumps!$B$343*HLOOKUP(BO$6,Assumps!$D$344:$W$349,$B2569+3)*HLOOKUP(BO$6,Assumps!$D$344:$W$346,$C2569+1)*HLOOKUP(BO$6,Assumps!$D$344:$W$355,$D2569+6)*HLOOKUP(BO$6,Assumps!$D$344:$W$360,12+$C$2539)</f>
        <v>0.11327900614345104</v>
      </c>
      <c r="BP2569" s="74">
        <f>Assumps!$B$343*HLOOKUP(BP$6,Assumps!$D$344:$W$349,$B2569+3)*HLOOKUP(BP$6,Assumps!$D$344:$W$346,$C2569+1)*HLOOKUP(BP$6,Assumps!$D$344:$W$355,$D2569+6)*HLOOKUP(BP$6,Assumps!$D$344:$W$360,12+$C$2539)</f>
        <v>0.11327900614345104</v>
      </c>
      <c r="BQ2569" s="74">
        <f>Assumps!$B$343*HLOOKUP(BQ$6,Assumps!$D$344:$W$349,$B2569+3)*HLOOKUP(BQ$6,Assumps!$D$344:$W$346,$C2569+1)*HLOOKUP(BQ$6,Assumps!$D$344:$W$355,$D2569+6)*HLOOKUP(BQ$6,Assumps!$D$344:$W$360,12+$C$2539)</f>
        <v>0.11327900614345104</v>
      </c>
      <c r="BR2569" s="74">
        <f>Assumps!$B$343*HLOOKUP(BR$6,Assumps!$D$344:$W$349,$B2569+3)*HLOOKUP(BR$6,Assumps!$D$344:$W$346,$C2569+1)*HLOOKUP(BR$6,Assumps!$D$344:$W$355,$D2569+6)*HLOOKUP(BR$6,Assumps!$D$344:$W$360,12+$C$2539)</f>
        <v>0.11327900614345104</v>
      </c>
      <c r="BS2569" s="74">
        <f>Assumps!$B$343*HLOOKUP(BS$6,Assumps!$D$344:$W$349,$B2569+3)*HLOOKUP(BS$6,Assumps!$D$344:$W$346,$C2569+1)*HLOOKUP(BS$6,Assumps!$D$344:$W$355,$D2569+6)*HLOOKUP(BS$6,Assumps!$D$344:$W$360,12+$C$2539)</f>
        <v>0.11327900614345104</v>
      </c>
      <c r="BT2569" s="74">
        <f>Assumps!$B$343*HLOOKUP(BT$6,Assumps!$D$344:$W$349,$B2569+3)*HLOOKUP(BT$6,Assumps!$D$344:$W$346,$C2569+1)*HLOOKUP(BT$6,Assumps!$D$344:$W$355,$D2569+6)*HLOOKUP(BT$6,Assumps!$D$344:$W$360,12+$C$2539)</f>
        <v>0.11327900614345104</v>
      </c>
      <c r="BU2569" s="74">
        <f>Assumps!$B$343*HLOOKUP(BU$6,Assumps!$D$344:$W$349,$B2569+3)*HLOOKUP(BU$6,Assumps!$D$344:$W$346,$C2569+1)*HLOOKUP(BU$6,Assumps!$D$344:$W$355,$D2569+6)*HLOOKUP(BU$6,Assumps!$D$344:$W$360,12+$C$2539)</f>
        <v>0.11327900614345104</v>
      </c>
      <c r="BV2569" s="74">
        <f>Assumps!$B$343*HLOOKUP(BV$6,Assumps!$D$344:$W$349,$B2569+3)*HLOOKUP(BV$6,Assumps!$D$344:$W$346,$C2569+1)*HLOOKUP(BV$6,Assumps!$D$344:$W$355,$D2569+6)*HLOOKUP(BV$6,Assumps!$D$344:$W$360,12+$C$2539)</f>
        <v>0.11327900614345104</v>
      </c>
      <c r="BW2569" s="74">
        <f>Assumps!$B$343*HLOOKUP(BW$6,Assumps!$D$344:$W$349,$B2569+3)*HLOOKUP(BW$6,Assumps!$D$344:$W$346,$C2569+1)*HLOOKUP(BW$6,Assumps!$D$344:$W$355,$D2569+6)*HLOOKUP(BW$6,Assumps!$D$344:$W$360,12+$C$2539)</f>
        <v>0.11327900614345104</v>
      </c>
      <c r="BX2569" s="74">
        <f>Assumps!$B$343*HLOOKUP(BX$6,Assumps!$D$344:$W$349,$B2569+3)*HLOOKUP(BX$6,Assumps!$D$344:$W$346,$C2569+1)*HLOOKUP(BX$6,Assumps!$D$344:$W$355,$D2569+6)*HLOOKUP(BX$6,Assumps!$D$344:$W$360,12+$C$2539)</f>
        <v>0.11327900614345104</v>
      </c>
      <c r="BY2569" s="74">
        <f>Assumps!$B$343*HLOOKUP(BY$6,Assumps!$D$344:$W$349,$B2569+3)*HLOOKUP(BY$6,Assumps!$D$344:$W$346,$C2569+1)*HLOOKUP(BY$6,Assumps!$D$344:$W$355,$D2569+6)*HLOOKUP(BY$6,Assumps!$D$344:$W$360,12+$C$2539)</f>
        <v>0.11327900614345104</v>
      </c>
      <c r="BZ2569" s="74">
        <f>Assumps!$B$343*HLOOKUP(BZ$6,Assumps!$D$344:$W$349,$B2569+3)*HLOOKUP(BZ$6,Assumps!$D$344:$W$346,$C2569+1)*HLOOKUP(BZ$6,Assumps!$D$344:$W$355,$D2569+6)*HLOOKUP(BZ$6,Assumps!$D$344:$W$360,12+$C$2539)</f>
        <v>0.11327900614345104</v>
      </c>
      <c r="CA2569" s="74">
        <f>Assumps!$B$343*HLOOKUP(CA$6,Assumps!$D$344:$W$349,$B2569+3)*HLOOKUP(CA$6,Assumps!$D$344:$W$346,$C2569+1)*HLOOKUP(CA$6,Assumps!$D$344:$W$355,$D2569+6)*HLOOKUP(CA$6,Assumps!$D$344:$W$360,12+$C$2539)</f>
        <v>0.11327900614345104</v>
      </c>
      <c r="CB2569" s="74">
        <f>Assumps!$B$343*HLOOKUP(CB$6,Assumps!$D$344:$W$349,$B2569+3)*HLOOKUP(CB$6,Assumps!$D$344:$W$346,$C2569+1)*HLOOKUP(CB$6,Assumps!$D$344:$W$355,$D2569+6)*HLOOKUP(CB$6,Assumps!$D$344:$W$360,12+$C$2539)</f>
        <v>0.11327900614345104</v>
      </c>
      <c r="CC2569" s="74">
        <f>Assumps!$B$343*HLOOKUP(CC$6,Assumps!$D$344:$W$349,$B2569+3)*HLOOKUP(CC$6,Assumps!$D$344:$W$346,$C2569+1)*HLOOKUP(CC$6,Assumps!$D$344:$W$355,$D2569+6)*HLOOKUP(CC$6,Assumps!$D$344:$W$360,12+$C$2539)</f>
        <v>0.11327900614345104</v>
      </c>
      <c r="CD2569" s="74">
        <f>Assumps!$B$343*HLOOKUP(CD$6,Assumps!$D$344:$W$349,$B2569+3)*HLOOKUP(CD$6,Assumps!$D$344:$W$346,$C2569+1)*HLOOKUP(CD$6,Assumps!$D$344:$W$355,$D2569+6)*HLOOKUP(CD$6,Assumps!$D$344:$W$360,12+$C$2539)</f>
        <v>0.11327900614345104</v>
      </c>
      <c r="CE2569" s="74">
        <f>Assumps!$B$343*HLOOKUP(CE$6,Assumps!$D$344:$W$349,$B2569+3)*HLOOKUP(CE$6,Assumps!$D$344:$W$346,$C2569+1)*HLOOKUP(CE$6,Assumps!$D$344:$W$355,$D2569+6)*HLOOKUP(CE$6,Assumps!$D$344:$W$360,12+$C$2539)</f>
        <v>0.11327900614345104</v>
      </c>
      <c r="CF2569" s="74">
        <f>Assumps!$B$343*HLOOKUP(CF$6,Assumps!$D$344:$W$349,$B2569+3)*HLOOKUP(CF$6,Assumps!$D$344:$W$346,$C2569+1)*HLOOKUP(CF$6,Assumps!$D$344:$W$355,$D2569+6)*HLOOKUP(CF$6,Assumps!$D$344:$W$360,12+$C$2539)</f>
        <v>0.11327900614345104</v>
      </c>
      <c r="CG2569" s="74">
        <f>Assumps!$B$343*HLOOKUP(CG$6,Assumps!$D$344:$W$349,$B2569+3)*HLOOKUP(CG$6,Assumps!$D$344:$W$346,$C2569+1)*HLOOKUP(CG$6,Assumps!$D$344:$W$355,$D2569+6)*HLOOKUP(CG$6,Assumps!$D$344:$W$360,12+$C$2539)</f>
        <v>0.11327900614345104</v>
      </c>
      <c r="CH2569" s="74">
        <f>Assumps!$B$343*HLOOKUP(CH$6,Assumps!$D$344:$W$349,$B2569+3)*HLOOKUP(CH$6,Assumps!$D$344:$W$346,$C2569+1)*HLOOKUP(CH$6,Assumps!$D$344:$W$355,$D2569+6)*HLOOKUP(CH$6,Assumps!$D$344:$W$360,12+$C$2539)</f>
        <v>0.11327900614345104</v>
      </c>
    </row>
    <row r="2570" spans="2:86">
      <c r="B2570" s="20">
        <v>3</v>
      </c>
      <c r="C2570" s="20">
        <v>1</v>
      </c>
      <c r="D2570" s="20">
        <v>4</v>
      </c>
      <c r="E2570" s="20">
        <v>314</v>
      </c>
      <c r="G2570" s="74">
        <f>Assumps!$B$343*HLOOKUP(G$6,Assumps!$D$344:$W$349,$B2570+3)*HLOOKUP(G$6,Assumps!$D$344:$W$346,$C2570+1)*HLOOKUP(G$6,Assumps!$D$344:$W$355,$D2570+6)*HLOOKUP(G$6,Assumps!$D$344:$W$360,12+$C$2539)</f>
        <v>0.18604651162790697</v>
      </c>
      <c r="H2570" s="74">
        <f>Assumps!$B$343*HLOOKUP(H$6,Assumps!$D$344:$W$349,$B2570+3)*HLOOKUP(H$6,Assumps!$D$344:$W$346,$C2570+1)*HLOOKUP(H$6,Assumps!$D$344:$W$355,$D2570+6)*HLOOKUP(H$6,Assumps!$D$344:$W$360,12+$C$2539)</f>
        <v>0.18604651162790697</v>
      </c>
      <c r="I2570" s="74">
        <f>Assumps!$B$343*HLOOKUP(I$6,Assumps!$D$344:$W$349,$B2570+3)*HLOOKUP(I$6,Assumps!$D$344:$W$346,$C2570+1)*HLOOKUP(I$6,Assumps!$D$344:$W$355,$D2570+6)*HLOOKUP(I$6,Assumps!$D$344:$W$360,12+$C$2539)</f>
        <v>0.18604651162790697</v>
      </c>
      <c r="J2570" s="74">
        <f>Assumps!$B$343*HLOOKUP(J$6,Assumps!$D$344:$W$349,$B2570+3)*HLOOKUP(J$6,Assumps!$D$344:$W$346,$C2570+1)*HLOOKUP(J$6,Assumps!$D$344:$W$355,$D2570+6)*HLOOKUP(J$6,Assumps!$D$344:$W$360,12+$C$2539)</f>
        <v>0.18604651162790697</v>
      </c>
      <c r="K2570" s="74">
        <f>Assumps!$B$343*HLOOKUP(K$6,Assumps!$D$344:$W$349,$B2570+3)*HLOOKUP(K$6,Assumps!$D$344:$W$346,$C2570+1)*HLOOKUP(K$6,Assumps!$D$344:$W$355,$D2570+6)*HLOOKUP(K$6,Assumps!$D$344:$W$360,12+$C$2539)</f>
        <v>0.13436692506459949</v>
      </c>
      <c r="L2570" s="74">
        <f>Assumps!$B$343*HLOOKUP(L$6,Assumps!$D$344:$W$349,$B2570+3)*HLOOKUP(L$6,Assumps!$D$344:$W$346,$C2570+1)*HLOOKUP(L$6,Assumps!$D$344:$W$355,$D2570+6)*HLOOKUP(L$6,Assumps!$D$344:$W$360,12+$C$2539)</f>
        <v>0.13436692506459949</v>
      </c>
      <c r="M2570" s="74">
        <f>Assumps!$B$343*HLOOKUP(M$6,Assumps!$D$344:$W$349,$B2570+3)*HLOOKUP(M$6,Assumps!$D$344:$W$346,$C2570+1)*HLOOKUP(M$6,Assumps!$D$344:$W$355,$D2570+6)*HLOOKUP(M$6,Assumps!$D$344:$W$360,12+$C$2539)</f>
        <v>0.13436692506459949</v>
      </c>
      <c r="N2570" s="74">
        <f>Assumps!$B$343*HLOOKUP(N$6,Assumps!$D$344:$W$349,$B2570+3)*HLOOKUP(N$6,Assumps!$D$344:$W$346,$C2570+1)*HLOOKUP(N$6,Assumps!$D$344:$W$355,$D2570+6)*HLOOKUP(N$6,Assumps!$D$344:$W$360,12+$C$2539)</f>
        <v>0.13436692506459949</v>
      </c>
      <c r="O2570" s="74">
        <f>Assumps!$B$343*HLOOKUP(O$6,Assumps!$D$344:$W$349,$B2570+3)*HLOOKUP(O$6,Assumps!$D$344:$W$346,$C2570+1)*HLOOKUP(O$6,Assumps!$D$344:$W$355,$D2570+6)*HLOOKUP(O$6,Assumps!$D$344:$W$360,12+$C$2539)</f>
        <v>6.6889632107023408E-2</v>
      </c>
      <c r="P2570" s="74">
        <f>Assumps!$B$343*HLOOKUP(P$6,Assumps!$D$344:$W$349,$B2570+3)*HLOOKUP(P$6,Assumps!$D$344:$W$346,$C2570+1)*HLOOKUP(P$6,Assumps!$D$344:$W$355,$D2570+6)*HLOOKUP(P$6,Assumps!$D$344:$W$360,12+$C$2539)</f>
        <v>6.6889632107023408E-2</v>
      </c>
      <c r="Q2570" s="74">
        <f>Assumps!$B$343*HLOOKUP(Q$6,Assumps!$D$344:$W$349,$B2570+3)*HLOOKUP(Q$6,Assumps!$D$344:$W$346,$C2570+1)*HLOOKUP(Q$6,Assumps!$D$344:$W$355,$D2570+6)*HLOOKUP(Q$6,Assumps!$D$344:$W$360,12+$C$2539)</f>
        <v>6.6889632107023408E-2</v>
      </c>
      <c r="R2570" s="74">
        <f>Assumps!$B$343*HLOOKUP(R$6,Assumps!$D$344:$W$349,$B2570+3)*HLOOKUP(R$6,Assumps!$D$344:$W$346,$C2570+1)*HLOOKUP(R$6,Assumps!$D$344:$W$355,$D2570+6)*HLOOKUP(R$6,Assumps!$D$344:$W$360,12+$C$2539)</f>
        <v>6.6889632107023408E-2</v>
      </c>
      <c r="S2570" s="74">
        <f>Assumps!$B$343*HLOOKUP(S$6,Assumps!$D$344:$W$349,$B2570+3)*HLOOKUP(S$6,Assumps!$D$344:$W$346,$C2570+1)*HLOOKUP(S$6,Assumps!$D$344:$W$355,$D2570+6)*HLOOKUP(S$6,Assumps!$D$344:$W$360,12+$C$2539)</f>
        <v>5.5908513341804321E-2</v>
      </c>
      <c r="T2570" s="74">
        <f>Assumps!$B$343*HLOOKUP(T$6,Assumps!$D$344:$W$349,$B2570+3)*HLOOKUP(T$6,Assumps!$D$344:$W$346,$C2570+1)*HLOOKUP(T$6,Assumps!$D$344:$W$355,$D2570+6)*HLOOKUP(T$6,Assumps!$D$344:$W$360,12+$C$2539)</f>
        <v>5.5908513341804321E-2</v>
      </c>
      <c r="U2570" s="74">
        <f>Assumps!$B$343*HLOOKUP(U$6,Assumps!$D$344:$W$349,$B2570+3)*HLOOKUP(U$6,Assumps!$D$344:$W$346,$C2570+1)*HLOOKUP(U$6,Assumps!$D$344:$W$355,$D2570+6)*HLOOKUP(U$6,Assumps!$D$344:$W$360,12+$C$2539)</f>
        <v>5.5908513341804321E-2</v>
      </c>
      <c r="V2570" s="74">
        <f>Assumps!$B$343*HLOOKUP(V$6,Assumps!$D$344:$W$349,$B2570+3)*HLOOKUP(V$6,Assumps!$D$344:$W$346,$C2570+1)*HLOOKUP(V$6,Assumps!$D$344:$W$355,$D2570+6)*HLOOKUP(V$6,Assumps!$D$344:$W$360,12+$C$2539)</f>
        <v>5.5908513341804321E-2</v>
      </c>
      <c r="W2570" s="74">
        <f>Assumps!$B$343*HLOOKUP(W$6,Assumps!$D$344:$W$349,$B2570+3)*HLOOKUP(W$6,Assumps!$D$344:$W$346,$C2570+1)*HLOOKUP(W$6,Assumps!$D$344:$W$355,$D2570+6)*HLOOKUP(W$6,Assumps!$D$344:$W$360,12+$C$2539)</f>
        <v>5.0285714285714288E-2</v>
      </c>
      <c r="X2570" s="74">
        <f>Assumps!$B$343*HLOOKUP(X$6,Assumps!$D$344:$W$349,$B2570+3)*HLOOKUP(X$6,Assumps!$D$344:$W$346,$C2570+1)*HLOOKUP(X$6,Assumps!$D$344:$W$355,$D2570+6)*HLOOKUP(X$6,Assumps!$D$344:$W$360,12+$C$2539)</f>
        <v>5.0285714285714288E-2</v>
      </c>
      <c r="Y2570" s="74">
        <f>Assumps!$B$343*HLOOKUP(Y$6,Assumps!$D$344:$W$349,$B2570+3)*HLOOKUP(Y$6,Assumps!$D$344:$W$346,$C2570+1)*HLOOKUP(Y$6,Assumps!$D$344:$W$355,$D2570+6)*HLOOKUP(Y$6,Assumps!$D$344:$W$360,12+$C$2539)</f>
        <v>5.0285714285714288E-2</v>
      </c>
      <c r="Z2570" s="74">
        <f>Assumps!$B$343*HLOOKUP(Z$6,Assumps!$D$344:$W$349,$B2570+3)*HLOOKUP(Z$6,Assumps!$D$344:$W$346,$C2570+1)*HLOOKUP(Z$6,Assumps!$D$344:$W$355,$D2570+6)*HLOOKUP(Z$6,Assumps!$D$344:$W$360,12+$C$2539)</f>
        <v>5.0285714285714288E-2</v>
      </c>
      <c r="AA2570" s="74">
        <f>Assumps!$B$343*HLOOKUP(AA$6,Assumps!$D$344:$W$349,$B2570+3)*HLOOKUP(AA$6,Assumps!$D$344:$W$346,$C2570+1)*HLOOKUP(AA$6,Assumps!$D$344:$W$355,$D2570+6)*HLOOKUP(AA$6,Assumps!$D$344:$W$360,12+$C$2539)</f>
        <v>0.11087420042643924</v>
      </c>
      <c r="AB2570" s="74">
        <f>Assumps!$B$343*HLOOKUP(AB$6,Assumps!$D$344:$W$349,$B2570+3)*HLOOKUP(AB$6,Assumps!$D$344:$W$346,$C2570+1)*HLOOKUP(AB$6,Assumps!$D$344:$W$355,$D2570+6)*HLOOKUP(AB$6,Assumps!$D$344:$W$360,12+$C$2539)</f>
        <v>0.11087420042643924</v>
      </c>
      <c r="AC2570" s="74">
        <f>Assumps!$B$343*HLOOKUP(AC$6,Assumps!$D$344:$W$349,$B2570+3)*HLOOKUP(AC$6,Assumps!$D$344:$W$346,$C2570+1)*HLOOKUP(AC$6,Assumps!$D$344:$W$355,$D2570+6)*HLOOKUP(AC$6,Assumps!$D$344:$W$360,12+$C$2539)</f>
        <v>0.11087420042643924</v>
      </c>
      <c r="AD2570" s="74">
        <f>Assumps!$B$343*HLOOKUP(AD$6,Assumps!$D$344:$W$349,$B2570+3)*HLOOKUP(AD$6,Assumps!$D$344:$W$346,$C2570+1)*HLOOKUP(AD$6,Assumps!$D$344:$W$355,$D2570+6)*HLOOKUP(AD$6,Assumps!$D$344:$W$360,12+$C$2539)</f>
        <v>0.11087420042643924</v>
      </c>
      <c r="AE2570" s="74">
        <f>Assumps!$B$343*HLOOKUP(AE$6,Assumps!$D$344:$W$349,$B2570+3)*HLOOKUP(AE$6,Assumps!$D$344:$W$346,$C2570+1)*HLOOKUP(AE$6,Assumps!$D$344:$W$355,$D2570+6)*HLOOKUP(AE$6,Assumps!$D$344:$W$360,12+$C$2539)</f>
        <v>0.13307240704500978</v>
      </c>
      <c r="AF2570" s="74">
        <f>Assumps!$B$343*HLOOKUP(AF$6,Assumps!$D$344:$W$349,$B2570+3)*HLOOKUP(AF$6,Assumps!$D$344:$W$346,$C2570+1)*HLOOKUP(AF$6,Assumps!$D$344:$W$355,$D2570+6)*HLOOKUP(AF$6,Assumps!$D$344:$W$360,12+$C$2539)</f>
        <v>0.13307240704500978</v>
      </c>
      <c r="AG2570" s="74">
        <f>Assumps!$B$343*HLOOKUP(AG$6,Assumps!$D$344:$W$349,$B2570+3)*HLOOKUP(AG$6,Assumps!$D$344:$W$346,$C2570+1)*HLOOKUP(AG$6,Assumps!$D$344:$W$355,$D2570+6)*HLOOKUP(AG$6,Assumps!$D$344:$W$360,12+$C$2539)</f>
        <v>0.13307240704500978</v>
      </c>
      <c r="AH2570" s="74">
        <f>Assumps!$B$343*HLOOKUP(AH$6,Assumps!$D$344:$W$349,$B2570+3)*HLOOKUP(AH$6,Assumps!$D$344:$W$346,$C2570+1)*HLOOKUP(AH$6,Assumps!$D$344:$W$355,$D2570+6)*HLOOKUP(AH$6,Assumps!$D$344:$W$360,12+$C$2539)</f>
        <v>0.13307240704500978</v>
      </c>
      <c r="AI2570" s="74">
        <f>Assumps!$B$343*HLOOKUP(AI$6,Assumps!$D$344:$W$349,$B2570+3)*HLOOKUP(AI$6,Assumps!$D$344:$W$346,$C2570+1)*HLOOKUP(AI$6,Assumps!$D$344:$W$355,$D2570+6)*HLOOKUP(AI$6,Assumps!$D$344:$W$360,12+$C$2539)</f>
        <v>9.5890410958904104E-2</v>
      </c>
      <c r="AJ2570" s="74">
        <f>Assumps!$B$343*HLOOKUP(AJ$6,Assumps!$D$344:$W$349,$B2570+3)*HLOOKUP(AJ$6,Assumps!$D$344:$W$346,$C2570+1)*HLOOKUP(AJ$6,Assumps!$D$344:$W$355,$D2570+6)*HLOOKUP(AJ$6,Assumps!$D$344:$W$360,12+$C$2539)</f>
        <v>9.5890410958904104E-2</v>
      </c>
      <c r="AK2570" s="74">
        <f>Assumps!$B$343*HLOOKUP(AK$6,Assumps!$D$344:$W$349,$B2570+3)*HLOOKUP(AK$6,Assumps!$D$344:$W$346,$C2570+1)*HLOOKUP(AK$6,Assumps!$D$344:$W$355,$D2570+6)*HLOOKUP(AK$6,Assumps!$D$344:$W$360,12+$C$2539)</f>
        <v>9.5890410958904104E-2</v>
      </c>
      <c r="AL2570" s="74">
        <f>Assumps!$B$343*HLOOKUP(AL$6,Assumps!$D$344:$W$349,$B2570+3)*HLOOKUP(AL$6,Assumps!$D$344:$W$346,$C2570+1)*HLOOKUP(AL$6,Assumps!$D$344:$W$355,$D2570+6)*HLOOKUP(AL$6,Assumps!$D$344:$W$360,12+$C$2539)</f>
        <v>9.5890410958904104E-2</v>
      </c>
      <c r="AM2570" s="74">
        <f>Assumps!$B$343*HLOOKUP(AM$6,Assumps!$D$344:$W$349,$B2570+3)*HLOOKUP(AM$6,Assumps!$D$344:$W$346,$C2570+1)*HLOOKUP(AM$6,Assumps!$D$344:$W$355,$D2570+6)*HLOOKUP(AM$6,Assumps!$D$344:$W$360,12+$C$2539)</f>
        <v>0.11327900614345104</v>
      </c>
      <c r="AN2570" s="74">
        <f>Assumps!$B$343*HLOOKUP(AN$6,Assumps!$D$344:$W$349,$B2570+3)*HLOOKUP(AN$6,Assumps!$D$344:$W$346,$C2570+1)*HLOOKUP(AN$6,Assumps!$D$344:$W$355,$D2570+6)*HLOOKUP(AN$6,Assumps!$D$344:$W$360,12+$C$2539)</f>
        <v>0.11327900614345104</v>
      </c>
      <c r="AO2570" s="74">
        <f>Assumps!$B$343*HLOOKUP(AO$6,Assumps!$D$344:$W$349,$B2570+3)*HLOOKUP(AO$6,Assumps!$D$344:$W$346,$C2570+1)*HLOOKUP(AO$6,Assumps!$D$344:$W$355,$D2570+6)*HLOOKUP(AO$6,Assumps!$D$344:$W$360,12+$C$2539)</f>
        <v>0.11327900614345104</v>
      </c>
      <c r="AP2570" s="74">
        <f>Assumps!$B$343*HLOOKUP(AP$6,Assumps!$D$344:$W$349,$B2570+3)*HLOOKUP(AP$6,Assumps!$D$344:$W$346,$C2570+1)*HLOOKUP(AP$6,Assumps!$D$344:$W$355,$D2570+6)*HLOOKUP(AP$6,Assumps!$D$344:$W$360,12+$C$2539)</f>
        <v>0.11327900614345104</v>
      </c>
      <c r="AQ2570" s="74">
        <f>Assumps!$B$343*HLOOKUP(AQ$6,Assumps!$D$344:$W$349,$B2570+3)*HLOOKUP(AQ$6,Assumps!$D$344:$W$346,$C2570+1)*HLOOKUP(AQ$6,Assumps!$D$344:$W$355,$D2570+6)*HLOOKUP(AQ$6,Assumps!$D$344:$W$360,12+$C$2539)</f>
        <v>0.11327900614345104</v>
      </c>
      <c r="AR2570" s="74">
        <f>Assumps!$B$343*HLOOKUP(AR$6,Assumps!$D$344:$W$349,$B2570+3)*HLOOKUP(AR$6,Assumps!$D$344:$W$346,$C2570+1)*HLOOKUP(AR$6,Assumps!$D$344:$W$355,$D2570+6)*HLOOKUP(AR$6,Assumps!$D$344:$W$360,12+$C$2539)</f>
        <v>0.11327900614345104</v>
      </c>
      <c r="AS2570" s="74">
        <f>Assumps!$B$343*HLOOKUP(AS$6,Assumps!$D$344:$W$349,$B2570+3)*HLOOKUP(AS$6,Assumps!$D$344:$W$346,$C2570+1)*HLOOKUP(AS$6,Assumps!$D$344:$W$355,$D2570+6)*HLOOKUP(AS$6,Assumps!$D$344:$W$360,12+$C$2539)</f>
        <v>0.11327900614345104</v>
      </c>
      <c r="AT2570" s="74">
        <f>Assumps!$B$343*HLOOKUP(AT$6,Assumps!$D$344:$W$349,$B2570+3)*HLOOKUP(AT$6,Assumps!$D$344:$W$346,$C2570+1)*HLOOKUP(AT$6,Assumps!$D$344:$W$355,$D2570+6)*HLOOKUP(AT$6,Assumps!$D$344:$W$360,12+$C$2539)</f>
        <v>0.11327900614345104</v>
      </c>
      <c r="AU2570" s="74">
        <f>Assumps!$B$343*HLOOKUP(AU$6,Assumps!$D$344:$W$349,$B2570+3)*HLOOKUP(AU$6,Assumps!$D$344:$W$346,$C2570+1)*HLOOKUP(AU$6,Assumps!$D$344:$W$355,$D2570+6)*HLOOKUP(AU$6,Assumps!$D$344:$W$360,12+$C$2539)</f>
        <v>0.11327900614345104</v>
      </c>
      <c r="AV2570" s="74">
        <f>Assumps!$B$343*HLOOKUP(AV$6,Assumps!$D$344:$W$349,$B2570+3)*HLOOKUP(AV$6,Assumps!$D$344:$W$346,$C2570+1)*HLOOKUP(AV$6,Assumps!$D$344:$W$355,$D2570+6)*HLOOKUP(AV$6,Assumps!$D$344:$W$360,12+$C$2539)</f>
        <v>0.11327900614345104</v>
      </c>
      <c r="AW2570" s="74">
        <f>Assumps!$B$343*HLOOKUP(AW$6,Assumps!$D$344:$W$349,$B2570+3)*HLOOKUP(AW$6,Assumps!$D$344:$W$346,$C2570+1)*HLOOKUP(AW$6,Assumps!$D$344:$W$355,$D2570+6)*HLOOKUP(AW$6,Assumps!$D$344:$W$360,12+$C$2539)</f>
        <v>0.11327900614345104</v>
      </c>
      <c r="AX2570" s="74">
        <f>Assumps!$B$343*HLOOKUP(AX$6,Assumps!$D$344:$W$349,$B2570+3)*HLOOKUP(AX$6,Assumps!$D$344:$W$346,$C2570+1)*HLOOKUP(AX$6,Assumps!$D$344:$W$355,$D2570+6)*HLOOKUP(AX$6,Assumps!$D$344:$W$360,12+$C$2539)</f>
        <v>0.11327900614345104</v>
      </c>
      <c r="AY2570" s="74">
        <f>Assumps!$B$343*HLOOKUP(AY$6,Assumps!$D$344:$W$349,$B2570+3)*HLOOKUP(AY$6,Assumps!$D$344:$W$346,$C2570+1)*HLOOKUP(AY$6,Assumps!$D$344:$W$355,$D2570+6)*HLOOKUP(AY$6,Assumps!$D$344:$W$360,12+$C$2539)</f>
        <v>0.11327900614345104</v>
      </c>
      <c r="AZ2570" s="74">
        <f>Assumps!$B$343*HLOOKUP(AZ$6,Assumps!$D$344:$W$349,$B2570+3)*HLOOKUP(AZ$6,Assumps!$D$344:$W$346,$C2570+1)*HLOOKUP(AZ$6,Assumps!$D$344:$W$355,$D2570+6)*HLOOKUP(AZ$6,Assumps!$D$344:$W$360,12+$C$2539)</f>
        <v>0.11327900614345104</v>
      </c>
      <c r="BA2570" s="74">
        <f>Assumps!$B$343*HLOOKUP(BA$6,Assumps!$D$344:$W$349,$B2570+3)*HLOOKUP(BA$6,Assumps!$D$344:$W$346,$C2570+1)*HLOOKUP(BA$6,Assumps!$D$344:$W$355,$D2570+6)*HLOOKUP(BA$6,Assumps!$D$344:$W$360,12+$C$2539)</f>
        <v>0.11327900614345104</v>
      </c>
      <c r="BB2570" s="74">
        <f>Assumps!$B$343*HLOOKUP(BB$6,Assumps!$D$344:$W$349,$B2570+3)*HLOOKUP(BB$6,Assumps!$D$344:$W$346,$C2570+1)*HLOOKUP(BB$6,Assumps!$D$344:$W$355,$D2570+6)*HLOOKUP(BB$6,Assumps!$D$344:$W$360,12+$C$2539)</f>
        <v>0.11327900614345104</v>
      </c>
      <c r="BC2570" s="74">
        <f>Assumps!$B$343*HLOOKUP(BC$6,Assumps!$D$344:$W$349,$B2570+3)*HLOOKUP(BC$6,Assumps!$D$344:$W$346,$C2570+1)*HLOOKUP(BC$6,Assumps!$D$344:$W$355,$D2570+6)*HLOOKUP(BC$6,Assumps!$D$344:$W$360,12+$C$2539)</f>
        <v>0.11327900614345104</v>
      </c>
      <c r="BD2570" s="74">
        <f>Assumps!$B$343*HLOOKUP(BD$6,Assumps!$D$344:$W$349,$B2570+3)*HLOOKUP(BD$6,Assumps!$D$344:$W$346,$C2570+1)*HLOOKUP(BD$6,Assumps!$D$344:$W$355,$D2570+6)*HLOOKUP(BD$6,Assumps!$D$344:$W$360,12+$C$2539)</f>
        <v>0.11327900614345104</v>
      </c>
      <c r="BE2570" s="74">
        <f>Assumps!$B$343*HLOOKUP(BE$6,Assumps!$D$344:$W$349,$B2570+3)*HLOOKUP(BE$6,Assumps!$D$344:$W$346,$C2570+1)*HLOOKUP(BE$6,Assumps!$D$344:$W$355,$D2570+6)*HLOOKUP(BE$6,Assumps!$D$344:$W$360,12+$C$2539)</f>
        <v>0.11327900614345104</v>
      </c>
      <c r="BF2570" s="74">
        <f>Assumps!$B$343*HLOOKUP(BF$6,Assumps!$D$344:$W$349,$B2570+3)*HLOOKUP(BF$6,Assumps!$D$344:$W$346,$C2570+1)*HLOOKUP(BF$6,Assumps!$D$344:$W$355,$D2570+6)*HLOOKUP(BF$6,Assumps!$D$344:$W$360,12+$C$2539)</f>
        <v>0.11327900614345104</v>
      </c>
      <c r="BG2570" s="74">
        <f>Assumps!$B$343*HLOOKUP(BG$6,Assumps!$D$344:$W$349,$B2570+3)*HLOOKUP(BG$6,Assumps!$D$344:$W$346,$C2570+1)*HLOOKUP(BG$6,Assumps!$D$344:$W$355,$D2570+6)*HLOOKUP(BG$6,Assumps!$D$344:$W$360,12+$C$2539)</f>
        <v>0.11327900614345104</v>
      </c>
      <c r="BH2570" s="74">
        <f>Assumps!$B$343*HLOOKUP(BH$6,Assumps!$D$344:$W$349,$B2570+3)*HLOOKUP(BH$6,Assumps!$D$344:$W$346,$C2570+1)*HLOOKUP(BH$6,Assumps!$D$344:$W$355,$D2570+6)*HLOOKUP(BH$6,Assumps!$D$344:$W$360,12+$C$2539)</f>
        <v>0.11327900614345104</v>
      </c>
      <c r="BI2570" s="74">
        <f>Assumps!$B$343*HLOOKUP(BI$6,Assumps!$D$344:$W$349,$B2570+3)*HLOOKUP(BI$6,Assumps!$D$344:$W$346,$C2570+1)*HLOOKUP(BI$6,Assumps!$D$344:$W$355,$D2570+6)*HLOOKUP(BI$6,Assumps!$D$344:$W$360,12+$C$2539)</f>
        <v>0.11327900614345104</v>
      </c>
      <c r="BJ2570" s="74">
        <f>Assumps!$B$343*HLOOKUP(BJ$6,Assumps!$D$344:$W$349,$B2570+3)*HLOOKUP(BJ$6,Assumps!$D$344:$W$346,$C2570+1)*HLOOKUP(BJ$6,Assumps!$D$344:$W$355,$D2570+6)*HLOOKUP(BJ$6,Assumps!$D$344:$W$360,12+$C$2539)</f>
        <v>0.11327900614345104</v>
      </c>
      <c r="BK2570" s="74">
        <f>Assumps!$B$343*HLOOKUP(BK$6,Assumps!$D$344:$W$349,$B2570+3)*HLOOKUP(BK$6,Assumps!$D$344:$W$346,$C2570+1)*HLOOKUP(BK$6,Assumps!$D$344:$W$355,$D2570+6)*HLOOKUP(BK$6,Assumps!$D$344:$W$360,12+$C$2539)</f>
        <v>0.11327900614345104</v>
      </c>
      <c r="BL2570" s="74">
        <f>Assumps!$B$343*HLOOKUP(BL$6,Assumps!$D$344:$W$349,$B2570+3)*HLOOKUP(BL$6,Assumps!$D$344:$W$346,$C2570+1)*HLOOKUP(BL$6,Assumps!$D$344:$W$355,$D2570+6)*HLOOKUP(BL$6,Assumps!$D$344:$W$360,12+$C$2539)</f>
        <v>0.11327900614345104</v>
      </c>
      <c r="BM2570" s="74">
        <f>Assumps!$B$343*HLOOKUP(BM$6,Assumps!$D$344:$W$349,$B2570+3)*HLOOKUP(BM$6,Assumps!$D$344:$W$346,$C2570+1)*HLOOKUP(BM$6,Assumps!$D$344:$W$355,$D2570+6)*HLOOKUP(BM$6,Assumps!$D$344:$W$360,12+$C$2539)</f>
        <v>0.11327900614345104</v>
      </c>
      <c r="BN2570" s="74">
        <f>Assumps!$B$343*HLOOKUP(BN$6,Assumps!$D$344:$W$349,$B2570+3)*HLOOKUP(BN$6,Assumps!$D$344:$W$346,$C2570+1)*HLOOKUP(BN$6,Assumps!$D$344:$W$355,$D2570+6)*HLOOKUP(BN$6,Assumps!$D$344:$W$360,12+$C$2539)</f>
        <v>0.11327900614345104</v>
      </c>
      <c r="BO2570" s="74">
        <f>Assumps!$B$343*HLOOKUP(BO$6,Assumps!$D$344:$W$349,$B2570+3)*HLOOKUP(BO$6,Assumps!$D$344:$W$346,$C2570+1)*HLOOKUP(BO$6,Assumps!$D$344:$W$355,$D2570+6)*HLOOKUP(BO$6,Assumps!$D$344:$W$360,12+$C$2539)</f>
        <v>0.11327900614345104</v>
      </c>
      <c r="BP2570" s="74">
        <f>Assumps!$B$343*HLOOKUP(BP$6,Assumps!$D$344:$W$349,$B2570+3)*HLOOKUP(BP$6,Assumps!$D$344:$W$346,$C2570+1)*HLOOKUP(BP$6,Assumps!$D$344:$W$355,$D2570+6)*HLOOKUP(BP$6,Assumps!$D$344:$W$360,12+$C$2539)</f>
        <v>0.11327900614345104</v>
      </c>
      <c r="BQ2570" s="74">
        <f>Assumps!$B$343*HLOOKUP(BQ$6,Assumps!$D$344:$W$349,$B2570+3)*HLOOKUP(BQ$6,Assumps!$D$344:$W$346,$C2570+1)*HLOOKUP(BQ$6,Assumps!$D$344:$W$355,$D2570+6)*HLOOKUP(BQ$6,Assumps!$D$344:$W$360,12+$C$2539)</f>
        <v>0.11327900614345104</v>
      </c>
      <c r="BR2570" s="74">
        <f>Assumps!$B$343*HLOOKUP(BR$6,Assumps!$D$344:$W$349,$B2570+3)*HLOOKUP(BR$6,Assumps!$D$344:$W$346,$C2570+1)*HLOOKUP(BR$6,Assumps!$D$344:$W$355,$D2570+6)*HLOOKUP(BR$6,Assumps!$D$344:$W$360,12+$C$2539)</f>
        <v>0.11327900614345104</v>
      </c>
      <c r="BS2570" s="74">
        <f>Assumps!$B$343*HLOOKUP(BS$6,Assumps!$D$344:$W$349,$B2570+3)*HLOOKUP(BS$6,Assumps!$D$344:$W$346,$C2570+1)*HLOOKUP(BS$6,Assumps!$D$344:$W$355,$D2570+6)*HLOOKUP(BS$6,Assumps!$D$344:$W$360,12+$C$2539)</f>
        <v>0.11327900614345104</v>
      </c>
      <c r="BT2570" s="74">
        <f>Assumps!$B$343*HLOOKUP(BT$6,Assumps!$D$344:$W$349,$B2570+3)*HLOOKUP(BT$6,Assumps!$D$344:$W$346,$C2570+1)*HLOOKUP(BT$6,Assumps!$D$344:$W$355,$D2570+6)*HLOOKUP(BT$6,Assumps!$D$344:$W$360,12+$C$2539)</f>
        <v>0.11327900614345104</v>
      </c>
      <c r="BU2570" s="74">
        <f>Assumps!$B$343*HLOOKUP(BU$6,Assumps!$D$344:$W$349,$B2570+3)*HLOOKUP(BU$6,Assumps!$D$344:$W$346,$C2570+1)*HLOOKUP(BU$6,Assumps!$D$344:$W$355,$D2570+6)*HLOOKUP(BU$6,Assumps!$D$344:$W$360,12+$C$2539)</f>
        <v>0.11327900614345104</v>
      </c>
      <c r="BV2570" s="74">
        <f>Assumps!$B$343*HLOOKUP(BV$6,Assumps!$D$344:$W$349,$B2570+3)*HLOOKUP(BV$6,Assumps!$D$344:$W$346,$C2570+1)*HLOOKUP(BV$6,Assumps!$D$344:$W$355,$D2570+6)*HLOOKUP(BV$6,Assumps!$D$344:$W$360,12+$C$2539)</f>
        <v>0.11327900614345104</v>
      </c>
      <c r="BW2570" s="74">
        <f>Assumps!$B$343*HLOOKUP(BW$6,Assumps!$D$344:$W$349,$B2570+3)*HLOOKUP(BW$6,Assumps!$D$344:$W$346,$C2570+1)*HLOOKUP(BW$6,Assumps!$D$344:$W$355,$D2570+6)*HLOOKUP(BW$6,Assumps!$D$344:$W$360,12+$C$2539)</f>
        <v>0.11327900614345104</v>
      </c>
      <c r="BX2570" s="74">
        <f>Assumps!$B$343*HLOOKUP(BX$6,Assumps!$D$344:$W$349,$B2570+3)*HLOOKUP(BX$6,Assumps!$D$344:$W$346,$C2570+1)*HLOOKUP(BX$6,Assumps!$D$344:$W$355,$D2570+6)*HLOOKUP(BX$6,Assumps!$D$344:$W$360,12+$C$2539)</f>
        <v>0.11327900614345104</v>
      </c>
      <c r="BY2570" s="74">
        <f>Assumps!$B$343*HLOOKUP(BY$6,Assumps!$D$344:$W$349,$B2570+3)*HLOOKUP(BY$6,Assumps!$D$344:$W$346,$C2570+1)*HLOOKUP(BY$6,Assumps!$D$344:$W$355,$D2570+6)*HLOOKUP(BY$6,Assumps!$D$344:$W$360,12+$C$2539)</f>
        <v>0.11327900614345104</v>
      </c>
      <c r="BZ2570" s="74">
        <f>Assumps!$B$343*HLOOKUP(BZ$6,Assumps!$D$344:$W$349,$B2570+3)*HLOOKUP(BZ$6,Assumps!$D$344:$W$346,$C2570+1)*HLOOKUP(BZ$6,Assumps!$D$344:$W$355,$D2570+6)*HLOOKUP(BZ$6,Assumps!$D$344:$W$360,12+$C$2539)</f>
        <v>0.11327900614345104</v>
      </c>
      <c r="CA2570" s="74">
        <f>Assumps!$B$343*HLOOKUP(CA$6,Assumps!$D$344:$W$349,$B2570+3)*HLOOKUP(CA$6,Assumps!$D$344:$W$346,$C2570+1)*HLOOKUP(CA$6,Assumps!$D$344:$W$355,$D2570+6)*HLOOKUP(CA$6,Assumps!$D$344:$W$360,12+$C$2539)</f>
        <v>0.11327900614345104</v>
      </c>
      <c r="CB2570" s="74">
        <f>Assumps!$B$343*HLOOKUP(CB$6,Assumps!$D$344:$W$349,$B2570+3)*HLOOKUP(CB$6,Assumps!$D$344:$W$346,$C2570+1)*HLOOKUP(CB$6,Assumps!$D$344:$W$355,$D2570+6)*HLOOKUP(CB$6,Assumps!$D$344:$W$360,12+$C$2539)</f>
        <v>0.11327900614345104</v>
      </c>
      <c r="CC2570" s="74">
        <f>Assumps!$B$343*HLOOKUP(CC$6,Assumps!$D$344:$W$349,$B2570+3)*HLOOKUP(CC$6,Assumps!$D$344:$W$346,$C2570+1)*HLOOKUP(CC$6,Assumps!$D$344:$W$355,$D2570+6)*HLOOKUP(CC$6,Assumps!$D$344:$W$360,12+$C$2539)</f>
        <v>0.11327900614345104</v>
      </c>
      <c r="CD2570" s="74">
        <f>Assumps!$B$343*HLOOKUP(CD$6,Assumps!$D$344:$W$349,$B2570+3)*HLOOKUP(CD$6,Assumps!$D$344:$W$346,$C2570+1)*HLOOKUP(CD$6,Assumps!$D$344:$W$355,$D2570+6)*HLOOKUP(CD$6,Assumps!$D$344:$W$360,12+$C$2539)</f>
        <v>0.11327900614345104</v>
      </c>
      <c r="CE2570" s="74">
        <f>Assumps!$B$343*HLOOKUP(CE$6,Assumps!$D$344:$W$349,$B2570+3)*HLOOKUP(CE$6,Assumps!$D$344:$W$346,$C2570+1)*HLOOKUP(CE$6,Assumps!$D$344:$W$355,$D2570+6)*HLOOKUP(CE$6,Assumps!$D$344:$W$360,12+$C$2539)</f>
        <v>0.11327900614345104</v>
      </c>
      <c r="CF2570" s="74">
        <f>Assumps!$B$343*HLOOKUP(CF$6,Assumps!$D$344:$W$349,$B2570+3)*HLOOKUP(CF$6,Assumps!$D$344:$W$346,$C2570+1)*HLOOKUP(CF$6,Assumps!$D$344:$W$355,$D2570+6)*HLOOKUP(CF$6,Assumps!$D$344:$W$360,12+$C$2539)</f>
        <v>0.11327900614345104</v>
      </c>
      <c r="CG2570" s="74">
        <f>Assumps!$B$343*HLOOKUP(CG$6,Assumps!$D$344:$W$349,$B2570+3)*HLOOKUP(CG$6,Assumps!$D$344:$W$346,$C2570+1)*HLOOKUP(CG$6,Assumps!$D$344:$W$355,$D2570+6)*HLOOKUP(CG$6,Assumps!$D$344:$W$360,12+$C$2539)</f>
        <v>0.11327900614345104</v>
      </c>
      <c r="CH2570" s="74">
        <f>Assumps!$B$343*HLOOKUP(CH$6,Assumps!$D$344:$W$349,$B2570+3)*HLOOKUP(CH$6,Assumps!$D$344:$W$346,$C2570+1)*HLOOKUP(CH$6,Assumps!$D$344:$W$355,$D2570+6)*HLOOKUP(CH$6,Assumps!$D$344:$W$360,12+$C$2539)</f>
        <v>0.11327900614345104</v>
      </c>
    </row>
    <row r="2571" spans="2:86">
      <c r="B2571" s="20">
        <v>3</v>
      </c>
      <c r="C2571" s="20">
        <v>2</v>
      </c>
      <c r="D2571" s="20">
        <v>4</v>
      </c>
      <c r="E2571" s="20">
        <v>324</v>
      </c>
      <c r="G2571" s="74">
        <f>Assumps!$B$343*HLOOKUP(G$6,Assumps!$D$344:$W$349,$B2571+3)*HLOOKUP(G$6,Assumps!$D$344:$W$346,$C2571+1)*HLOOKUP(G$6,Assumps!$D$344:$W$355,$D2571+6)*HLOOKUP(G$6,Assumps!$D$344:$W$360,12+$C$2539)</f>
        <v>0.18604651162790697</v>
      </c>
      <c r="H2571" s="74">
        <f>Assumps!$B$343*HLOOKUP(H$6,Assumps!$D$344:$W$349,$B2571+3)*HLOOKUP(H$6,Assumps!$D$344:$W$346,$C2571+1)*HLOOKUP(H$6,Assumps!$D$344:$W$355,$D2571+6)*HLOOKUP(H$6,Assumps!$D$344:$W$360,12+$C$2539)</f>
        <v>0.18604651162790697</v>
      </c>
      <c r="I2571" s="74">
        <f>Assumps!$B$343*HLOOKUP(I$6,Assumps!$D$344:$W$349,$B2571+3)*HLOOKUP(I$6,Assumps!$D$344:$W$346,$C2571+1)*HLOOKUP(I$6,Assumps!$D$344:$W$355,$D2571+6)*HLOOKUP(I$6,Assumps!$D$344:$W$360,12+$C$2539)</f>
        <v>0.18604651162790697</v>
      </c>
      <c r="J2571" s="74">
        <f>Assumps!$B$343*HLOOKUP(J$6,Assumps!$D$344:$W$349,$B2571+3)*HLOOKUP(J$6,Assumps!$D$344:$W$346,$C2571+1)*HLOOKUP(J$6,Assumps!$D$344:$W$355,$D2571+6)*HLOOKUP(J$6,Assumps!$D$344:$W$360,12+$C$2539)</f>
        <v>0.18604651162790697</v>
      </c>
      <c r="K2571" s="74">
        <f>Assumps!$B$343*HLOOKUP(K$6,Assumps!$D$344:$W$349,$B2571+3)*HLOOKUP(K$6,Assumps!$D$344:$W$346,$C2571+1)*HLOOKUP(K$6,Assumps!$D$344:$W$355,$D2571+6)*HLOOKUP(K$6,Assumps!$D$344:$W$360,12+$C$2539)</f>
        <v>0.13436692506459949</v>
      </c>
      <c r="L2571" s="74">
        <f>Assumps!$B$343*HLOOKUP(L$6,Assumps!$D$344:$W$349,$B2571+3)*HLOOKUP(L$6,Assumps!$D$344:$W$346,$C2571+1)*HLOOKUP(L$6,Assumps!$D$344:$W$355,$D2571+6)*HLOOKUP(L$6,Assumps!$D$344:$W$360,12+$C$2539)</f>
        <v>0.13436692506459949</v>
      </c>
      <c r="M2571" s="74">
        <f>Assumps!$B$343*HLOOKUP(M$6,Assumps!$D$344:$W$349,$B2571+3)*HLOOKUP(M$6,Assumps!$D$344:$W$346,$C2571+1)*HLOOKUP(M$6,Assumps!$D$344:$W$355,$D2571+6)*HLOOKUP(M$6,Assumps!$D$344:$W$360,12+$C$2539)</f>
        <v>0.13436692506459949</v>
      </c>
      <c r="N2571" s="74">
        <f>Assumps!$B$343*HLOOKUP(N$6,Assumps!$D$344:$W$349,$B2571+3)*HLOOKUP(N$6,Assumps!$D$344:$W$346,$C2571+1)*HLOOKUP(N$6,Assumps!$D$344:$W$355,$D2571+6)*HLOOKUP(N$6,Assumps!$D$344:$W$360,12+$C$2539)</f>
        <v>0.13436692506459949</v>
      </c>
      <c r="O2571" s="74">
        <f>Assumps!$B$343*HLOOKUP(O$6,Assumps!$D$344:$W$349,$B2571+3)*HLOOKUP(O$6,Assumps!$D$344:$W$346,$C2571+1)*HLOOKUP(O$6,Assumps!$D$344:$W$355,$D2571+6)*HLOOKUP(O$6,Assumps!$D$344:$W$360,12+$C$2539)</f>
        <v>6.6889632107023408E-2</v>
      </c>
      <c r="P2571" s="74">
        <f>Assumps!$B$343*HLOOKUP(P$6,Assumps!$D$344:$W$349,$B2571+3)*HLOOKUP(P$6,Assumps!$D$344:$W$346,$C2571+1)*HLOOKUP(P$6,Assumps!$D$344:$W$355,$D2571+6)*HLOOKUP(P$6,Assumps!$D$344:$W$360,12+$C$2539)</f>
        <v>6.6889632107023408E-2</v>
      </c>
      <c r="Q2571" s="74">
        <f>Assumps!$B$343*HLOOKUP(Q$6,Assumps!$D$344:$W$349,$B2571+3)*HLOOKUP(Q$6,Assumps!$D$344:$W$346,$C2571+1)*HLOOKUP(Q$6,Assumps!$D$344:$W$355,$D2571+6)*HLOOKUP(Q$6,Assumps!$D$344:$W$360,12+$C$2539)</f>
        <v>6.6889632107023408E-2</v>
      </c>
      <c r="R2571" s="74">
        <f>Assumps!$B$343*HLOOKUP(R$6,Assumps!$D$344:$W$349,$B2571+3)*HLOOKUP(R$6,Assumps!$D$344:$W$346,$C2571+1)*HLOOKUP(R$6,Assumps!$D$344:$W$355,$D2571+6)*HLOOKUP(R$6,Assumps!$D$344:$W$360,12+$C$2539)</f>
        <v>6.6889632107023408E-2</v>
      </c>
      <c r="S2571" s="74">
        <f>Assumps!$B$343*HLOOKUP(S$6,Assumps!$D$344:$W$349,$B2571+3)*HLOOKUP(S$6,Assumps!$D$344:$W$346,$C2571+1)*HLOOKUP(S$6,Assumps!$D$344:$W$355,$D2571+6)*HLOOKUP(S$6,Assumps!$D$344:$W$360,12+$C$2539)</f>
        <v>5.5908513341804321E-2</v>
      </c>
      <c r="T2571" s="74">
        <f>Assumps!$B$343*HLOOKUP(T$6,Assumps!$D$344:$W$349,$B2571+3)*HLOOKUP(T$6,Assumps!$D$344:$W$346,$C2571+1)*HLOOKUP(T$6,Assumps!$D$344:$W$355,$D2571+6)*HLOOKUP(T$6,Assumps!$D$344:$W$360,12+$C$2539)</f>
        <v>5.5908513341804321E-2</v>
      </c>
      <c r="U2571" s="74">
        <f>Assumps!$B$343*HLOOKUP(U$6,Assumps!$D$344:$W$349,$B2571+3)*HLOOKUP(U$6,Assumps!$D$344:$W$346,$C2571+1)*HLOOKUP(U$6,Assumps!$D$344:$W$355,$D2571+6)*HLOOKUP(U$6,Assumps!$D$344:$W$360,12+$C$2539)</f>
        <v>5.5908513341804321E-2</v>
      </c>
      <c r="V2571" s="74">
        <f>Assumps!$B$343*HLOOKUP(V$6,Assumps!$D$344:$W$349,$B2571+3)*HLOOKUP(V$6,Assumps!$D$344:$W$346,$C2571+1)*HLOOKUP(V$6,Assumps!$D$344:$W$355,$D2571+6)*HLOOKUP(V$6,Assumps!$D$344:$W$360,12+$C$2539)</f>
        <v>5.5908513341804321E-2</v>
      </c>
      <c r="W2571" s="74">
        <f>Assumps!$B$343*HLOOKUP(W$6,Assumps!$D$344:$W$349,$B2571+3)*HLOOKUP(W$6,Assumps!$D$344:$W$346,$C2571+1)*HLOOKUP(W$6,Assumps!$D$344:$W$355,$D2571+6)*HLOOKUP(W$6,Assumps!$D$344:$W$360,12+$C$2539)</f>
        <v>5.0285714285714288E-2</v>
      </c>
      <c r="X2571" s="74">
        <f>Assumps!$B$343*HLOOKUP(X$6,Assumps!$D$344:$W$349,$B2571+3)*HLOOKUP(X$6,Assumps!$D$344:$W$346,$C2571+1)*HLOOKUP(X$6,Assumps!$D$344:$W$355,$D2571+6)*HLOOKUP(X$6,Assumps!$D$344:$W$360,12+$C$2539)</f>
        <v>5.0285714285714288E-2</v>
      </c>
      <c r="Y2571" s="74">
        <f>Assumps!$B$343*HLOOKUP(Y$6,Assumps!$D$344:$W$349,$B2571+3)*HLOOKUP(Y$6,Assumps!$D$344:$W$346,$C2571+1)*HLOOKUP(Y$6,Assumps!$D$344:$W$355,$D2571+6)*HLOOKUP(Y$6,Assumps!$D$344:$W$360,12+$C$2539)</f>
        <v>5.0285714285714288E-2</v>
      </c>
      <c r="Z2571" s="74">
        <f>Assumps!$B$343*HLOOKUP(Z$6,Assumps!$D$344:$W$349,$B2571+3)*HLOOKUP(Z$6,Assumps!$D$344:$W$346,$C2571+1)*HLOOKUP(Z$6,Assumps!$D$344:$W$355,$D2571+6)*HLOOKUP(Z$6,Assumps!$D$344:$W$360,12+$C$2539)</f>
        <v>5.0285714285714288E-2</v>
      </c>
      <c r="AA2571" s="74">
        <f>Assumps!$B$343*HLOOKUP(AA$6,Assumps!$D$344:$W$349,$B2571+3)*HLOOKUP(AA$6,Assumps!$D$344:$W$346,$C2571+1)*HLOOKUP(AA$6,Assumps!$D$344:$W$355,$D2571+6)*HLOOKUP(AA$6,Assumps!$D$344:$W$360,12+$C$2539)</f>
        <v>0.11087420042643924</v>
      </c>
      <c r="AB2571" s="74">
        <f>Assumps!$B$343*HLOOKUP(AB$6,Assumps!$D$344:$W$349,$B2571+3)*HLOOKUP(AB$6,Assumps!$D$344:$W$346,$C2571+1)*HLOOKUP(AB$6,Assumps!$D$344:$W$355,$D2571+6)*HLOOKUP(AB$6,Assumps!$D$344:$W$360,12+$C$2539)</f>
        <v>0.11087420042643924</v>
      </c>
      <c r="AC2571" s="74">
        <f>Assumps!$B$343*HLOOKUP(AC$6,Assumps!$D$344:$W$349,$B2571+3)*HLOOKUP(AC$6,Assumps!$D$344:$W$346,$C2571+1)*HLOOKUP(AC$6,Assumps!$D$344:$W$355,$D2571+6)*HLOOKUP(AC$6,Assumps!$D$344:$W$360,12+$C$2539)</f>
        <v>0.11087420042643924</v>
      </c>
      <c r="AD2571" s="74">
        <f>Assumps!$B$343*HLOOKUP(AD$6,Assumps!$D$344:$W$349,$B2571+3)*HLOOKUP(AD$6,Assumps!$D$344:$W$346,$C2571+1)*HLOOKUP(AD$6,Assumps!$D$344:$W$355,$D2571+6)*HLOOKUP(AD$6,Assumps!$D$344:$W$360,12+$C$2539)</f>
        <v>0.11087420042643924</v>
      </c>
      <c r="AE2571" s="74">
        <f>Assumps!$B$343*HLOOKUP(AE$6,Assumps!$D$344:$W$349,$B2571+3)*HLOOKUP(AE$6,Assumps!$D$344:$W$346,$C2571+1)*HLOOKUP(AE$6,Assumps!$D$344:$W$355,$D2571+6)*HLOOKUP(AE$6,Assumps!$D$344:$W$360,12+$C$2539)</f>
        <v>0.13307240704500978</v>
      </c>
      <c r="AF2571" s="74">
        <f>Assumps!$B$343*HLOOKUP(AF$6,Assumps!$D$344:$W$349,$B2571+3)*HLOOKUP(AF$6,Assumps!$D$344:$W$346,$C2571+1)*HLOOKUP(AF$6,Assumps!$D$344:$W$355,$D2571+6)*HLOOKUP(AF$6,Assumps!$D$344:$W$360,12+$C$2539)</f>
        <v>0.13307240704500978</v>
      </c>
      <c r="AG2571" s="74">
        <f>Assumps!$B$343*HLOOKUP(AG$6,Assumps!$D$344:$W$349,$B2571+3)*HLOOKUP(AG$6,Assumps!$D$344:$W$346,$C2571+1)*HLOOKUP(AG$6,Assumps!$D$344:$W$355,$D2571+6)*HLOOKUP(AG$6,Assumps!$D$344:$W$360,12+$C$2539)</f>
        <v>0.13307240704500978</v>
      </c>
      <c r="AH2571" s="74">
        <f>Assumps!$B$343*HLOOKUP(AH$6,Assumps!$D$344:$W$349,$B2571+3)*HLOOKUP(AH$6,Assumps!$D$344:$W$346,$C2571+1)*HLOOKUP(AH$6,Assumps!$D$344:$W$355,$D2571+6)*HLOOKUP(AH$6,Assumps!$D$344:$W$360,12+$C$2539)</f>
        <v>0.13307240704500978</v>
      </c>
      <c r="AI2571" s="74">
        <f>Assumps!$B$343*HLOOKUP(AI$6,Assumps!$D$344:$W$349,$B2571+3)*HLOOKUP(AI$6,Assumps!$D$344:$W$346,$C2571+1)*HLOOKUP(AI$6,Assumps!$D$344:$W$355,$D2571+6)*HLOOKUP(AI$6,Assumps!$D$344:$W$360,12+$C$2539)</f>
        <v>9.5890410958904104E-2</v>
      </c>
      <c r="AJ2571" s="74">
        <f>Assumps!$B$343*HLOOKUP(AJ$6,Assumps!$D$344:$W$349,$B2571+3)*HLOOKUP(AJ$6,Assumps!$D$344:$W$346,$C2571+1)*HLOOKUP(AJ$6,Assumps!$D$344:$W$355,$D2571+6)*HLOOKUP(AJ$6,Assumps!$D$344:$W$360,12+$C$2539)</f>
        <v>9.5890410958904104E-2</v>
      </c>
      <c r="AK2571" s="74">
        <f>Assumps!$B$343*HLOOKUP(AK$6,Assumps!$D$344:$W$349,$B2571+3)*HLOOKUP(AK$6,Assumps!$D$344:$W$346,$C2571+1)*HLOOKUP(AK$6,Assumps!$D$344:$W$355,$D2571+6)*HLOOKUP(AK$6,Assumps!$D$344:$W$360,12+$C$2539)</f>
        <v>9.5890410958904104E-2</v>
      </c>
      <c r="AL2571" s="74">
        <f>Assumps!$B$343*HLOOKUP(AL$6,Assumps!$D$344:$W$349,$B2571+3)*HLOOKUP(AL$6,Assumps!$D$344:$W$346,$C2571+1)*HLOOKUP(AL$6,Assumps!$D$344:$W$355,$D2571+6)*HLOOKUP(AL$6,Assumps!$D$344:$W$360,12+$C$2539)</f>
        <v>9.5890410958904104E-2</v>
      </c>
      <c r="AM2571" s="74">
        <f>Assumps!$B$343*HLOOKUP(AM$6,Assumps!$D$344:$W$349,$B2571+3)*HLOOKUP(AM$6,Assumps!$D$344:$W$346,$C2571+1)*HLOOKUP(AM$6,Assumps!$D$344:$W$355,$D2571+6)*HLOOKUP(AM$6,Assumps!$D$344:$W$360,12+$C$2539)</f>
        <v>0.11327900614345104</v>
      </c>
      <c r="AN2571" s="74">
        <f>Assumps!$B$343*HLOOKUP(AN$6,Assumps!$D$344:$W$349,$B2571+3)*HLOOKUP(AN$6,Assumps!$D$344:$W$346,$C2571+1)*HLOOKUP(AN$6,Assumps!$D$344:$W$355,$D2571+6)*HLOOKUP(AN$6,Assumps!$D$344:$W$360,12+$C$2539)</f>
        <v>0.11327900614345104</v>
      </c>
      <c r="AO2571" s="74">
        <f>Assumps!$B$343*HLOOKUP(AO$6,Assumps!$D$344:$W$349,$B2571+3)*HLOOKUP(AO$6,Assumps!$D$344:$W$346,$C2571+1)*HLOOKUP(AO$6,Assumps!$D$344:$W$355,$D2571+6)*HLOOKUP(AO$6,Assumps!$D$344:$W$360,12+$C$2539)</f>
        <v>0.11327900614345104</v>
      </c>
      <c r="AP2571" s="74">
        <f>Assumps!$B$343*HLOOKUP(AP$6,Assumps!$D$344:$W$349,$B2571+3)*HLOOKUP(AP$6,Assumps!$D$344:$W$346,$C2571+1)*HLOOKUP(AP$6,Assumps!$D$344:$W$355,$D2571+6)*HLOOKUP(AP$6,Assumps!$D$344:$W$360,12+$C$2539)</f>
        <v>0.11327900614345104</v>
      </c>
      <c r="AQ2571" s="74">
        <f>Assumps!$B$343*HLOOKUP(AQ$6,Assumps!$D$344:$W$349,$B2571+3)*HLOOKUP(AQ$6,Assumps!$D$344:$W$346,$C2571+1)*HLOOKUP(AQ$6,Assumps!$D$344:$W$355,$D2571+6)*HLOOKUP(AQ$6,Assumps!$D$344:$W$360,12+$C$2539)</f>
        <v>0.11327900614345104</v>
      </c>
      <c r="AR2571" s="74">
        <f>Assumps!$B$343*HLOOKUP(AR$6,Assumps!$D$344:$W$349,$B2571+3)*HLOOKUP(AR$6,Assumps!$D$344:$W$346,$C2571+1)*HLOOKUP(AR$6,Assumps!$D$344:$W$355,$D2571+6)*HLOOKUP(AR$6,Assumps!$D$344:$W$360,12+$C$2539)</f>
        <v>0.11327900614345104</v>
      </c>
      <c r="AS2571" s="74">
        <f>Assumps!$B$343*HLOOKUP(AS$6,Assumps!$D$344:$W$349,$B2571+3)*HLOOKUP(AS$6,Assumps!$D$344:$W$346,$C2571+1)*HLOOKUP(AS$6,Assumps!$D$344:$W$355,$D2571+6)*HLOOKUP(AS$6,Assumps!$D$344:$W$360,12+$C$2539)</f>
        <v>0.11327900614345104</v>
      </c>
      <c r="AT2571" s="74">
        <f>Assumps!$B$343*HLOOKUP(AT$6,Assumps!$D$344:$W$349,$B2571+3)*HLOOKUP(AT$6,Assumps!$D$344:$W$346,$C2571+1)*HLOOKUP(AT$6,Assumps!$D$344:$W$355,$D2571+6)*HLOOKUP(AT$6,Assumps!$D$344:$W$360,12+$C$2539)</f>
        <v>0.11327900614345104</v>
      </c>
      <c r="AU2571" s="74">
        <f>Assumps!$B$343*HLOOKUP(AU$6,Assumps!$D$344:$W$349,$B2571+3)*HLOOKUP(AU$6,Assumps!$D$344:$W$346,$C2571+1)*HLOOKUP(AU$6,Assumps!$D$344:$W$355,$D2571+6)*HLOOKUP(AU$6,Assumps!$D$344:$W$360,12+$C$2539)</f>
        <v>0.11327900614345104</v>
      </c>
      <c r="AV2571" s="74">
        <f>Assumps!$B$343*HLOOKUP(AV$6,Assumps!$D$344:$W$349,$B2571+3)*HLOOKUP(AV$6,Assumps!$D$344:$W$346,$C2571+1)*HLOOKUP(AV$6,Assumps!$D$344:$W$355,$D2571+6)*HLOOKUP(AV$6,Assumps!$D$344:$W$360,12+$C$2539)</f>
        <v>0.11327900614345104</v>
      </c>
      <c r="AW2571" s="74">
        <f>Assumps!$B$343*HLOOKUP(AW$6,Assumps!$D$344:$W$349,$B2571+3)*HLOOKUP(AW$6,Assumps!$D$344:$W$346,$C2571+1)*HLOOKUP(AW$6,Assumps!$D$344:$W$355,$D2571+6)*HLOOKUP(AW$6,Assumps!$D$344:$W$360,12+$C$2539)</f>
        <v>0.11327900614345104</v>
      </c>
      <c r="AX2571" s="74">
        <f>Assumps!$B$343*HLOOKUP(AX$6,Assumps!$D$344:$W$349,$B2571+3)*HLOOKUP(AX$6,Assumps!$D$344:$W$346,$C2571+1)*HLOOKUP(AX$6,Assumps!$D$344:$W$355,$D2571+6)*HLOOKUP(AX$6,Assumps!$D$344:$W$360,12+$C$2539)</f>
        <v>0.11327900614345104</v>
      </c>
      <c r="AY2571" s="74">
        <f>Assumps!$B$343*HLOOKUP(AY$6,Assumps!$D$344:$W$349,$B2571+3)*HLOOKUP(AY$6,Assumps!$D$344:$W$346,$C2571+1)*HLOOKUP(AY$6,Assumps!$D$344:$W$355,$D2571+6)*HLOOKUP(AY$6,Assumps!$D$344:$W$360,12+$C$2539)</f>
        <v>0.11327900614345104</v>
      </c>
      <c r="AZ2571" s="74">
        <f>Assumps!$B$343*HLOOKUP(AZ$6,Assumps!$D$344:$W$349,$B2571+3)*HLOOKUP(AZ$6,Assumps!$D$344:$W$346,$C2571+1)*HLOOKUP(AZ$6,Assumps!$D$344:$W$355,$D2571+6)*HLOOKUP(AZ$6,Assumps!$D$344:$W$360,12+$C$2539)</f>
        <v>0.11327900614345104</v>
      </c>
      <c r="BA2571" s="74">
        <f>Assumps!$B$343*HLOOKUP(BA$6,Assumps!$D$344:$W$349,$B2571+3)*HLOOKUP(BA$6,Assumps!$D$344:$W$346,$C2571+1)*HLOOKUP(BA$6,Assumps!$D$344:$W$355,$D2571+6)*HLOOKUP(BA$6,Assumps!$D$344:$W$360,12+$C$2539)</f>
        <v>0.11327900614345104</v>
      </c>
      <c r="BB2571" s="74">
        <f>Assumps!$B$343*HLOOKUP(BB$6,Assumps!$D$344:$W$349,$B2571+3)*HLOOKUP(BB$6,Assumps!$D$344:$W$346,$C2571+1)*HLOOKUP(BB$6,Assumps!$D$344:$W$355,$D2571+6)*HLOOKUP(BB$6,Assumps!$D$344:$W$360,12+$C$2539)</f>
        <v>0.11327900614345104</v>
      </c>
      <c r="BC2571" s="74">
        <f>Assumps!$B$343*HLOOKUP(BC$6,Assumps!$D$344:$W$349,$B2571+3)*HLOOKUP(BC$6,Assumps!$D$344:$W$346,$C2571+1)*HLOOKUP(BC$6,Assumps!$D$344:$W$355,$D2571+6)*HLOOKUP(BC$6,Assumps!$D$344:$W$360,12+$C$2539)</f>
        <v>0.11327900614345104</v>
      </c>
      <c r="BD2571" s="74">
        <f>Assumps!$B$343*HLOOKUP(BD$6,Assumps!$D$344:$W$349,$B2571+3)*HLOOKUP(BD$6,Assumps!$D$344:$W$346,$C2571+1)*HLOOKUP(BD$6,Assumps!$D$344:$W$355,$D2571+6)*HLOOKUP(BD$6,Assumps!$D$344:$W$360,12+$C$2539)</f>
        <v>0.11327900614345104</v>
      </c>
      <c r="BE2571" s="74">
        <f>Assumps!$B$343*HLOOKUP(BE$6,Assumps!$D$344:$W$349,$B2571+3)*HLOOKUP(BE$6,Assumps!$D$344:$W$346,$C2571+1)*HLOOKUP(BE$6,Assumps!$D$344:$W$355,$D2571+6)*HLOOKUP(BE$6,Assumps!$D$344:$W$360,12+$C$2539)</f>
        <v>0.11327900614345104</v>
      </c>
      <c r="BF2571" s="74">
        <f>Assumps!$B$343*HLOOKUP(BF$6,Assumps!$D$344:$W$349,$B2571+3)*HLOOKUP(BF$6,Assumps!$D$344:$W$346,$C2571+1)*HLOOKUP(BF$6,Assumps!$D$344:$W$355,$D2571+6)*HLOOKUP(BF$6,Assumps!$D$344:$W$360,12+$C$2539)</f>
        <v>0.11327900614345104</v>
      </c>
      <c r="BG2571" s="74">
        <f>Assumps!$B$343*HLOOKUP(BG$6,Assumps!$D$344:$W$349,$B2571+3)*HLOOKUP(BG$6,Assumps!$D$344:$W$346,$C2571+1)*HLOOKUP(BG$6,Assumps!$D$344:$W$355,$D2571+6)*HLOOKUP(BG$6,Assumps!$D$344:$W$360,12+$C$2539)</f>
        <v>0.11327900614345104</v>
      </c>
      <c r="BH2571" s="74">
        <f>Assumps!$B$343*HLOOKUP(BH$6,Assumps!$D$344:$W$349,$B2571+3)*HLOOKUP(BH$6,Assumps!$D$344:$W$346,$C2571+1)*HLOOKUP(BH$6,Assumps!$D$344:$W$355,$D2571+6)*HLOOKUP(BH$6,Assumps!$D$344:$W$360,12+$C$2539)</f>
        <v>0.11327900614345104</v>
      </c>
      <c r="BI2571" s="74">
        <f>Assumps!$B$343*HLOOKUP(BI$6,Assumps!$D$344:$W$349,$B2571+3)*HLOOKUP(BI$6,Assumps!$D$344:$W$346,$C2571+1)*HLOOKUP(BI$6,Assumps!$D$344:$W$355,$D2571+6)*HLOOKUP(BI$6,Assumps!$D$344:$W$360,12+$C$2539)</f>
        <v>0.11327900614345104</v>
      </c>
      <c r="BJ2571" s="74">
        <f>Assumps!$B$343*HLOOKUP(BJ$6,Assumps!$D$344:$W$349,$B2571+3)*HLOOKUP(BJ$6,Assumps!$D$344:$W$346,$C2571+1)*HLOOKUP(BJ$6,Assumps!$D$344:$W$355,$D2571+6)*HLOOKUP(BJ$6,Assumps!$D$344:$W$360,12+$C$2539)</f>
        <v>0.11327900614345104</v>
      </c>
      <c r="BK2571" s="74">
        <f>Assumps!$B$343*HLOOKUP(BK$6,Assumps!$D$344:$W$349,$B2571+3)*HLOOKUP(BK$6,Assumps!$D$344:$W$346,$C2571+1)*HLOOKUP(BK$6,Assumps!$D$344:$W$355,$D2571+6)*HLOOKUP(BK$6,Assumps!$D$344:$W$360,12+$C$2539)</f>
        <v>0.11327900614345104</v>
      </c>
      <c r="BL2571" s="74">
        <f>Assumps!$B$343*HLOOKUP(BL$6,Assumps!$D$344:$W$349,$B2571+3)*HLOOKUP(BL$6,Assumps!$D$344:$W$346,$C2571+1)*HLOOKUP(BL$6,Assumps!$D$344:$W$355,$D2571+6)*HLOOKUP(BL$6,Assumps!$D$344:$W$360,12+$C$2539)</f>
        <v>0.11327900614345104</v>
      </c>
      <c r="BM2571" s="74">
        <f>Assumps!$B$343*HLOOKUP(BM$6,Assumps!$D$344:$W$349,$B2571+3)*HLOOKUP(BM$6,Assumps!$D$344:$W$346,$C2571+1)*HLOOKUP(BM$6,Assumps!$D$344:$W$355,$D2571+6)*HLOOKUP(BM$6,Assumps!$D$344:$W$360,12+$C$2539)</f>
        <v>0.11327900614345104</v>
      </c>
      <c r="BN2571" s="74">
        <f>Assumps!$B$343*HLOOKUP(BN$6,Assumps!$D$344:$W$349,$B2571+3)*HLOOKUP(BN$6,Assumps!$D$344:$W$346,$C2571+1)*HLOOKUP(BN$6,Assumps!$D$344:$W$355,$D2571+6)*HLOOKUP(BN$6,Assumps!$D$344:$W$360,12+$C$2539)</f>
        <v>0.11327900614345104</v>
      </c>
      <c r="BO2571" s="74">
        <f>Assumps!$B$343*HLOOKUP(BO$6,Assumps!$D$344:$W$349,$B2571+3)*HLOOKUP(BO$6,Assumps!$D$344:$W$346,$C2571+1)*HLOOKUP(BO$6,Assumps!$D$344:$W$355,$D2571+6)*HLOOKUP(BO$6,Assumps!$D$344:$W$360,12+$C$2539)</f>
        <v>0.11327900614345104</v>
      </c>
      <c r="BP2571" s="74">
        <f>Assumps!$B$343*HLOOKUP(BP$6,Assumps!$D$344:$W$349,$B2571+3)*HLOOKUP(BP$6,Assumps!$D$344:$W$346,$C2571+1)*HLOOKUP(BP$6,Assumps!$D$344:$W$355,$D2571+6)*HLOOKUP(BP$6,Assumps!$D$344:$W$360,12+$C$2539)</f>
        <v>0.11327900614345104</v>
      </c>
      <c r="BQ2571" s="74">
        <f>Assumps!$B$343*HLOOKUP(BQ$6,Assumps!$D$344:$W$349,$B2571+3)*HLOOKUP(BQ$6,Assumps!$D$344:$W$346,$C2571+1)*HLOOKUP(BQ$6,Assumps!$D$344:$W$355,$D2571+6)*HLOOKUP(BQ$6,Assumps!$D$344:$W$360,12+$C$2539)</f>
        <v>0.11327900614345104</v>
      </c>
      <c r="BR2571" s="74">
        <f>Assumps!$B$343*HLOOKUP(BR$6,Assumps!$D$344:$W$349,$B2571+3)*HLOOKUP(BR$6,Assumps!$D$344:$W$346,$C2571+1)*HLOOKUP(BR$6,Assumps!$D$344:$W$355,$D2571+6)*HLOOKUP(BR$6,Assumps!$D$344:$W$360,12+$C$2539)</f>
        <v>0.11327900614345104</v>
      </c>
      <c r="BS2571" s="74">
        <f>Assumps!$B$343*HLOOKUP(BS$6,Assumps!$D$344:$W$349,$B2571+3)*HLOOKUP(BS$6,Assumps!$D$344:$W$346,$C2571+1)*HLOOKUP(BS$6,Assumps!$D$344:$W$355,$D2571+6)*HLOOKUP(BS$6,Assumps!$D$344:$W$360,12+$C$2539)</f>
        <v>0.11327900614345104</v>
      </c>
      <c r="BT2571" s="74">
        <f>Assumps!$B$343*HLOOKUP(BT$6,Assumps!$D$344:$W$349,$B2571+3)*HLOOKUP(BT$6,Assumps!$D$344:$W$346,$C2571+1)*HLOOKUP(BT$6,Assumps!$D$344:$W$355,$D2571+6)*HLOOKUP(BT$6,Assumps!$D$344:$W$360,12+$C$2539)</f>
        <v>0.11327900614345104</v>
      </c>
      <c r="BU2571" s="74">
        <f>Assumps!$B$343*HLOOKUP(BU$6,Assumps!$D$344:$W$349,$B2571+3)*HLOOKUP(BU$6,Assumps!$D$344:$W$346,$C2571+1)*HLOOKUP(BU$6,Assumps!$D$344:$W$355,$D2571+6)*HLOOKUP(BU$6,Assumps!$D$344:$W$360,12+$C$2539)</f>
        <v>0.11327900614345104</v>
      </c>
      <c r="BV2571" s="74">
        <f>Assumps!$B$343*HLOOKUP(BV$6,Assumps!$D$344:$W$349,$B2571+3)*HLOOKUP(BV$6,Assumps!$D$344:$W$346,$C2571+1)*HLOOKUP(BV$6,Assumps!$D$344:$W$355,$D2571+6)*HLOOKUP(BV$6,Assumps!$D$344:$W$360,12+$C$2539)</f>
        <v>0.11327900614345104</v>
      </c>
      <c r="BW2571" s="74">
        <f>Assumps!$B$343*HLOOKUP(BW$6,Assumps!$D$344:$W$349,$B2571+3)*HLOOKUP(BW$6,Assumps!$D$344:$W$346,$C2571+1)*HLOOKUP(BW$6,Assumps!$D$344:$W$355,$D2571+6)*HLOOKUP(BW$6,Assumps!$D$344:$W$360,12+$C$2539)</f>
        <v>0.11327900614345104</v>
      </c>
      <c r="BX2571" s="74">
        <f>Assumps!$B$343*HLOOKUP(BX$6,Assumps!$D$344:$W$349,$B2571+3)*HLOOKUP(BX$6,Assumps!$D$344:$W$346,$C2571+1)*HLOOKUP(BX$6,Assumps!$D$344:$W$355,$D2571+6)*HLOOKUP(BX$6,Assumps!$D$344:$W$360,12+$C$2539)</f>
        <v>0.11327900614345104</v>
      </c>
      <c r="BY2571" s="74">
        <f>Assumps!$B$343*HLOOKUP(BY$6,Assumps!$D$344:$W$349,$B2571+3)*HLOOKUP(BY$6,Assumps!$D$344:$W$346,$C2571+1)*HLOOKUP(BY$6,Assumps!$D$344:$W$355,$D2571+6)*HLOOKUP(BY$6,Assumps!$D$344:$W$360,12+$C$2539)</f>
        <v>0.11327900614345104</v>
      </c>
      <c r="BZ2571" s="74">
        <f>Assumps!$B$343*HLOOKUP(BZ$6,Assumps!$D$344:$W$349,$B2571+3)*HLOOKUP(BZ$6,Assumps!$D$344:$W$346,$C2571+1)*HLOOKUP(BZ$6,Assumps!$D$344:$W$355,$D2571+6)*HLOOKUP(BZ$6,Assumps!$D$344:$W$360,12+$C$2539)</f>
        <v>0.11327900614345104</v>
      </c>
      <c r="CA2571" s="74">
        <f>Assumps!$B$343*HLOOKUP(CA$6,Assumps!$D$344:$W$349,$B2571+3)*HLOOKUP(CA$6,Assumps!$D$344:$W$346,$C2571+1)*HLOOKUP(CA$6,Assumps!$D$344:$W$355,$D2571+6)*HLOOKUP(CA$6,Assumps!$D$344:$W$360,12+$C$2539)</f>
        <v>0.11327900614345104</v>
      </c>
      <c r="CB2571" s="74">
        <f>Assumps!$B$343*HLOOKUP(CB$6,Assumps!$D$344:$W$349,$B2571+3)*HLOOKUP(CB$6,Assumps!$D$344:$W$346,$C2571+1)*HLOOKUP(CB$6,Assumps!$D$344:$W$355,$D2571+6)*HLOOKUP(CB$6,Assumps!$D$344:$W$360,12+$C$2539)</f>
        <v>0.11327900614345104</v>
      </c>
      <c r="CC2571" s="74">
        <f>Assumps!$B$343*HLOOKUP(CC$6,Assumps!$D$344:$W$349,$B2571+3)*HLOOKUP(CC$6,Assumps!$D$344:$W$346,$C2571+1)*HLOOKUP(CC$6,Assumps!$D$344:$W$355,$D2571+6)*HLOOKUP(CC$6,Assumps!$D$344:$W$360,12+$C$2539)</f>
        <v>0.11327900614345104</v>
      </c>
      <c r="CD2571" s="74">
        <f>Assumps!$B$343*HLOOKUP(CD$6,Assumps!$D$344:$W$349,$B2571+3)*HLOOKUP(CD$6,Assumps!$D$344:$W$346,$C2571+1)*HLOOKUP(CD$6,Assumps!$D$344:$W$355,$D2571+6)*HLOOKUP(CD$6,Assumps!$D$344:$W$360,12+$C$2539)</f>
        <v>0.11327900614345104</v>
      </c>
      <c r="CE2571" s="74">
        <f>Assumps!$B$343*HLOOKUP(CE$6,Assumps!$D$344:$W$349,$B2571+3)*HLOOKUP(CE$6,Assumps!$D$344:$W$346,$C2571+1)*HLOOKUP(CE$6,Assumps!$D$344:$W$355,$D2571+6)*HLOOKUP(CE$6,Assumps!$D$344:$W$360,12+$C$2539)</f>
        <v>0.11327900614345104</v>
      </c>
      <c r="CF2571" s="74">
        <f>Assumps!$B$343*HLOOKUP(CF$6,Assumps!$D$344:$W$349,$B2571+3)*HLOOKUP(CF$6,Assumps!$D$344:$W$346,$C2571+1)*HLOOKUP(CF$6,Assumps!$D$344:$W$355,$D2571+6)*HLOOKUP(CF$6,Assumps!$D$344:$W$360,12+$C$2539)</f>
        <v>0.11327900614345104</v>
      </c>
      <c r="CG2571" s="74">
        <f>Assumps!$B$343*HLOOKUP(CG$6,Assumps!$D$344:$W$349,$B2571+3)*HLOOKUP(CG$6,Assumps!$D$344:$W$346,$C2571+1)*HLOOKUP(CG$6,Assumps!$D$344:$W$355,$D2571+6)*HLOOKUP(CG$6,Assumps!$D$344:$W$360,12+$C$2539)</f>
        <v>0.11327900614345104</v>
      </c>
      <c r="CH2571" s="74">
        <f>Assumps!$B$343*HLOOKUP(CH$6,Assumps!$D$344:$W$349,$B2571+3)*HLOOKUP(CH$6,Assumps!$D$344:$W$346,$C2571+1)*HLOOKUP(CH$6,Assumps!$D$344:$W$355,$D2571+6)*HLOOKUP(CH$6,Assumps!$D$344:$W$360,12+$C$2539)</f>
        <v>0.11327900614345104</v>
      </c>
    </row>
    <row r="2572" spans="2:86">
      <c r="B2572" s="20">
        <v>3</v>
      </c>
      <c r="C2572" s="20">
        <v>1</v>
      </c>
      <c r="D2572" s="20">
        <v>5</v>
      </c>
      <c r="E2572" s="20">
        <v>315</v>
      </c>
      <c r="G2572" s="74">
        <f>Assumps!$B$343*HLOOKUP(G$6,Assumps!$D$344:$W$349,$B2572+3)*HLOOKUP(G$6,Assumps!$D$344:$W$346,$C2572+1)*HLOOKUP(G$6,Assumps!$D$344:$W$355,$D2572+6)*HLOOKUP(G$6,Assumps!$D$344:$W$360,12+$C$2539)</f>
        <v>0.18604651162790697</v>
      </c>
      <c r="H2572" s="74">
        <f>Assumps!$B$343*HLOOKUP(H$6,Assumps!$D$344:$W$349,$B2572+3)*HLOOKUP(H$6,Assumps!$D$344:$W$346,$C2572+1)*HLOOKUP(H$6,Assumps!$D$344:$W$355,$D2572+6)*HLOOKUP(H$6,Assumps!$D$344:$W$360,12+$C$2539)</f>
        <v>0.18604651162790697</v>
      </c>
      <c r="I2572" s="74">
        <f>Assumps!$B$343*HLOOKUP(I$6,Assumps!$D$344:$W$349,$B2572+3)*HLOOKUP(I$6,Assumps!$D$344:$W$346,$C2572+1)*HLOOKUP(I$6,Assumps!$D$344:$W$355,$D2572+6)*HLOOKUP(I$6,Assumps!$D$344:$W$360,12+$C$2539)</f>
        <v>0.18604651162790697</v>
      </c>
      <c r="J2572" s="74">
        <f>Assumps!$B$343*HLOOKUP(J$6,Assumps!$D$344:$W$349,$B2572+3)*HLOOKUP(J$6,Assumps!$D$344:$W$346,$C2572+1)*HLOOKUP(J$6,Assumps!$D$344:$W$355,$D2572+6)*HLOOKUP(J$6,Assumps!$D$344:$W$360,12+$C$2539)</f>
        <v>0.18604651162790697</v>
      </c>
      <c r="K2572" s="74">
        <f>Assumps!$B$343*HLOOKUP(K$6,Assumps!$D$344:$W$349,$B2572+3)*HLOOKUP(K$6,Assumps!$D$344:$W$346,$C2572+1)*HLOOKUP(K$6,Assumps!$D$344:$W$355,$D2572+6)*HLOOKUP(K$6,Assumps!$D$344:$W$360,12+$C$2539)</f>
        <v>0.13436692506459949</v>
      </c>
      <c r="L2572" s="74">
        <f>Assumps!$B$343*HLOOKUP(L$6,Assumps!$D$344:$W$349,$B2572+3)*HLOOKUP(L$6,Assumps!$D$344:$W$346,$C2572+1)*HLOOKUP(L$6,Assumps!$D$344:$W$355,$D2572+6)*HLOOKUP(L$6,Assumps!$D$344:$W$360,12+$C$2539)</f>
        <v>0.13436692506459949</v>
      </c>
      <c r="M2572" s="74">
        <f>Assumps!$B$343*HLOOKUP(M$6,Assumps!$D$344:$W$349,$B2572+3)*HLOOKUP(M$6,Assumps!$D$344:$W$346,$C2572+1)*HLOOKUP(M$6,Assumps!$D$344:$W$355,$D2572+6)*HLOOKUP(M$6,Assumps!$D$344:$W$360,12+$C$2539)</f>
        <v>0.13436692506459949</v>
      </c>
      <c r="N2572" s="74">
        <f>Assumps!$B$343*HLOOKUP(N$6,Assumps!$D$344:$W$349,$B2572+3)*HLOOKUP(N$6,Assumps!$D$344:$W$346,$C2572+1)*HLOOKUP(N$6,Assumps!$D$344:$W$355,$D2572+6)*HLOOKUP(N$6,Assumps!$D$344:$W$360,12+$C$2539)</f>
        <v>0.13436692506459949</v>
      </c>
      <c r="O2572" s="74">
        <f>Assumps!$B$343*HLOOKUP(O$6,Assumps!$D$344:$W$349,$B2572+3)*HLOOKUP(O$6,Assumps!$D$344:$W$346,$C2572+1)*HLOOKUP(O$6,Assumps!$D$344:$W$355,$D2572+6)*HLOOKUP(O$6,Assumps!$D$344:$W$360,12+$C$2539)</f>
        <v>6.6889632107023408E-2</v>
      </c>
      <c r="P2572" s="74">
        <f>Assumps!$B$343*HLOOKUP(P$6,Assumps!$D$344:$W$349,$B2572+3)*HLOOKUP(P$6,Assumps!$D$344:$W$346,$C2572+1)*HLOOKUP(P$6,Assumps!$D$344:$W$355,$D2572+6)*HLOOKUP(P$6,Assumps!$D$344:$W$360,12+$C$2539)</f>
        <v>6.6889632107023408E-2</v>
      </c>
      <c r="Q2572" s="74">
        <f>Assumps!$B$343*HLOOKUP(Q$6,Assumps!$D$344:$W$349,$B2572+3)*HLOOKUP(Q$6,Assumps!$D$344:$W$346,$C2572+1)*HLOOKUP(Q$6,Assumps!$D$344:$W$355,$D2572+6)*HLOOKUP(Q$6,Assumps!$D$344:$W$360,12+$C$2539)</f>
        <v>6.6889632107023408E-2</v>
      </c>
      <c r="R2572" s="74">
        <f>Assumps!$B$343*HLOOKUP(R$6,Assumps!$D$344:$W$349,$B2572+3)*HLOOKUP(R$6,Assumps!$D$344:$W$346,$C2572+1)*HLOOKUP(R$6,Assumps!$D$344:$W$355,$D2572+6)*HLOOKUP(R$6,Assumps!$D$344:$W$360,12+$C$2539)</f>
        <v>6.6889632107023408E-2</v>
      </c>
      <c r="S2572" s="74">
        <f>Assumps!$B$343*HLOOKUP(S$6,Assumps!$D$344:$W$349,$B2572+3)*HLOOKUP(S$6,Assumps!$D$344:$W$346,$C2572+1)*HLOOKUP(S$6,Assumps!$D$344:$W$355,$D2572+6)*HLOOKUP(S$6,Assumps!$D$344:$W$360,12+$C$2539)</f>
        <v>5.5908513341804321E-2</v>
      </c>
      <c r="T2572" s="74">
        <f>Assumps!$B$343*HLOOKUP(T$6,Assumps!$D$344:$W$349,$B2572+3)*HLOOKUP(T$6,Assumps!$D$344:$W$346,$C2572+1)*HLOOKUP(T$6,Assumps!$D$344:$W$355,$D2572+6)*HLOOKUP(T$6,Assumps!$D$344:$W$360,12+$C$2539)</f>
        <v>5.5908513341804321E-2</v>
      </c>
      <c r="U2572" s="74">
        <f>Assumps!$B$343*HLOOKUP(U$6,Assumps!$D$344:$W$349,$B2572+3)*HLOOKUP(U$6,Assumps!$D$344:$W$346,$C2572+1)*HLOOKUP(U$6,Assumps!$D$344:$W$355,$D2572+6)*HLOOKUP(U$6,Assumps!$D$344:$W$360,12+$C$2539)</f>
        <v>5.5908513341804321E-2</v>
      </c>
      <c r="V2572" s="74">
        <f>Assumps!$B$343*HLOOKUP(V$6,Assumps!$D$344:$W$349,$B2572+3)*HLOOKUP(V$6,Assumps!$D$344:$W$346,$C2572+1)*HLOOKUP(V$6,Assumps!$D$344:$W$355,$D2572+6)*HLOOKUP(V$6,Assumps!$D$344:$W$360,12+$C$2539)</f>
        <v>5.5908513341804321E-2</v>
      </c>
      <c r="W2572" s="74">
        <f>Assumps!$B$343*HLOOKUP(W$6,Assumps!$D$344:$W$349,$B2572+3)*HLOOKUP(W$6,Assumps!$D$344:$W$346,$C2572+1)*HLOOKUP(W$6,Assumps!$D$344:$W$355,$D2572+6)*HLOOKUP(W$6,Assumps!$D$344:$W$360,12+$C$2539)</f>
        <v>5.0285714285714288E-2</v>
      </c>
      <c r="X2572" s="74">
        <f>Assumps!$B$343*HLOOKUP(X$6,Assumps!$D$344:$W$349,$B2572+3)*HLOOKUP(X$6,Assumps!$D$344:$W$346,$C2572+1)*HLOOKUP(X$6,Assumps!$D$344:$W$355,$D2572+6)*HLOOKUP(X$6,Assumps!$D$344:$W$360,12+$C$2539)</f>
        <v>5.0285714285714288E-2</v>
      </c>
      <c r="Y2572" s="74">
        <f>Assumps!$B$343*HLOOKUP(Y$6,Assumps!$D$344:$W$349,$B2572+3)*HLOOKUP(Y$6,Assumps!$D$344:$W$346,$C2572+1)*HLOOKUP(Y$6,Assumps!$D$344:$W$355,$D2572+6)*HLOOKUP(Y$6,Assumps!$D$344:$W$360,12+$C$2539)</f>
        <v>5.0285714285714288E-2</v>
      </c>
      <c r="Z2572" s="74">
        <f>Assumps!$B$343*HLOOKUP(Z$6,Assumps!$D$344:$W$349,$B2572+3)*HLOOKUP(Z$6,Assumps!$D$344:$W$346,$C2572+1)*HLOOKUP(Z$6,Assumps!$D$344:$W$355,$D2572+6)*HLOOKUP(Z$6,Assumps!$D$344:$W$360,12+$C$2539)</f>
        <v>5.0285714285714288E-2</v>
      </c>
      <c r="AA2572" s="74">
        <f>Assumps!$B$343*HLOOKUP(AA$6,Assumps!$D$344:$W$349,$B2572+3)*HLOOKUP(AA$6,Assumps!$D$344:$W$346,$C2572+1)*HLOOKUP(AA$6,Assumps!$D$344:$W$355,$D2572+6)*HLOOKUP(AA$6,Assumps!$D$344:$W$360,12+$C$2539)</f>
        <v>0.11087420042643924</v>
      </c>
      <c r="AB2572" s="74">
        <f>Assumps!$B$343*HLOOKUP(AB$6,Assumps!$D$344:$W$349,$B2572+3)*HLOOKUP(AB$6,Assumps!$D$344:$W$346,$C2572+1)*HLOOKUP(AB$6,Assumps!$D$344:$W$355,$D2572+6)*HLOOKUP(AB$6,Assumps!$D$344:$W$360,12+$C$2539)</f>
        <v>0.11087420042643924</v>
      </c>
      <c r="AC2572" s="74">
        <f>Assumps!$B$343*HLOOKUP(AC$6,Assumps!$D$344:$W$349,$B2572+3)*HLOOKUP(AC$6,Assumps!$D$344:$W$346,$C2572+1)*HLOOKUP(AC$6,Assumps!$D$344:$W$355,$D2572+6)*HLOOKUP(AC$6,Assumps!$D$344:$W$360,12+$C$2539)</f>
        <v>0.11087420042643924</v>
      </c>
      <c r="AD2572" s="74">
        <f>Assumps!$B$343*HLOOKUP(AD$6,Assumps!$D$344:$W$349,$B2572+3)*HLOOKUP(AD$6,Assumps!$D$344:$W$346,$C2572+1)*HLOOKUP(AD$6,Assumps!$D$344:$W$355,$D2572+6)*HLOOKUP(AD$6,Assumps!$D$344:$W$360,12+$C$2539)</f>
        <v>0.11087420042643924</v>
      </c>
      <c r="AE2572" s="74">
        <f>Assumps!$B$343*HLOOKUP(AE$6,Assumps!$D$344:$W$349,$B2572+3)*HLOOKUP(AE$6,Assumps!$D$344:$W$346,$C2572+1)*HLOOKUP(AE$6,Assumps!$D$344:$W$355,$D2572+6)*HLOOKUP(AE$6,Assumps!$D$344:$W$360,12+$C$2539)</f>
        <v>0.13307240704500978</v>
      </c>
      <c r="AF2572" s="74">
        <f>Assumps!$B$343*HLOOKUP(AF$6,Assumps!$D$344:$W$349,$B2572+3)*HLOOKUP(AF$6,Assumps!$D$344:$W$346,$C2572+1)*HLOOKUP(AF$6,Assumps!$D$344:$W$355,$D2572+6)*HLOOKUP(AF$6,Assumps!$D$344:$W$360,12+$C$2539)</f>
        <v>0.13307240704500978</v>
      </c>
      <c r="AG2572" s="74">
        <f>Assumps!$B$343*HLOOKUP(AG$6,Assumps!$D$344:$W$349,$B2572+3)*HLOOKUP(AG$6,Assumps!$D$344:$W$346,$C2572+1)*HLOOKUP(AG$6,Assumps!$D$344:$W$355,$D2572+6)*HLOOKUP(AG$6,Assumps!$D$344:$W$360,12+$C$2539)</f>
        <v>0.13307240704500978</v>
      </c>
      <c r="AH2572" s="74">
        <f>Assumps!$B$343*HLOOKUP(AH$6,Assumps!$D$344:$W$349,$B2572+3)*HLOOKUP(AH$6,Assumps!$D$344:$W$346,$C2572+1)*HLOOKUP(AH$6,Assumps!$D$344:$W$355,$D2572+6)*HLOOKUP(AH$6,Assumps!$D$344:$W$360,12+$C$2539)</f>
        <v>0.13307240704500978</v>
      </c>
      <c r="AI2572" s="74">
        <f>Assumps!$B$343*HLOOKUP(AI$6,Assumps!$D$344:$W$349,$B2572+3)*HLOOKUP(AI$6,Assumps!$D$344:$W$346,$C2572+1)*HLOOKUP(AI$6,Assumps!$D$344:$W$355,$D2572+6)*HLOOKUP(AI$6,Assumps!$D$344:$W$360,12+$C$2539)</f>
        <v>9.5890410958904104E-2</v>
      </c>
      <c r="AJ2572" s="74">
        <f>Assumps!$B$343*HLOOKUP(AJ$6,Assumps!$D$344:$W$349,$B2572+3)*HLOOKUP(AJ$6,Assumps!$D$344:$W$346,$C2572+1)*HLOOKUP(AJ$6,Assumps!$D$344:$W$355,$D2572+6)*HLOOKUP(AJ$6,Assumps!$D$344:$W$360,12+$C$2539)</f>
        <v>9.5890410958904104E-2</v>
      </c>
      <c r="AK2572" s="74">
        <f>Assumps!$B$343*HLOOKUP(AK$6,Assumps!$D$344:$W$349,$B2572+3)*HLOOKUP(AK$6,Assumps!$D$344:$W$346,$C2572+1)*HLOOKUP(AK$6,Assumps!$D$344:$W$355,$D2572+6)*HLOOKUP(AK$6,Assumps!$D$344:$W$360,12+$C$2539)</f>
        <v>9.5890410958904104E-2</v>
      </c>
      <c r="AL2572" s="74">
        <f>Assumps!$B$343*HLOOKUP(AL$6,Assumps!$D$344:$W$349,$B2572+3)*HLOOKUP(AL$6,Assumps!$D$344:$W$346,$C2572+1)*HLOOKUP(AL$6,Assumps!$D$344:$W$355,$D2572+6)*HLOOKUP(AL$6,Assumps!$D$344:$W$360,12+$C$2539)</f>
        <v>9.5890410958904104E-2</v>
      </c>
      <c r="AM2572" s="74">
        <f>Assumps!$B$343*HLOOKUP(AM$6,Assumps!$D$344:$W$349,$B2572+3)*HLOOKUP(AM$6,Assumps!$D$344:$W$346,$C2572+1)*HLOOKUP(AM$6,Assumps!$D$344:$W$355,$D2572+6)*HLOOKUP(AM$6,Assumps!$D$344:$W$360,12+$C$2539)</f>
        <v>0.11327900614345104</v>
      </c>
      <c r="AN2572" s="74">
        <f>Assumps!$B$343*HLOOKUP(AN$6,Assumps!$D$344:$W$349,$B2572+3)*HLOOKUP(AN$6,Assumps!$D$344:$W$346,$C2572+1)*HLOOKUP(AN$6,Assumps!$D$344:$W$355,$D2572+6)*HLOOKUP(AN$6,Assumps!$D$344:$W$360,12+$C$2539)</f>
        <v>0.11327900614345104</v>
      </c>
      <c r="AO2572" s="74">
        <f>Assumps!$B$343*HLOOKUP(AO$6,Assumps!$D$344:$W$349,$B2572+3)*HLOOKUP(AO$6,Assumps!$D$344:$W$346,$C2572+1)*HLOOKUP(AO$6,Assumps!$D$344:$W$355,$D2572+6)*HLOOKUP(AO$6,Assumps!$D$344:$W$360,12+$C$2539)</f>
        <v>0.11327900614345104</v>
      </c>
      <c r="AP2572" s="74">
        <f>Assumps!$B$343*HLOOKUP(AP$6,Assumps!$D$344:$W$349,$B2572+3)*HLOOKUP(AP$6,Assumps!$D$344:$W$346,$C2572+1)*HLOOKUP(AP$6,Assumps!$D$344:$W$355,$D2572+6)*HLOOKUP(AP$6,Assumps!$D$344:$W$360,12+$C$2539)</f>
        <v>0.11327900614345104</v>
      </c>
      <c r="AQ2572" s="74">
        <f>Assumps!$B$343*HLOOKUP(AQ$6,Assumps!$D$344:$W$349,$B2572+3)*HLOOKUP(AQ$6,Assumps!$D$344:$W$346,$C2572+1)*HLOOKUP(AQ$6,Assumps!$D$344:$W$355,$D2572+6)*HLOOKUP(AQ$6,Assumps!$D$344:$W$360,12+$C$2539)</f>
        <v>0.11327900614345104</v>
      </c>
      <c r="AR2572" s="74">
        <f>Assumps!$B$343*HLOOKUP(AR$6,Assumps!$D$344:$W$349,$B2572+3)*HLOOKUP(AR$6,Assumps!$D$344:$W$346,$C2572+1)*HLOOKUP(AR$6,Assumps!$D$344:$W$355,$D2572+6)*HLOOKUP(AR$6,Assumps!$D$344:$W$360,12+$C$2539)</f>
        <v>0.11327900614345104</v>
      </c>
      <c r="AS2572" s="74">
        <f>Assumps!$B$343*HLOOKUP(AS$6,Assumps!$D$344:$W$349,$B2572+3)*HLOOKUP(AS$6,Assumps!$D$344:$W$346,$C2572+1)*HLOOKUP(AS$6,Assumps!$D$344:$W$355,$D2572+6)*HLOOKUP(AS$6,Assumps!$D$344:$W$360,12+$C$2539)</f>
        <v>0.11327900614345104</v>
      </c>
      <c r="AT2572" s="74">
        <f>Assumps!$B$343*HLOOKUP(AT$6,Assumps!$D$344:$W$349,$B2572+3)*HLOOKUP(AT$6,Assumps!$D$344:$W$346,$C2572+1)*HLOOKUP(AT$6,Assumps!$D$344:$W$355,$D2572+6)*HLOOKUP(AT$6,Assumps!$D$344:$W$360,12+$C$2539)</f>
        <v>0.11327900614345104</v>
      </c>
      <c r="AU2572" s="74">
        <f>Assumps!$B$343*HLOOKUP(AU$6,Assumps!$D$344:$W$349,$B2572+3)*HLOOKUP(AU$6,Assumps!$D$344:$W$346,$C2572+1)*HLOOKUP(AU$6,Assumps!$D$344:$W$355,$D2572+6)*HLOOKUP(AU$6,Assumps!$D$344:$W$360,12+$C$2539)</f>
        <v>0.11327900614345104</v>
      </c>
      <c r="AV2572" s="74">
        <f>Assumps!$B$343*HLOOKUP(AV$6,Assumps!$D$344:$W$349,$B2572+3)*HLOOKUP(AV$6,Assumps!$D$344:$W$346,$C2572+1)*HLOOKUP(AV$6,Assumps!$D$344:$W$355,$D2572+6)*HLOOKUP(AV$6,Assumps!$D$344:$W$360,12+$C$2539)</f>
        <v>0.11327900614345104</v>
      </c>
      <c r="AW2572" s="74">
        <f>Assumps!$B$343*HLOOKUP(AW$6,Assumps!$D$344:$W$349,$B2572+3)*HLOOKUP(AW$6,Assumps!$D$344:$W$346,$C2572+1)*HLOOKUP(AW$6,Assumps!$D$344:$W$355,$D2572+6)*HLOOKUP(AW$6,Assumps!$D$344:$W$360,12+$C$2539)</f>
        <v>0.11327900614345104</v>
      </c>
      <c r="AX2572" s="74">
        <f>Assumps!$B$343*HLOOKUP(AX$6,Assumps!$D$344:$W$349,$B2572+3)*HLOOKUP(AX$6,Assumps!$D$344:$W$346,$C2572+1)*HLOOKUP(AX$6,Assumps!$D$344:$W$355,$D2572+6)*HLOOKUP(AX$6,Assumps!$D$344:$W$360,12+$C$2539)</f>
        <v>0.11327900614345104</v>
      </c>
      <c r="AY2572" s="74">
        <f>Assumps!$B$343*HLOOKUP(AY$6,Assumps!$D$344:$W$349,$B2572+3)*HLOOKUP(AY$6,Assumps!$D$344:$W$346,$C2572+1)*HLOOKUP(AY$6,Assumps!$D$344:$W$355,$D2572+6)*HLOOKUP(AY$6,Assumps!$D$344:$W$360,12+$C$2539)</f>
        <v>0.11327900614345104</v>
      </c>
      <c r="AZ2572" s="74">
        <f>Assumps!$B$343*HLOOKUP(AZ$6,Assumps!$D$344:$W$349,$B2572+3)*HLOOKUP(AZ$6,Assumps!$D$344:$W$346,$C2572+1)*HLOOKUP(AZ$6,Assumps!$D$344:$W$355,$D2572+6)*HLOOKUP(AZ$6,Assumps!$D$344:$W$360,12+$C$2539)</f>
        <v>0.11327900614345104</v>
      </c>
      <c r="BA2572" s="74">
        <f>Assumps!$B$343*HLOOKUP(BA$6,Assumps!$D$344:$W$349,$B2572+3)*HLOOKUP(BA$6,Assumps!$D$344:$W$346,$C2572+1)*HLOOKUP(BA$6,Assumps!$D$344:$W$355,$D2572+6)*HLOOKUP(BA$6,Assumps!$D$344:$W$360,12+$C$2539)</f>
        <v>0.11327900614345104</v>
      </c>
      <c r="BB2572" s="74">
        <f>Assumps!$B$343*HLOOKUP(BB$6,Assumps!$D$344:$W$349,$B2572+3)*HLOOKUP(BB$6,Assumps!$D$344:$W$346,$C2572+1)*HLOOKUP(BB$6,Assumps!$D$344:$W$355,$D2572+6)*HLOOKUP(BB$6,Assumps!$D$344:$W$360,12+$C$2539)</f>
        <v>0.11327900614345104</v>
      </c>
      <c r="BC2572" s="74">
        <f>Assumps!$B$343*HLOOKUP(BC$6,Assumps!$D$344:$W$349,$B2572+3)*HLOOKUP(BC$6,Assumps!$D$344:$W$346,$C2572+1)*HLOOKUP(BC$6,Assumps!$D$344:$W$355,$D2572+6)*HLOOKUP(BC$6,Assumps!$D$344:$W$360,12+$C$2539)</f>
        <v>0.11327900614345104</v>
      </c>
      <c r="BD2572" s="74">
        <f>Assumps!$B$343*HLOOKUP(BD$6,Assumps!$D$344:$W$349,$B2572+3)*HLOOKUP(BD$6,Assumps!$D$344:$W$346,$C2572+1)*HLOOKUP(BD$6,Assumps!$D$344:$W$355,$D2572+6)*HLOOKUP(BD$6,Assumps!$D$344:$W$360,12+$C$2539)</f>
        <v>0.11327900614345104</v>
      </c>
      <c r="BE2572" s="74">
        <f>Assumps!$B$343*HLOOKUP(BE$6,Assumps!$D$344:$W$349,$B2572+3)*HLOOKUP(BE$6,Assumps!$D$344:$W$346,$C2572+1)*HLOOKUP(BE$6,Assumps!$D$344:$W$355,$D2572+6)*HLOOKUP(BE$6,Assumps!$D$344:$W$360,12+$C$2539)</f>
        <v>0.11327900614345104</v>
      </c>
      <c r="BF2572" s="74">
        <f>Assumps!$B$343*HLOOKUP(BF$6,Assumps!$D$344:$W$349,$B2572+3)*HLOOKUP(BF$6,Assumps!$D$344:$W$346,$C2572+1)*HLOOKUP(BF$6,Assumps!$D$344:$W$355,$D2572+6)*HLOOKUP(BF$6,Assumps!$D$344:$W$360,12+$C$2539)</f>
        <v>0.11327900614345104</v>
      </c>
      <c r="BG2572" s="74">
        <f>Assumps!$B$343*HLOOKUP(BG$6,Assumps!$D$344:$W$349,$B2572+3)*HLOOKUP(BG$6,Assumps!$D$344:$W$346,$C2572+1)*HLOOKUP(BG$6,Assumps!$D$344:$W$355,$D2572+6)*HLOOKUP(BG$6,Assumps!$D$344:$W$360,12+$C$2539)</f>
        <v>0.11327900614345104</v>
      </c>
      <c r="BH2572" s="74">
        <f>Assumps!$B$343*HLOOKUP(BH$6,Assumps!$D$344:$W$349,$B2572+3)*HLOOKUP(BH$6,Assumps!$D$344:$W$346,$C2572+1)*HLOOKUP(BH$6,Assumps!$D$344:$W$355,$D2572+6)*HLOOKUP(BH$6,Assumps!$D$344:$W$360,12+$C$2539)</f>
        <v>0.11327900614345104</v>
      </c>
      <c r="BI2572" s="74">
        <f>Assumps!$B$343*HLOOKUP(BI$6,Assumps!$D$344:$W$349,$B2572+3)*HLOOKUP(BI$6,Assumps!$D$344:$W$346,$C2572+1)*HLOOKUP(BI$6,Assumps!$D$344:$W$355,$D2572+6)*HLOOKUP(BI$6,Assumps!$D$344:$W$360,12+$C$2539)</f>
        <v>0.11327900614345104</v>
      </c>
      <c r="BJ2572" s="74">
        <f>Assumps!$B$343*HLOOKUP(BJ$6,Assumps!$D$344:$W$349,$B2572+3)*HLOOKUP(BJ$6,Assumps!$D$344:$W$346,$C2572+1)*HLOOKUP(BJ$6,Assumps!$D$344:$W$355,$D2572+6)*HLOOKUP(BJ$6,Assumps!$D$344:$W$360,12+$C$2539)</f>
        <v>0.11327900614345104</v>
      </c>
      <c r="BK2572" s="74">
        <f>Assumps!$B$343*HLOOKUP(BK$6,Assumps!$D$344:$W$349,$B2572+3)*HLOOKUP(BK$6,Assumps!$D$344:$W$346,$C2572+1)*HLOOKUP(BK$6,Assumps!$D$344:$W$355,$D2572+6)*HLOOKUP(BK$6,Assumps!$D$344:$W$360,12+$C$2539)</f>
        <v>0.11327900614345104</v>
      </c>
      <c r="BL2572" s="74">
        <f>Assumps!$B$343*HLOOKUP(BL$6,Assumps!$D$344:$W$349,$B2572+3)*HLOOKUP(BL$6,Assumps!$D$344:$W$346,$C2572+1)*HLOOKUP(BL$6,Assumps!$D$344:$W$355,$D2572+6)*HLOOKUP(BL$6,Assumps!$D$344:$W$360,12+$C$2539)</f>
        <v>0.11327900614345104</v>
      </c>
      <c r="BM2572" s="74">
        <f>Assumps!$B$343*HLOOKUP(BM$6,Assumps!$D$344:$W$349,$B2572+3)*HLOOKUP(BM$6,Assumps!$D$344:$W$346,$C2572+1)*HLOOKUP(BM$6,Assumps!$D$344:$W$355,$D2572+6)*HLOOKUP(BM$6,Assumps!$D$344:$W$360,12+$C$2539)</f>
        <v>0.11327900614345104</v>
      </c>
      <c r="BN2572" s="74">
        <f>Assumps!$B$343*HLOOKUP(BN$6,Assumps!$D$344:$W$349,$B2572+3)*HLOOKUP(BN$6,Assumps!$D$344:$W$346,$C2572+1)*HLOOKUP(BN$6,Assumps!$D$344:$W$355,$D2572+6)*HLOOKUP(BN$6,Assumps!$D$344:$W$360,12+$C$2539)</f>
        <v>0.11327900614345104</v>
      </c>
      <c r="BO2572" s="74">
        <f>Assumps!$B$343*HLOOKUP(BO$6,Assumps!$D$344:$W$349,$B2572+3)*HLOOKUP(BO$6,Assumps!$D$344:$W$346,$C2572+1)*HLOOKUP(BO$6,Assumps!$D$344:$W$355,$D2572+6)*HLOOKUP(BO$6,Assumps!$D$344:$W$360,12+$C$2539)</f>
        <v>0.11327900614345104</v>
      </c>
      <c r="BP2572" s="74">
        <f>Assumps!$B$343*HLOOKUP(BP$6,Assumps!$D$344:$W$349,$B2572+3)*HLOOKUP(BP$6,Assumps!$D$344:$W$346,$C2572+1)*HLOOKUP(BP$6,Assumps!$D$344:$W$355,$D2572+6)*HLOOKUP(BP$6,Assumps!$D$344:$W$360,12+$C$2539)</f>
        <v>0.11327900614345104</v>
      </c>
      <c r="BQ2572" s="74">
        <f>Assumps!$B$343*HLOOKUP(BQ$6,Assumps!$D$344:$W$349,$B2572+3)*HLOOKUP(BQ$6,Assumps!$D$344:$W$346,$C2572+1)*HLOOKUP(BQ$6,Assumps!$D$344:$W$355,$D2572+6)*HLOOKUP(BQ$6,Assumps!$D$344:$W$360,12+$C$2539)</f>
        <v>0.11327900614345104</v>
      </c>
      <c r="BR2572" s="74">
        <f>Assumps!$B$343*HLOOKUP(BR$6,Assumps!$D$344:$W$349,$B2572+3)*HLOOKUP(BR$6,Assumps!$D$344:$W$346,$C2572+1)*HLOOKUP(BR$6,Assumps!$D$344:$W$355,$D2572+6)*HLOOKUP(BR$6,Assumps!$D$344:$W$360,12+$C$2539)</f>
        <v>0.11327900614345104</v>
      </c>
      <c r="BS2572" s="74">
        <f>Assumps!$B$343*HLOOKUP(BS$6,Assumps!$D$344:$W$349,$B2572+3)*HLOOKUP(BS$6,Assumps!$D$344:$W$346,$C2572+1)*HLOOKUP(BS$6,Assumps!$D$344:$W$355,$D2572+6)*HLOOKUP(BS$6,Assumps!$D$344:$W$360,12+$C$2539)</f>
        <v>0.11327900614345104</v>
      </c>
      <c r="BT2572" s="74">
        <f>Assumps!$B$343*HLOOKUP(BT$6,Assumps!$D$344:$W$349,$B2572+3)*HLOOKUP(BT$6,Assumps!$D$344:$W$346,$C2572+1)*HLOOKUP(BT$6,Assumps!$D$344:$W$355,$D2572+6)*HLOOKUP(BT$6,Assumps!$D$344:$W$360,12+$C$2539)</f>
        <v>0.11327900614345104</v>
      </c>
      <c r="BU2572" s="74">
        <f>Assumps!$B$343*HLOOKUP(BU$6,Assumps!$D$344:$W$349,$B2572+3)*HLOOKUP(BU$6,Assumps!$D$344:$W$346,$C2572+1)*HLOOKUP(BU$6,Assumps!$D$344:$W$355,$D2572+6)*HLOOKUP(BU$6,Assumps!$D$344:$W$360,12+$C$2539)</f>
        <v>0.11327900614345104</v>
      </c>
      <c r="BV2572" s="74">
        <f>Assumps!$B$343*HLOOKUP(BV$6,Assumps!$D$344:$W$349,$B2572+3)*HLOOKUP(BV$6,Assumps!$D$344:$W$346,$C2572+1)*HLOOKUP(BV$6,Assumps!$D$344:$W$355,$D2572+6)*HLOOKUP(BV$6,Assumps!$D$344:$W$360,12+$C$2539)</f>
        <v>0.11327900614345104</v>
      </c>
      <c r="BW2572" s="74">
        <f>Assumps!$B$343*HLOOKUP(BW$6,Assumps!$D$344:$W$349,$B2572+3)*HLOOKUP(BW$6,Assumps!$D$344:$W$346,$C2572+1)*HLOOKUP(BW$6,Assumps!$D$344:$W$355,$D2572+6)*HLOOKUP(BW$6,Assumps!$D$344:$W$360,12+$C$2539)</f>
        <v>0.11327900614345104</v>
      </c>
      <c r="BX2572" s="74">
        <f>Assumps!$B$343*HLOOKUP(BX$6,Assumps!$D$344:$W$349,$B2572+3)*HLOOKUP(BX$6,Assumps!$D$344:$W$346,$C2572+1)*HLOOKUP(BX$6,Assumps!$D$344:$W$355,$D2572+6)*HLOOKUP(BX$6,Assumps!$D$344:$W$360,12+$C$2539)</f>
        <v>0.11327900614345104</v>
      </c>
      <c r="BY2572" s="74">
        <f>Assumps!$B$343*HLOOKUP(BY$6,Assumps!$D$344:$W$349,$B2572+3)*HLOOKUP(BY$6,Assumps!$D$344:$W$346,$C2572+1)*HLOOKUP(BY$6,Assumps!$D$344:$W$355,$D2572+6)*HLOOKUP(BY$6,Assumps!$D$344:$W$360,12+$C$2539)</f>
        <v>0.11327900614345104</v>
      </c>
      <c r="BZ2572" s="74">
        <f>Assumps!$B$343*HLOOKUP(BZ$6,Assumps!$D$344:$W$349,$B2572+3)*HLOOKUP(BZ$6,Assumps!$D$344:$W$346,$C2572+1)*HLOOKUP(BZ$6,Assumps!$D$344:$W$355,$D2572+6)*HLOOKUP(BZ$6,Assumps!$D$344:$W$360,12+$C$2539)</f>
        <v>0.11327900614345104</v>
      </c>
      <c r="CA2572" s="74">
        <f>Assumps!$B$343*HLOOKUP(CA$6,Assumps!$D$344:$W$349,$B2572+3)*HLOOKUP(CA$6,Assumps!$D$344:$W$346,$C2572+1)*HLOOKUP(CA$6,Assumps!$D$344:$W$355,$D2572+6)*HLOOKUP(CA$6,Assumps!$D$344:$W$360,12+$C$2539)</f>
        <v>0.11327900614345104</v>
      </c>
      <c r="CB2572" s="74">
        <f>Assumps!$B$343*HLOOKUP(CB$6,Assumps!$D$344:$W$349,$B2572+3)*HLOOKUP(CB$6,Assumps!$D$344:$W$346,$C2572+1)*HLOOKUP(CB$6,Assumps!$D$344:$W$355,$D2572+6)*HLOOKUP(CB$6,Assumps!$D$344:$W$360,12+$C$2539)</f>
        <v>0.11327900614345104</v>
      </c>
      <c r="CC2572" s="74">
        <f>Assumps!$B$343*HLOOKUP(CC$6,Assumps!$D$344:$W$349,$B2572+3)*HLOOKUP(CC$6,Assumps!$D$344:$W$346,$C2572+1)*HLOOKUP(CC$6,Assumps!$D$344:$W$355,$D2572+6)*HLOOKUP(CC$6,Assumps!$D$344:$W$360,12+$C$2539)</f>
        <v>0.11327900614345104</v>
      </c>
      <c r="CD2572" s="74">
        <f>Assumps!$B$343*HLOOKUP(CD$6,Assumps!$D$344:$W$349,$B2572+3)*HLOOKUP(CD$6,Assumps!$D$344:$W$346,$C2572+1)*HLOOKUP(CD$6,Assumps!$D$344:$W$355,$D2572+6)*HLOOKUP(CD$6,Assumps!$D$344:$W$360,12+$C$2539)</f>
        <v>0.11327900614345104</v>
      </c>
      <c r="CE2572" s="74">
        <f>Assumps!$B$343*HLOOKUP(CE$6,Assumps!$D$344:$W$349,$B2572+3)*HLOOKUP(CE$6,Assumps!$D$344:$W$346,$C2572+1)*HLOOKUP(CE$6,Assumps!$D$344:$W$355,$D2572+6)*HLOOKUP(CE$6,Assumps!$D$344:$W$360,12+$C$2539)</f>
        <v>0.11327900614345104</v>
      </c>
      <c r="CF2572" s="74">
        <f>Assumps!$B$343*HLOOKUP(CF$6,Assumps!$D$344:$W$349,$B2572+3)*HLOOKUP(CF$6,Assumps!$D$344:$W$346,$C2572+1)*HLOOKUP(CF$6,Assumps!$D$344:$W$355,$D2572+6)*HLOOKUP(CF$6,Assumps!$D$344:$W$360,12+$C$2539)</f>
        <v>0.11327900614345104</v>
      </c>
      <c r="CG2572" s="74">
        <f>Assumps!$B$343*HLOOKUP(CG$6,Assumps!$D$344:$W$349,$B2572+3)*HLOOKUP(CG$6,Assumps!$D$344:$W$346,$C2572+1)*HLOOKUP(CG$6,Assumps!$D$344:$W$355,$D2572+6)*HLOOKUP(CG$6,Assumps!$D$344:$W$360,12+$C$2539)</f>
        <v>0.11327900614345104</v>
      </c>
      <c r="CH2572" s="74">
        <f>Assumps!$B$343*HLOOKUP(CH$6,Assumps!$D$344:$W$349,$B2572+3)*HLOOKUP(CH$6,Assumps!$D$344:$W$346,$C2572+1)*HLOOKUP(CH$6,Assumps!$D$344:$W$355,$D2572+6)*HLOOKUP(CH$6,Assumps!$D$344:$W$360,12+$C$2539)</f>
        <v>0.11327900614345104</v>
      </c>
    </row>
    <row r="2573" spans="2:86">
      <c r="B2573" s="20">
        <v>3</v>
      </c>
      <c r="C2573" s="20">
        <v>2</v>
      </c>
      <c r="D2573" s="20">
        <v>5</v>
      </c>
      <c r="E2573" s="20">
        <v>325</v>
      </c>
      <c r="G2573" s="74">
        <f>Assumps!$B$343*HLOOKUP(G$6,Assumps!$D$344:$W$349,$B2573+3)*HLOOKUP(G$6,Assumps!$D$344:$W$346,$C2573+1)*HLOOKUP(G$6,Assumps!$D$344:$W$355,$D2573+6)*HLOOKUP(G$6,Assumps!$D$344:$W$360,12+$C$2539)</f>
        <v>0.18604651162790697</v>
      </c>
      <c r="H2573" s="74">
        <f>Assumps!$B$343*HLOOKUP(H$6,Assumps!$D$344:$W$349,$B2573+3)*HLOOKUP(H$6,Assumps!$D$344:$W$346,$C2573+1)*HLOOKUP(H$6,Assumps!$D$344:$W$355,$D2573+6)*HLOOKUP(H$6,Assumps!$D$344:$W$360,12+$C$2539)</f>
        <v>0.18604651162790697</v>
      </c>
      <c r="I2573" s="74">
        <f>Assumps!$B$343*HLOOKUP(I$6,Assumps!$D$344:$W$349,$B2573+3)*HLOOKUP(I$6,Assumps!$D$344:$W$346,$C2573+1)*HLOOKUP(I$6,Assumps!$D$344:$W$355,$D2573+6)*HLOOKUP(I$6,Assumps!$D$344:$W$360,12+$C$2539)</f>
        <v>0.18604651162790697</v>
      </c>
      <c r="J2573" s="74">
        <f>Assumps!$B$343*HLOOKUP(J$6,Assumps!$D$344:$W$349,$B2573+3)*HLOOKUP(J$6,Assumps!$D$344:$W$346,$C2573+1)*HLOOKUP(J$6,Assumps!$D$344:$W$355,$D2573+6)*HLOOKUP(J$6,Assumps!$D$344:$W$360,12+$C$2539)</f>
        <v>0.18604651162790697</v>
      </c>
      <c r="K2573" s="74">
        <f>Assumps!$B$343*HLOOKUP(K$6,Assumps!$D$344:$W$349,$B2573+3)*HLOOKUP(K$6,Assumps!$D$344:$W$346,$C2573+1)*HLOOKUP(K$6,Assumps!$D$344:$W$355,$D2573+6)*HLOOKUP(K$6,Assumps!$D$344:$W$360,12+$C$2539)</f>
        <v>0.13436692506459949</v>
      </c>
      <c r="L2573" s="74">
        <f>Assumps!$B$343*HLOOKUP(L$6,Assumps!$D$344:$W$349,$B2573+3)*HLOOKUP(L$6,Assumps!$D$344:$W$346,$C2573+1)*HLOOKUP(L$6,Assumps!$D$344:$W$355,$D2573+6)*HLOOKUP(L$6,Assumps!$D$344:$W$360,12+$C$2539)</f>
        <v>0.13436692506459949</v>
      </c>
      <c r="M2573" s="74">
        <f>Assumps!$B$343*HLOOKUP(M$6,Assumps!$D$344:$W$349,$B2573+3)*HLOOKUP(M$6,Assumps!$D$344:$W$346,$C2573+1)*HLOOKUP(M$6,Assumps!$D$344:$W$355,$D2573+6)*HLOOKUP(M$6,Assumps!$D$344:$W$360,12+$C$2539)</f>
        <v>0.13436692506459949</v>
      </c>
      <c r="N2573" s="74">
        <f>Assumps!$B$343*HLOOKUP(N$6,Assumps!$D$344:$W$349,$B2573+3)*HLOOKUP(N$6,Assumps!$D$344:$W$346,$C2573+1)*HLOOKUP(N$6,Assumps!$D$344:$W$355,$D2573+6)*HLOOKUP(N$6,Assumps!$D$344:$W$360,12+$C$2539)</f>
        <v>0.13436692506459949</v>
      </c>
      <c r="O2573" s="74">
        <f>Assumps!$B$343*HLOOKUP(O$6,Assumps!$D$344:$W$349,$B2573+3)*HLOOKUP(O$6,Assumps!$D$344:$W$346,$C2573+1)*HLOOKUP(O$6,Assumps!$D$344:$W$355,$D2573+6)*HLOOKUP(O$6,Assumps!$D$344:$W$360,12+$C$2539)</f>
        <v>6.6889632107023408E-2</v>
      </c>
      <c r="P2573" s="74">
        <f>Assumps!$B$343*HLOOKUP(P$6,Assumps!$D$344:$W$349,$B2573+3)*HLOOKUP(P$6,Assumps!$D$344:$W$346,$C2573+1)*HLOOKUP(P$6,Assumps!$D$344:$W$355,$D2573+6)*HLOOKUP(P$6,Assumps!$D$344:$W$360,12+$C$2539)</f>
        <v>6.6889632107023408E-2</v>
      </c>
      <c r="Q2573" s="74">
        <f>Assumps!$B$343*HLOOKUP(Q$6,Assumps!$D$344:$W$349,$B2573+3)*HLOOKUP(Q$6,Assumps!$D$344:$W$346,$C2573+1)*HLOOKUP(Q$6,Assumps!$D$344:$W$355,$D2573+6)*HLOOKUP(Q$6,Assumps!$D$344:$W$360,12+$C$2539)</f>
        <v>6.6889632107023408E-2</v>
      </c>
      <c r="R2573" s="74">
        <f>Assumps!$B$343*HLOOKUP(R$6,Assumps!$D$344:$W$349,$B2573+3)*HLOOKUP(R$6,Assumps!$D$344:$W$346,$C2573+1)*HLOOKUP(R$6,Assumps!$D$344:$W$355,$D2573+6)*HLOOKUP(R$6,Assumps!$D$344:$W$360,12+$C$2539)</f>
        <v>6.6889632107023408E-2</v>
      </c>
      <c r="S2573" s="74">
        <f>Assumps!$B$343*HLOOKUP(S$6,Assumps!$D$344:$W$349,$B2573+3)*HLOOKUP(S$6,Assumps!$D$344:$W$346,$C2573+1)*HLOOKUP(S$6,Assumps!$D$344:$W$355,$D2573+6)*HLOOKUP(S$6,Assumps!$D$344:$W$360,12+$C$2539)</f>
        <v>5.5908513341804321E-2</v>
      </c>
      <c r="T2573" s="74">
        <f>Assumps!$B$343*HLOOKUP(T$6,Assumps!$D$344:$W$349,$B2573+3)*HLOOKUP(T$6,Assumps!$D$344:$W$346,$C2573+1)*HLOOKUP(T$6,Assumps!$D$344:$W$355,$D2573+6)*HLOOKUP(T$6,Assumps!$D$344:$W$360,12+$C$2539)</f>
        <v>5.5908513341804321E-2</v>
      </c>
      <c r="U2573" s="74">
        <f>Assumps!$B$343*HLOOKUP(U$6,Assumps!$D$344:$W$349,$B2573+3)*HLOOKUP(U$6,Assumps!$D$344:$W$346,$C2573+1)*HLOOKUP(U$6,Assumps!$D$344:$W$355,$D2573+6)*HLOOKUP(U$6,Assumps!$D$344:$W$360,12+$C$2539)</f>
        <v>5.5908513341804321E-2</v>
      </c>
      <c r="V2573" s="74">
        <f>Assumps!$B$343*HLOOKUP(V$6,Assumps!$D$344:$W$349,$B2573+3)*HLOOKUP(V$6,Assumps!$D$344:$W$346,$C2573+1)*HLOOKUP(V$6,Assumps!$D$344:$W$355,$D2573+6)*HLOOKUP(V$6,Assumps!$D$344:$W$360,12+$C$2539)</f>
        <v>5.5908513341804321E-2</v>
      </c>
      <c r="W2573" s="74">
        <f>Assumps!$B$343*HLOOKUP(W$6,Assumps!$D$344:$W$349,$B2573+3)*HLOOKUP(W$6,Assumps!$D$344:$W$346,$C2573+1)*HLOOKUP(W$6,Assumps!$D$344:$W$355,$D2573+6)*HLOOKUP(W$6,Assumps!$D$344:$W$360,12+$C$2539)</f>
        <v>5.0285714285714288E-2</v>
      </c>
      <c r="X2573" s="74">
        <f>Assumps!$B$343*HLOOKUP(X$6,Assumps!$D$344:$W$349,$B2573+3)*HLOOKUP(X$6,Assumps!$D$344:$W$346,$C2573+1)*HLOOKUP(X$6,Assumps!$D$344:$W$355,$D2573+6)*HLOOKUP(X$6,Assumps!$D$344:$W$360,12+$C$2539)</f>
        <v>5.0285714285714288E-2</v>
      </c>
      <c r="Y2573" s="74">
        <f>Assumps!$B$343*HLOOKUP(Y$6,Assumps!$D$344:$W$349,$B2573+3)*HLOOKUP(Y$6,Assumps!$D$344:$W$346,$C2573+1)*HLOOKUP(Y$6,Assumps!$D$344:$W$355,$D2573+6)*HLOOKUP(Y$6,Assumps!$D$344:$W$360,12+$C$2539)</f>
        <v>5.0285714285714288E-2</v>
      </c>
      <c r="Z2573" s="74">
        <f>Assumps!$B$343*HLOOKUP(Z$6,Assumps!$D$344:$W$349,$B2573+3)*HLOOKUP(Z$6,Assumps!$D$344:$W$346,$C2573+1)*HLOOKUP(Z$6,Assumps!$D$344:$W$355,$D2573+6)*HLOOKUP(Z$6,Assumps!$D$344:$W$360,12+$C$2539)</f>
        <v>5.0285714285714288E-2</v>
      </c>
      <c r="AA2573" s="74">
        <f>Assumps!$B$343*HLOOKUP(AA$6,Assumps!$D$344:$W$349,$B2573+3)*HLOOKUP(AA$6,Assumps!$D$344:$W$346,$C2573+1)*HLOOKUP(AA$6,Assumps!$D$344:$W$355,$D2573+6)*HLOOKUP(AA$6,Assumps!$D$344:$W$360,12+$C$2539)</f>
        <v>0.11087420042643924</v>
      </c>
      <c r="AB2573" s="74">
        <f>Assumps!$B$343*HLOOKUP(AB$6,Assumps!$D$344:$W$349,$B2573+3)*HLOOKUP(AB$6,Assumps!$D$344:$W$346,$C2573+1)*HLOOKUP(AB$6,Assumps!$D$344:$W$355,$D2573+6)*HLOOKUP(AB$6,Assumps!$D$344:$W$360,12+$C$2539)</f>
        <v>0.11087420042643924</v>
      </c>
      <c r="AC2573" s="74">
        <f>Assumps!$B$343*HLOOKUP(AC$6,Assumps!$D$344:$W$349,$B2573+3)*HLOOKUP(AC$6,Assumps!$D$344:$W$346,$C2573+1)*HLOOKUP(AC$6,Assumps!$D$344:$W$355,$D2573+6)*HLOOKUP(AC$6,Assumps!$D$344:$W$360,12+$C$2539)</f>
        <v>0.11087420042643924</v>
      </c>
      <c r="AD2573" s="74">
        <f>Assumps!$B$343*HLOOKUP(AD$6,Assumps!$D$344:$W$349,$B2573+3)*HLOOKUP(AD$6,Assumps!$D$344:$W$346,$C2573+1)*HLOOKUP(AD$6,Assumps!$D$344:$W$355,$D2573+6)*HLOOKUP(AD$6,Assumps!$D$344:$W$360,12+$C$2539)</f>
        <v>0.11087420042643924</v>
      </c>
      <c r="AE2573" s="74">
        <f>Assumps!$B$343*HLOOKUP(AE$6,Assumps!$D$344:$W$349,$B2573+3)*HLOOKUP(AE$6,Assumps!$D$344:$W$346,$C2573+1)*HLOOKUP(AE$6,Assumps!$D$344:$W$355,$D2573+6)*HLOOKUP(AE$6,Assumps!$D$344:$W$360,12+$C$2539)</f>
        <v>0.13307240704500978</v>
      </c>
      <c r="AF2573" s="74">
        <f>Assumps!$B$343*HLOOKUP(AF$6,Assumps!$D$344:$W$349,$B2573+3)*HLOOKUP(AF$6,Assumps!$D$344:$W$346,$C2573+1)*HLOOKUP(AF$6,Assumps!$D$344:$W$355,$D2573+6)*HLOOKUP(AF$6,Assumps!$D$344:$W$360,12+$C$2539)</f>
        <v>0.13307240704500978</v>
      </c>
      <c r="AG2573" s="74">
        <f>Assumps!$B$343*HLOOKUP(AG$6,Assumps!$D$344:$W$349,$B2573+3)*HLOOKUP(AG$6,Assumps!$D$344:$W$346,$C2573+1)*HLOOKUP(AG$6,Assumps!$D$344:$W$355,$D2573+6)*HLOOKUP(AG$6,Assumps!$D$344:$W$360,12+$C$2539)</f>
        <v>0.13307240704500978</v>
      </c>
      <c r="AH2573" s="74">
        <f>Assumps!$B$343*HLOOKUP(AH$6,Assumps!$D$344:$W$349,$B2573+3)*HLOOKUP(AH$6,Assumps!$D$344:$W$346,$C2573+1)*HLOOKUP(AH$6,Assumps!$D$344:$W$355,$D2573+6)*HLOOKUP(AH$6,Assumps!$D$344:$W$360,12+$C$2539)</f>
        <v>0.13307240704500978</v>
      </c>
      <c r="AI2573" s="74">
        <f>Assumps!$B$343*HLOOKUP(AI$6,Assumps!$D$344:$W$349,$B2573+3)*HLOOKUP(AI$6,Assumps!$D$344:$W$346,$C2573+1)*HLOOKUP(AI$6,Assumps!$D$344:$W$355,$D2573+6)*HLOOKUP(AI$6,Assumps!$D$344:$W$360,12+$C$2539)</f>
        <v>9.5890410958904104E-2</v>
      </c>
      <c r="AJ2573" s="74">
        <f>Assumps!$B$343*HLOOKUP(AJ$6,Assumps!$D$344:$W$349,$B2573+3)*HLOOKUP(AJ$6,Assumps!$D$344:$W$346,$C2573+1)*HLOOKUP(AJ$6,Assumps!$D$344:$W$355,$D2573+6)*HLOOKUP(AJ$6,Assumps!$D$344:$W$360,12+$C$2539)</f>
        <v>9.5890410958904104E-2</v>
      </c>
      <c r="AK2573" s="74">
        <f>Assumps!$B$343*HLOOKUP(AK$6,Assumps!$D$344:$W$349,$B2573+3)*HLOOKUP(AK$6,Assumps!$D$344:$W$346,$C2573+1)*HLOOKUP(AK$6,Assumps!$D$344:$W$355,$D2573+6)*HLOOKUP(AK$6,Assumps!$D$344:$W$360,12+$C$2539)</f>
        <v>9.5890410958904104E-2</v>
      </c>
      <c r="AL2573" s="74">
        <f>Assumps!$B$343*HLOOKUP(AL$6,Assumps!$D$344:$W$349,$B2573+3)*HLOOKUP(AL$6,Assumps!$D$344:$W$346,$C2573+1)*HLOOKUP(AL$6,Assumps!$D$344:$W$355,$D2573+6)*HLOOKUP(AL$6,Assumps!$D$344:$W$360,12+$C$2539)</f>
        <v>9.5890410958904104E-2</v>
      </c>
      <c r="AM2573" s="74">
        <f>Assumps!$B$343*HLOOKUP(AM$6,Assumps!$D$344:$W$349,$B2573+3)*HLOOKUP(AM$6,Assumps!$D$344:$W$346,$C2573+1)*HLOOKUP(AM$6,Assumps!$D$344:$W$355,$D2573+6)*HLOOKUP(AM$6,Assumps!$D$344:$W$360,12+$C$2539)</f>
        <v>0.11327900614345104</v>
      </c>
      <c r="AN2573" s="74">
        <f>Assumps!$B$343*HLOOKUP(AN$6,Assumps!$D$344:$W$349,$B2573+3)*HLOOKUP(AN$6,Assumps!$D$344:$W$346,$C2573+1)*HLOOKUP(AN$6,Assumps!$D$344:$W$355,$D2573+6)*HLOOKUP(AN$6,Assumps!$D$344:$W$360,12+$C$2539)</f>
        <v>0.11327900614345104</v>
      </c>
      <c r="AO2573" s="74">
        <f>Assumps!$B$343*HLOOKUP(AO$6,Assumps!$D$344:$W$349,$B2573+3)*HLOOKUP(AO$6,Assumps!$D$344:$W$346,$C2573+1)*HLOOKUP(AO$6,Assumps!$D$344:$W$355,$D2573+6)*HLOOKUP(AO$6,Assumps!$D$344:$W$360,12+$C$2539)</f>
        <v>0.11327900614345104</v>
      </c>
      <c r="AP2573" s="74">
        <f>Assumps!$B$343*HLOOKUP(AP$6,Assumps!$D$344:$W$349,$B2573+3)*HLOOKUP(AP$6,Assumps!$D$344:$W$346,$C2573+1)*HLOOKUP(AP$6,Assumps!$D$344:$W$355,$D2573+6)*HLOOKUP(AP$6,Assumps!$D$344:$W$360,12+$C$2539)</f>
        <v>0.11327900614345104</v>
      </c>
      <c r="AQ2573" s="74">
        <f>Assumps!$B$343*HLOOKUP(AQ$6,Assumps!$D$344:$W$349,$B2573+3)*HLOOKUP(AQ$6,Assumps!$D$344:$W$346,$C2573+1)*HLOOKUP(AQ$6,Assumps!$D$344:$W$355,$D2573+6)*HLOOKUP(AQ$6,Assumps!$D$344:$W$360,12+$C$2539)</f>
        <v>0.11327900614345104</v>
      </c>
      <c r="AR2573" s="74">
        <f>Assumps!$B$343*HLOOKUP(AR$6,Assumps!$D$344:$W$349,$B2573+3)*HLOOKUP(AR$6,Assumps!$D$344:$W$346,$C2573+1)*HLOOKUP(AR$6,Assumps!$D$344:$W$355,$D2573+6)*HLOOKUP(AR$6,Assumps!$D$344:$W$360,12+$C$2539)</f>
        <v>0.11327900614345104</v>
      </c>
      <c r="AS2573" s="74">
        <f>Assumps!$B$343*HLOOKUP(AS$6,Assumps!$D$344:$W$349,$B2573+3)*HLOOKUP(AS$6,Assumps!$D$344:$W$346,$C2573+1)*HLOOKUP(AS$6,Assumps!$D$344:$W$355,$D2573+6)*HLOOKUP(AS$6,Assumps!$D$344:$W$360,12+$C$2539)</f>
        <v>0.11327900614345104</v>
      </c>
      <c r="AT2573" s="74">
        <f>Assumps!$B$343*HLOOKUP(AT$6,Assumps!$D$344:$W$349,$B2573+3)*HLOOKUP(AT$6,Assumps!$D$344:$W$346,$C2573+1)*HLOOKUP(AT$6,Assumps!$D$344:$W$355,$D2573+6)*HLOOKUP(AT$6,Assumps!$D$344:$W$360,12+$C$2539)</f>
        <v>0.11327900614345104</v>
      </c>
      <c r="AU2573" s="74">
        <f>Assumps!$B$343*HLOOKUP(AU$6,Assumps!$D$344:$W$349,$B2573+3)*HLOOKUP(AU$6,Assumps!$D$344:$W$346,$C2573+1)*HLOOKUP(AU$6,Assumps!$D$344:$W$355,$D2573+6)*HLOOKUP(AU$6,Assumps!$D$344:$W$360,12+$C$2539)</f>
        <v>0.11327900614345104</v>
      </c>
      <c r="AV2573" s="74">
        <f>Assumps!$B$343*HLOOKUP(AV$6,Assumps!$D$344:$W$349,$B2573+3)*HLOOKUP(AV$6,Assumps!$D$344:$W$346,$C2573+1)*HLOOKUP(AV$6,Assumps!$D$344:$W$355,$D2573+6)*HLOOKUP(AV$6,Assumps!$D$344:$W$360,12+$C$2539)</f>
        <v>0.11327900614345104</v>
      </c>
      <c r="AW2573" s="74">
        <f>Assumps!$B$343*HLOOKUP(AW$6,Assumps!$D$344:$W$349,$B2573+3)*HLOOKUP(AW$6,Assumps!$D$344:$W$346,$C2573+1)*HLOOKUP(AW$6,Assumps!$D$344:$W$355,$D2573+6)*HLOOKUP(AW$6,Assumps!$D$344:$W$360,12+$C$2539)</f>
        <v>0.11327900614345104</v>
      </c>
      <c r="AX2573" s="74">
        <f>Assumps!$B$343*HLOOKUP(AX$6,Assumps!$D$344:$W$349,$B2573+3)*HLOOKUP(AX$6,Assumps!$D$344:$W$346,$C2573+1)*HLOOKUP(AX$6,Assumps!$D$344:$W$355,$D2573+6)*HLOOKUP(AX$6,Assumps!$D$344:$W$360,12+$C$2539)</f>
        <v>0.11327900614345104</v>
      </c>
      <c r="AY2573" s="74">
        <f>Assumps!$B$343*HLOOKUP(AY$6,Assumps!$D$344:$W$349,$B2573+3)*HLOOKUP(AY$6,Assumps!$D$344:$W$346,$C2573+1)*HLOOKUP(AY$6,Assumps!$D$344:$W$355,$D2573+6)*HLOOKUP(AY$6,Assumps!$D$344:$W$360,12+$C$2539)</f>
        <v>0.11327900614345104</v>
      </c>
      <c r="AZ2573" s="74">
        <f>Assumps!$B$343*HLOOKUP(AZ$6,Assumps!$D$344:$W$349,$B2573+3)*HLOOKUP(AZ$6,Assumps!$D$344:$W$346,$C2573+1)*HLOOKUP(AZ$6,Assumps!$D$344:$W$355,$D2573+6)*HLOOKUP(AZ$6,Assumps!$D$344:$W$360,12+$C$2539)</f>
        <v>0.11327900614345104</v>
      </c>
      <c r="BA2573" s="74">
        <f>Assumps!$B$343*HLOOKUP(BA$6,Assumps!$D$344:$W$349,$B2573+3)*HLOOKUP(BA$6,Assumps!$D$344:$W$346,$C2573+1)*HLOOKUP(BA$6,Assumps!$D$344:$W$355,$D2573+6)*HLOOKUP(BA$6,Assumps!$D$344:$W$360,12+$C$2539)</f>
        <v>0.11327900614345104</v>
      </c>
      <c r="BB2573" s="74">
        <f>Assumps!$B$343*HLOOKUP(BB$6,Assumps!$D$344:$W$349,$B2573+3)*HLOOKUP(BB$6,Assumps!$D$344:$W$346,$C2573+1)*HLOOKUP(BB$6,Assumps!$D$344:$W$355,$D2573+6)*HLOOKUP(BB$6,Assumps!$D$344:$W$360,12+$C$2539)</f>
        <v>0.11327900614345104</v>
      </c>
      <c r="BC2573" s="74">
        <f>Assumps!$B$343*HLOOKUP(BC$6,Assumps!$D$344:$W$349,$B2573+3)*HLOOKUP(BC$6,Assumps!$D$344:$W$346,$C2573+1)*HLOOKUP(BC$6,Assumps!$D$344:$W$355,$D2573+6)*HLOOKUP(BC$6,Assumps!$D$344:$W$360,12+$C$2539)</f>
        <v>0.11327900614345104</v>
      </c>
      <c r="BD2573" s="74">
        <f>Assumps!$B$343*HLOOKUP(BD$6,Assumps!$D$344:$W$349,$B2573+3)*HLOOKUP(BD$6,Assumps!$D$344:$W$346,$C2573+1)*HLOOKUP(BD$6,Assumps!$D$344:$W$355,$D2573+6)*HLOOKUP(BD$6,Assumps!$D$344:$W$360,12+$C$2539)</f>
        <v>0.11327900614345104</v>
      </c>
      <c r="BE2573" s="74">
        <f>Assumps!$B$343*HLOOKUP(BE$6,Assumps!$D$344:$W$349,$B2573+3)*HLOOKUP(BE$6,Assumps!$D$344:$W$346,$C2573+1)*HLOOKUP(BE$6,Assumps!$D$344:$W$355,$D2573+6)*HLOOKUP(BE$6,Assumps!$D$344:$W$360,12+$C$2539)</f>
        <v>0.11327900614345104</v>
      </c>
      <c r="BF2573" s="74">
        <f>Assumps!$B$343*HLOOKUP(BF$6,Assumps!$D$344:$W$349,$B2573+3)*HLOOKUP(BF$6,Assumps!$D$344:$W$346,$C2573+1)*HLOOKUP(BF$6,Assumps!$D$344:$W$355,$D2573+6)*HLOOKUP(BF$6,Assumps!$D$344:$W$360,12+$C$2539)</f>
        <v>0.11327900614345104</v>
      </c>
      <c r="BG2573" s="74">
        <f>Assumps!$B$343*HLOOKUP(BG$6,Assumps!$D$344:$W$349,$B2573+3)*HLOOKUP(BG$6,Assumps!$D$344:$W$346,$C2573+1)*HLOOKUP(BG$6,Assumps!$D$344:$W$355,$D2573+6)*HLOOKUP(BG$6,Assumps!$D$344:$W$360,12+$C$2539)</f>
        <v>0.11327900614345104</v>
      </c>
      <c r="BH2573" s="74">
        <f>Assumps!$B$343*HLOOKUP(BH$6,Assumps!$D$344:$W$349,$B2573+3)*HLOOKUP(BH$6,Assumps!$D$344:$W$346,$C2573+1)*HLOOKUP(BH$6,Assumps!$D$344:$W$355,$D2573+6)*HLOOKUP(BH$6,Assumps!$D$344:$W$360,12+$C$2539)</f>
        <v>0.11327900614345104</v>
      </c>
      <c r="BI2573" s="74">
        <f>Assumps!$B$343*HLOOKUP(BI$6,Assumps!$D$344:$W$349,$B2573+3)*HLOOKUP(BI$6,Assumps!$D$344:$W$346,$C2573+1)*HLOOKUP(BI$6,Assumps!$D$344:$W$355,$D2573+6)*HLOOKUP(BI$6,Assumps!$D$344:$W$360,12+$C$2539)</f>
        <v>0.11327900614345104</v>
      </c>
      <c r="BJ2573" s="74">
        <f>Assumps!$B$343*HLOOKUP(BJ$6,Assumps!$D$344:$W$349,$B2573+3)*HLOOKUP(BJ$6,Assumps!$D$344:$W$346,$C2573+1)*HLOOKUP(BJ$6,Assumps!$D$344:$W$355,$D2573+6)*HLOOKUP(BJ$6,Assumps!$D$344:$W$360,12+$C$2539)</f>
        <v>0.11327900614345104</v>
      </c>
      <c r="BK2573" s="74">
        <f>Assumps!$B$343*HLOOKUP(BK$6,Assumps!$D$344:$W$349,$B2573+3)*HLOOKUP(BK$6,Assumps!$D$344:$W$346,$C2573+1)*HLOOKUP(BK$6,Assumps!$D$344:$W$355,$D2573+6)*HLOOKUP(BK$6,Assumps!$D$344:$W$360,12+$C$2539)</f>
        <v>0.11327900614345104</v>
      </c>
      <c r="BL2573" s="74">
        <f>Assumps!$B$343*HLOOKUP(BL$6,Assumps!$D$344:$W$349,$B2573+3)*HLOOKUP(BL$6,Assumps!$D$344:$W$346,$C2573+1)*HLOOKUP(BL$6,Assumps!$D$344:$W$355,$D2573+6)*HLOOKUP(BL$6,Assumps!$D$344:$W$360,12+$C$2539)</f>
        <v>0.11327900614345104</v>
      </c>
      <c r="BM2573" s="74">
        <f>Assumps!$B$343*HLOOKUP(BM$6,Assumps!$D$344:$W$349,$B2573+3)*HLOOKUP(BM$6,Assumps!$D$344:$W$346,$C2573+1)*HLOOKUP(BM$6,Assumps!$D$344:$W$355,$D2573+6)*HLOOKUP(BM$6,Assumps!$D$344:$W$360,12+$C$2539)</f>
        <v>0.11327900614345104</v>
      </c>
      <c r="BN2573" s="74">
        <f>Assumps!$B$343*HLOOKUP(BN$6,Assumps!$D$344:$W$349,$B2573+3)*HLOOKUP(BN$6,Assumps!$D$344:$W$346,$C2573+1)*HLOOKUP(BN$6,Assumps!$D$344:$W$355,$D2573+6)*HLOOKUP(BN$6,Assumps!$D$344:$W$360,12+$C$2539)</f>
        <v>0.11327900614345104</v>
      </c>
      <c r="BO2573" s="74">
        <f>Assumps!$B$343*HLOOKUP(BO$6,Assumps!$D$344:$W$349,$B2573+3)*HLOOKUP(BO$6,Assumps!$D$344:$W$346,$C2573+1)*HLOOKUP(BO$6,Assumps!$D$344:$W$355,$D2573+6)*HLOOKUP(BO$6,Assumps!$D$344:$W$360,12+$C$2539)</f>
        <v>0.11327900614345104</v>
      </c>
      <c r="BP2573" s="74">
        <f>Assumps!$B$343*HLOOKUP(BP$6,Assumps!$D$344:$W$349,$B2573+3)*HLOOKUP(BP$6,Assumps!$D$344:$W$346,$C2573+1)*HLOOKUP(BP$6,Assumps!$D$344:$W$355,$D2573+6)*HLOOKUP(BP$6,Assumps!$D$344:$W$360,12+$C$2539)</f>
        <v>0.11327900614345104</v>
      </c>
      <c r="BQ2573" s="74">
        <f>Assumps!$B$343*HLOOKUP(BQ$6,Assumps!$D$344:$W$349,$B2573+3)*HLOOKUP(BQ$6,Assumps!$D$344:$W$346,$C2573+1)*HLOOKUP(BQ$6,Assumps!$D$344:$W$355,$D2573+6)*HLOOKUP(BQ$6,Assumps!$D$344:$W$360,12+$C$2539)</f>
        <v>0.11327900614345104</v>
      </c>
      <c r="BR2573" s="74">
        <f>Assumps!$B$343*HLOOKUP(BR$6,Assumps!$D$344:$W$349,$B2573+3)*HLOOKUP(BR$6,Assumps!$D$344:$W$346,$C2573+1)*HLOOKUP(BR$6,Assumps!$D$344:$W$355,$D2573+6)*HLOOKUP(BR$6,Assumps!$D$344:$W$360,12+$C$2539)</f>
        <v>0.11327900614345104</v>
      </c>
      <c r="BS2573" s="74">
        <f>Assumps!$B$343*HLOOKUP(BS$6,Assumps!$D$344:$W$349,$B2573+3)*HLOOKUP(BS$6,Assumps!$D$344:$W$346,$C2573+1)*HLOOKUP(BS$6,Assumps!$D$344:$W$355,$D2573+6)*HLOOKUP(BS$6,Assumps!$D$344:$W$360,12+$C$2539)</f>
        <v>0.11327900614345104</v>
      </c>
      <c r="BT2573" s="74">
        <f>Assumps!$B$343*HLOOKUP(BT$6,Assumps!$D$344:$W$349,$B2573+3)*HLOOKUP(BT$6,Assumps!$D$344:$W$346,$C2573+1)*HLOOKUP(BT$6,Assumps!$D$344:$W$355,$D2573+6)*HLOOKUP(BT$6,Assumps!$D$344:$W$360,12+$C$2539)</f>
        <v>0.11327900614345104</v>
      </c>
      <c r="BU2573" s="74">
        <f>Assumps!$B$343*HLOOKUP(BU$6,Assumps!$D$344:$W$349,$B2573+3)*HLOOKUP(BU$6,Assumps!$D$344:$W$346,$C2573+1)*HLOOKUP(BU$6,Assumps!$D$344:$W$355,$D2573+6)*HLOOKUP(BU$6,Assumps!$D$344:$W$360,12+$C$2539)</f>
        <v>0.11327900614345104</v>
      </c>
      <c r="BV2573" s="74">
        <f>Assumps!$B$343*HLOOKUP(BV$6,Assumps!$D$344:$W$349,$B2573+3)*HLOOKUP(BV$6,Assumps!$D$344:$W$346,$C2573+1)*HLOOKUP(BV$6,Assumps!$D$344:$W$355,$D2573+6)*HLOOKUP(BV$6,Assumps!$D$344:$W$360,12+$C$2539)</f>
        <v>0.11327900614345104</v>
      </c>
      <c r="BW2573" s="74">
        <f>Assumps!$B$343*HLOOKUP(BW$6,Assumps!$D$344:$W$349,$B2573+3)*HLOOKUP(BW$6,Assumps!$D$344:$W$346,$C2573+1)*HLOOKUP(BW$6,Assumps!$D$344:$W$355,$D2573+6)*HLOOKUP(BW$6,Assumps!$D$344:$W$360,12+$C$2539)</f>
        <v>0.11327900614345104</v>
      </c>
      <c r="BX2573" s="74">
        <f>Assumps!$B$343*HLOOKUP(BX$6,Assumps!$D$344:$W$349,$B2573+3)*HLOOKUP(BX$6,Assumps!$D$344:$W$346,$C2573+1)*HLOOKUP(BX$6,Assumps!$D$344:$W$355,$D2573+6)*HLOOKUP(BX$6,Assumps!$D$344:$W$360,12+$C$2539)</f>
        <v>0.11327900614345104</v>
      </c>
      <c r="BY2573" s="74">
        <f>Assumps!$B$343*HLOOKUP(BY$6,Assumps!$D$344:$W$349,$B2573+3)*HLOOKUP(BY$6,Assumps!$D$344:$W$346,$C2573+1)*HLOOKUP(BY$6,Assumps!$D$344:$W$355,$D2573+6)*HLOOKUP(BY$6,Assumps!$D$344:$W$360,12+$C$2539)</f>
        <v>0.11327900614345104</v>
      </c>
      <c r="BZ2573" s="74">
        <f>Assumps!$B$343*HLOOKUP(BZ$6,Assumps!$D$344:$W$349,$B2573+3)*HLOOKUP(BZ$6,Assumps!$D$344:$W$346,$C2573+1)*HLOOKUP(BZ$6,Assumps!$D$344:$W$355,$D2573+6)*HLOOKUP(BZ$6,Assumps!$D$344:$W$360,12+$C$2539)</f>
        <v>0.11327900614345104</v>
      </c>
      <c r="CA2573" s="74">
        <f>Assumps!$B$343*HLOOKUP(CA$6,Assumps!$D$344:$W$349,$B2573+3)*HLOOKUP(CA$6,Assumps!$D$344:$W$346,$C2573+1)*HLOOKUP(CA$6,Assumps!$D$344:$W$355,$D2573+6)*HLOOKUP(CA$6,Assumps!$D$344:$W$360,12+$C$2539)</f>
        <v>0.11327900614345104</v>
      </c>
      <c r="CB2573" s="74">
        <f>Assumps!$B$343*HLOOKUP(CB$6,Assumps!$D$344:$W$349,$B2573+3)*HLOOKUP(CB$6,Assumps!$D$344:$W$346,$C2573+1)*HLOOKUP(CB$6,Assumps!$D$344:$W$355,$D2573+6)*HLOOKUP(CB$6,Assumps!$D$344:$W$360,12+$C$2539)</f>
        <v>0.11327900614345104</v>
      </c>
      <c r="CC2573" s="74">
        <f>Assumps!$B$343*HLOOKUP(CC$6,Assumps!$D$344:$W$349,$B2573+3)*HLOOKUP(CC$6,Assumps!$D$344:$W$346,$C2573+1)*HLOOKUP(CC$6,Assumps!$D$344:$W$355,$D2573+6)*HLOOKUP(CC$6,Assumps!$D$344:$W$360,12+$C$2539)</f>
        <v>0.11327900614345104</v>
      </c>
      <c r="CD2573" s="74">
        <f>Assumps!$B$343*HLOOKUP(CD$6,Assumps!$D$344:$W$349,$B2573+3)*HLOOKUP(CD$6,Assumps!$D$344:$W$346,$C2573+1)*HLOOKUP(CD$6,Assumps!$D$344:$W$355,$D2573+6)*HLOOKUP(CD$6,Assumps!$D$344:$W$360,12+$C$2539)</f>
        <v>0.11327900614345104</v>
      </c>
      <c r="CE2573" s="74">
        <f>Assumps!$B$343*HLOOKUP(CE$6,Assumps!$D$344:$W$349,$B2573+3)*HLOOKUP(CE$6,Assumps!$D$344:$W$346,$C2573+1)*HLOOKUP(CE$6,Assumps!$D$344:$W$355,$D2573+6)*HLOOKUP(CE$6,Assumps!$D$344:$W$360,12+$C$2539)</f>
        <v>0.11327900614345104</v>
      </c>
      <c r="CF2573" s="74">
        <f>Assumps!$B$343*HLOOKUP(CF$6,Assumps!$D$344:$W$349,$B2573+3)*HLOOKUP(CF$6,Assumps!$D$344:$W$346,$C2573+1)*HLOOKUP(CF$6,Assumps!$D$344:$W$355,$D2573+6)*HLOOKUP(CF$6,Assumps!$D$344:$W$360,12+$C$2539)</f>
        <v>0.11327900614345104</v>
      </c>
      <c r="CG2573" s="74">
        <f>Assumps!$B$343*HLOOKUP(CG$6,Assumps!$D$344:$W$349,$B2573+3)*HLOOKUP(CG$6,Assumps!$D$344:$W$346,$C2573+1)*HLOOKUP(CG$6,Assumps!$D$344:$W$355,$D2573+6)*HLOOKUP(CG$6,Assumps!$D$344:$W$360,12+$C$2539)</f>
        <v>0.11327900614345104</v>
      </c>
      <c r="CH2573" s="74">
        <f>Assumps!$B$343*HLOOKUP(CH$6,Assumps!$D$344:$W$349,$B2573+3)*HLOOKUP(CH$6,Assumps!$D$344:$W$346,$C2573+1)*HLOOKUP(CH$6,Assumps!$D$344:$W$355,$D2573+6)*HLOOKUP(CH$6,Assumps!$D$344:$W$360,12+$C$2539)</f>
        <v>0.11327900614345104</v>
      </c>
    </row>
    <row r="2574" spans="2:86">
      <c r="B2574" s="20">
        <v>3</v>
      </c>
      <c r="C2574" s="20">
        <v>1</v>
      </c>
      <c r="D2574" s="20">
        <v>6</v>
      </c>
      <c r="E2574" s="20">
        <v>316</v>
      </c>
      <c r="G2574" s="74">
        <f>Assumps!$B$343*HLOOKUP(G$6,Assumps!$D$344:$W$349,$B2574+3)*HLOOKUP(G$6,Assumps!$D$344:$W$346,$C2574+1)*HLOOKUP(G$6,Assumps!$D$344:$W$355,$D2574+6)*HLOOKUP(G$6,Assumps!$D$344:$W$360,12+$C$2539)</f>
        <v>0.18604651162790697</v>
      </c>
      <c r="H2574" s="74">
        <f>Assumps!$B$343*HLOOKUP(H$6,Assumps!$D$344:$W$349,$B2574+3)*HLOOKUP(H$6,Assumps!$D$344:$W$346,$C2574+1)*HLOOKUP(H$6,Assumps!$D$344:$W$355,$D2574+6)*HLOOKUP(H$6,Assumps!$D$344:$W$360,12+$C$2539)</f>
        <v>0.18604651162790697</v>
      </c>
      <c r="I2574" s="74">
        <f>Assumps!$B$343*HLOOKUP(I$6,Assumps!$D$344:$W$349,$B2574+3)*HLOOKUP(I$6,Assumps!$D$344:$W$346,$C2574+1)*HLOOKUP(I$6,Assumps!$D$344:$W$355,$D2574+6)*HLOOKUP(I$6,Assumps!$D$344:$W$360,12+$C$2539)</f>
        <v>0.18604651162790697</v>
      </c>
      <c r="J2574" s="74">
        <f>Assumps!$B$343*HLOOKUP(J$6,Assumps!$D$344:$W$349,$B2574+3)*HLOOKUP(J$6,Assumps!$D$344:$W$346,$C2574+1)*HLOOKUP(J$6,Assumps!$D$344:$W$355,$D2574+6)*HLOOKUP(J$6,Assumps!$D$344:$W$360,12+$C$2539)</f>
        <v>0.18604651162790697</v>
      </c>
      <c r="K2574" s="74">
        <f>Assumps!$B$343*HLOOKUP(K$6,Assumps!$D$344:$W$349,$B2574+3)*HLOOKUP(K$6,Assumps!$D$344:$W$346,$C2574+1)*HLOOKUP(K$6,Assumps!$D$344:$W$355,$D2574+6)*HLOOKUP(K$6,Assumps!$D$344:$W$360,12+$C$2539)</f>
        <v>0.13436692506459949</v>
      </c>
      <c r="L2574" s="74">
        <f>Assumps!$B$343*HLOOKUP(L$6,Assumps!$D$344:$W$349,$B2574+3)*HLOOKUP(L$6,Assumps!$D$344:$W$346,$C2574+1)*HLOOKUP(L$6,Assumps!$D$344:$W$355,$D2574+6)*HLOOKUP(L$6,Assumps!$D$344:$W$360,12+$C$2539)</f>
        <v>0.13436692506459949</v>
      </c>
      <c r="M2574" s="74">
        <f>Assumps!$B$343*HLOOKUP(M$6,Assumps!$D$344:$W$349,$B2574+3)*HLOOKUP(M$6,Assumps!$D$344:$W$346,$C2574+1)*HLOOKUP(M$6,Assumps!$D$344:$W$355,$D2574+6)*HLOOKUP(M$6,Assumps!$D$344:$W$360,12+$C$2539)</f>
        <v>0.13436692506459949</v>
      </c>
      <c r="N2574" s="74">
        <f>Assumps!$B$343*HLOOKUP(N$6,Assumps!$D$344:$W$349,$B2574+3)*HLOOKUP(N$6,Assumps!$D$344:$W$346,$C2574+1)*HLOOKUP(N$6,Assumps!$D$344:$W$355,$D2574+6)*HLOOKUP(N$6,Assumps!$D$344:$W$360,12+$C$2539)</f>
        <v>0.13436692506459949</v>
      </c>
      <c r="O2574" s="74">
        <f>Assumps!$B$343*HLOOKUP(O$6,Assumps!$D$344:$W$349,$B2574+3)*HLOOKUP(O$6,Assumps!$D$344:$W$346,$C2574+1)*HLOOKUP(O$6,Assumps!$D$344:$W$355,$D2574+6)*HLOOKUP(O$6,Assumps!$D$344:$W$360,12+$C$2539)</f>
        <v>6.6889632107023408E-2</v>
      </c>
      <c r="P2574" s="74">
        <f>Assumps!$B$343*HLOOKUP(P$6,Assumps!$D$344:$W$349,$B2574+3)*HLOOKUP(P$6,Assumps!$D$344:$W$346,$C2574+1)*HLOOKUP(P$6,Assumps!$D$344:$W$355,$D2574+6)*HLOOKUP(P$6,Assumps!$D$344:$W$360,12+$C$2539)</f>
        <v>6.6889632107023408E-2</v>
      </c>
      <c r="Q2574" s="74">
        <f>Assumps!$B$343*HLOOKUP(Q$6,Assumps!$D$344:$W$349,$B2574+3)*HLOOKUP(Q$6,Assumps!$D$344:$W$346,$C2574+1)*HLOOKUP(Q$6,Assumps!$D$344:$W$355,$D2574+6)*HLOOKUP(Q$6,Assumps!$D$344:$W$360,12+$C$2539)</f>
        <v>6.6889632107023408E-2</v>
      </c>
      <c r="R2574" s="74">
        <f>Assumps!$B$343*HLOOKUP(R$6,Assumps!$D$344:$W$349,$B2574+3)*HLOOKUP(R$6,Assumps!$D$344:$W$346,$C2574+1)*HLOOKUP(R$6,Assumps!$D$344:$W$355,$D2574+6)*HLOOKUP(R$6,Assumps!$D$344:$W$360,12+$C$2539)</f>
        <v>6.6889632107023408E-2</v>
      </c>
      <c r="S2574" s="74">
        <f>Assumps!$B$343*HLOOKUP(S$6,Assumps!$D$344:$W$349,$B2574+3)*HLOOKUP(S$6,Assumps!$D$344:$W$346,$C2574+1)*HLOOKUP(S$6,Assumps!$D$344:$W$355,$D2574+6)*HLOOKUP(S$6,Assumps!$D$344:$W$360,12+$C$2539)</f>
        <v>5.5908513341804321E-2</v>
      </c>
      <c r="T2574" s="74">
        <f>Assumps!$B$343*HLOOKUP(T$6,Assumps!$D$344:$W$349,$B2574+3)*HLOOKUP(T$6,Assumps!$D$344:$W$346,$C2574+1)*HLOOKUP(T$6,Assumps!$D$344:$W$355,$D2574+6)*HLOOKUP(T$6,Assumps!$D$344:$W$360,12+$C$2539)</f>
        <v>5.5908513341804321E-2</v>
      </c>
      <c r="U2574" s="74">
        <f>Assumps!$B$343*HLOOKUP(U$6,Assumps!$D$344:$W$349,$B2574+3)*HLOOKUP(U$6,Assumps!$D$344:$W$346,$C2574+1)*HLOOKUP(U$6,Assumps!$D$344:$W$355,$D2574+6)*HLOOKUP(U$6,Assumps!$D$344:$W$360,12+$C$2539)</f>
        <v>5.5908513341804321E-2</v>
      </c>
      <c r="V2574" s="74">
        <f>Assumps!$B$343*HLOOKUP(V$6,Assumps!$D$344:$W$349,$B2574+3)*HLOOKUP(V$6,Assumps!$D$344:$W$346,$C2574+1)*HLOOKUP(V$6,Assumps!$D$344:$W$355,$D2574+6)*HLOOKUP(V$6,Assumps!$D$344:$W$360,12+$C$2539)</f>
        <v>5.5908513341804321E-2</v>
      </c>
      <c r="W2574" s="74">
        <f>Assumps!$B$343*HLOOKUP(W$6,Assumps!$D$344:$W$349,$B2574+3)*HLOOKUP(W$6,Assumps!$D$344:$W$346,$C2574+1)*HLOOKUP(W$6,Assumps!$D$344:$W$355,$D2574+6)*HLOOKUP(W$6,Assumps!$D$344:$W$360,12+$C$2539)</f>
        <v>5.0285714285714288E-2</v>
      </c>
      <c r="X2574" s="74">
        <f>Assumps!$B$343*HLOOKUP(X$6,Assumps!$D$344:$W$349,$B2574+3)*HLOOKUP(X$6,Assumps!$D$344:$W$346,$C2574+1)*HLOOKUP(X$6,Assumps!$D$344:$W$355,$D2574+6)*HLOOKUP(X$6,Assumps!$D$344:$W$360,12+$C$2539)</f>
        <v>5.0285714285714288E-2</v>
      </c>
      <c r="Y2574" s="74">
        <f>Assumps!$B$343*HLOOKUP(Y$6,Assumps!$D$344:$W$349,$B2574+3)*HLOOKUP(Y$6,Assumps!$D$344:$W$346,$C2574+1)*HLOOKUP(Y$6,Assumps!$D$344:$W$355,$D2574+6)*HLOOKUP(Y$6,Assumps!$D$344:$W$360,12+$C$2539)</f>
        <v>5.0285714285714288E-2</v>
      </c>
      <c r="Z2574" s="74">
        <f>Assumps!$B$343*HLOOKUP(Z$6,Assumps!$D$344:$W$349,$B2574+3)*HLOOKUP(Z$6,Assumps!$D$344:$W$346,$C2574+1)*HLOOKUP(Z$6,Assumps!$D$344:$W$355,$D2574+6)*HLOOKUP(Z$6,Assumps!$D$344:$W$360,12+$C$2539)</f>
        <v>5.0285714285714288E-2</v>
      </c>
      <c r="AA2574" s="74">
        <f>Assumps!$B$343*HLOOKUP(AA$6,Assumps!$D$344:$W$349,$B2574+3)*HLOOKUP(AA$6,Assumps!$D$344:$W$346,$C2574+1)*HLOOKUP(AA$6,Assumps!$D$344:$W$355,$D2574+6)*HLOOKUP(AA$6,Assumps!$D$344:$W$360,12+$C$2539)</f>
        <v>0.11087420042643924</v>
      </c>
      <c r="AB2574" s="74">
        <f>Assumps!$B$343*HLOOKUP(AB$6,Assumps!$D$344:$W$349,$B2574+3)*HLOOKUP(AB$6,Assumps!$D$344:$W$346,$C2574+1)*HLOOKUP(AB$6,Assumps!$D$344:$W$355,$D2574+6)*HLOOKUP(AB$6,Assumps!$D$344:$W$360,12+$C$2539)</f>
        <v>0.11087420042643924</v>
      </c>
      <c r="AC2574" s="74">
        <f>Assumps!$B$343*HLOOKUP(AC$6,Assumps!$D$344:$W$349,$B2574+3)*HLOOKUP(AC$6,Assumps!$D$344:$W$346,$C2574+1)*HLOOKUP(AC$6,Assumps!$D$344:$W$355,$D2574+6)*HLOOKUP(AC$6,Assumps!$D$344:$W$360,12+$C$2539)</f>
        <v>0.11087420042643924</v>
      </c>
      <c r="AD2574" s="74">
        <f>Assumps!$B$343*HLOOKUP(AD$6,Assumps!$D$344:$W$349,$B2574+3)*HLOOKUP(AD$6,Assumps!$D$344:$W$346,$C2574+1)*HLOOKUP(AD$6,Assumps!$D$344:$W$355,$D2574+6)*HLOOKUP(AD$6,Assumps!$D$344:$W$360,12+$C$2539)</f>
        <v>0.11087420042643924</v>
      </c>
      <c r="AE2574" s="74">
        <f>Assumps!$B$343*HLOOKUP(AE$6,Assumps!$D$344:$W$349,$B2574+3)*HLOOKUP(AE$6,Assumps!$D$344:$W$346,$C2574+1)*HLOOKUP(AE$6,Assumps!$D$344:$W$355,$D2574+6)*HLOOKUP(AE$6,Assumps!$D$344:$W$360,12+$C$2539)</f>
        <v>0.13307240704500978</v>
      </c>
      <c r="AF2574" s="74">
        <f>Assumps!$B$343*HLOOKUP(AF$6,Assumps!$D$344:$W$349,$B2574+3)*HLOOKUP(AF$6,Assumps!$D$344:$W$346,$C2574+1)*HLOOKUP(AF$6,Assumps!$D$344:$W$355,$D2574+6)*HLOOKUP(AF$6,Assumps!$D$344:$W$360,12+$C$2539)</f>
        <v>0.13307240704500978</v>
      </c>
      <c r="AG2574" s="74">
        <f>Assumps!$B$343*HLOOKUP(AG$6,Assumps!$D$344:$W$349,$B2574+3)*HLOOKUP(AG$6,Assumps!$D$344:$W$346,$C2574+1)*HLOOKUP(AG$6,Assumps!$D$344:$W$355,$D2574+6)*HLOOKUP(AG$6,Assumps!$D$344:$W$360,12+$C$2539)</f>
        <v>0.13307240704500978</v>
      </c>
      <c r="AH2574" s="74">
        <f>Assumps!$B$343*HLOOKUP(AH$6,Assumps!$D$344:$W$349,$B2574+3)*HLOOKUP(AH$6,Assumps!$D$344:$W$346,$C2574+1)*HLOOKUP(AH$6,Assumps!$D$344:$W$355,$D2574+6)*HLOOKUP(AH$6,Assumps!$D$344:$W$360,12+$C$2539)</f>
        <v>0.13307240704500978</v>
      </c>
      <c r="AI2574" s="74">
        <f>Assumps!$B$343*HLOOKUP(AI$6,Assumps!$D$344:$W$349,$B2574+3)*HLOOKUP(AI$6,Assumps!$D$344:$W$346,$C2574+1)*HLOOKUP(AI$6,Assumps!$D$344:$W$355,$D2574+6)*HLOOKUP(AI$6,Assumps!$D$344:$W$360,12+$C$2539)</f>
        <v>9.5890410958904104E-2</v>
      </c>
      <c r="AJ2574" s="74">
        <f>Assumps!$B$343*HLOOKUP(AJ$6,Assumps!$D$344:$W$349,$B2574+3)*HLOOKUP(AJ$6,Assumps!$D$344:$W$346,$C2574+1)*HLOOKUP(AJ$6,Assumps!$D$344:$W$355,$D2574+6)*HLOOKUP(AJ$6,Assumps!$D$344:$W$360,12+$C$2539)</f>
        <v>9.5890410958904104E-2</v>
      </c>
      <c r="AK2574" s="74">
        <f>Assumps!$B$343*HLOOKUP(AK$6,Assumps!$D$344:$W$349,$B2574+3)*HLOOKUP(AK$6,Assumps!$D$344:$W$346,$C2574+1)*HLOOKUP(AK$6,Assumps!$D$344:$W$355,$D2574+6)*HLOOKUP(AK$6,Assumps!$D$344:$W$360,12+$C$2539)</f>
        <v>9.5890410958904104E-2</v>
      </c>
      <c r="AL2574" s="74">
        <f>Assumps!$B$343*HLOOKUP(AL$6,Assumps!$D$344:$W$349,$B2574+3)*HLOOKUP(AL$6,Assumps!$D$344:$W$346,$C2574+1)*HLOOKUP(AL$6,Assumps!$D$344:$W$355,$D2574+6)*HLOOKUP(AL$6,Assumps!$D$344:$W$360,12+$C$2539)</f>
        <v>9.5890410958904104E-2</v>
      </c>
      <c r="AM2574" s="74">
        <f>Assumps!$B$343*HLOOKUP(AM$6,Assumps!$D$344:$W$349,$B2574+3)*HLOOKUP(AM$6,Assumps!$D$344:$W$346,$C2574+1)*HLOOKUP(AM$6,Assumps!$D$344:$W$355,$D2574+6)*HLOOKUP(AM$6,Assumps!$D$344:$W$360,12+$C$2539)</f>
        <v>0.11327900614345104</v>
      </c>
      <c r="AN2574" s="74">
        <f>Assumps!$B$343*HLOOKUP(AN$6,Assumps!$D$344:$W$349,$B2574+3)*HLOOKUP(AN$6,Assumps!$D$344:$W$346,$C2574+1)*HLOOKUP(AN$6,Assumps!$D$344:$W$355,$D2574+6)*HLOOKUP(AN$6,Assumps!$D$344:$W$360,12+$C$2539)</f>
        <v>0.11327900614345104</v>
      </c>
      <c r="AO2574" s="74">
        <f>Assumps!$B$343*HLOOKUP(AO$6,Assumps!$D$344:$W$349,$B2574+3)*HLOOKUP(AO$6,Assumps!$D$344:$W$346,$C2574+1)*HLOOKUP(AO$6,Assumps!$D$344:$W$355,$D2574+6)*HLOOKUP(AO$6,Assumps!$D$344:$W$360,12+$C$2539)</f>
        <v>0.11327900614345104</v>
      </c>
      <c r="AP2574" s="74">
        <f>Assumps!$B$343*HLOOKUP(AP$6,Assumps!$D$344:$W$349,$B2574+3)*HLOOKUP(AP$6,Assumps!$D$344:$W$346,$C2574+1)*HLOOKUP(AP$6,Assumps!$D$344:$W$355,$D2574+6)*HLOOKUP(AP$6,Assumps!$D$344:$W$360,12+$C$2539)</f>
        <v>0.11327900614345104</v>
      </c>
      <c r="AQ2574" s="74">
        <f>Assumps!$B$343*HLOOKUP(AQ$6,Assumps!$D$344:$W$349,$B2574+3)*HLOOKUP(AQ$6,Assumps!$D$344:$W$346,$C2574+1)*HLOOKUP(AQ$6,Assumps!$D$344:$W$355,$D2574+6)*HLOOKUP(AQ$6,Assumps!$D$344:$W$360,12+$C$2539)</f>
        <v>0.11327900614345104</v>
      </c>
      <c r="AR2574" s="74">
        <f>Assumps!$B$343*HLOOKUP(AR$6,Assumps!$D$344:$W$349,$B2574+3)*HLOOKUP(AR$6,Assumps!$D$344:$W$346,$C2574+1)*HLOOKUP(AR$6,Assumps!$D$344:$W$355,$D2574+6)*HLOOKUP(AR$6,Assumps!$D$344:$W$360,12+$C$2539)</f>
        <v>0.11327900614345104</v>
      </c>
      <c r="AS2574" s="74">
        <f>Assumps!$B$343*HLOOKUP(AS$6,Assumps!$D$344:$W$349,$B2574+3)*HLOOKUP(AS$6,Assumps!$D$344:$W$346,$C2574+1)*HLOOKUP(AS$6,Assumps!$D$344:$W$355,$D2574+6)*HLOOKUP(AS$6,Assumps!$D$344:$W$360,12+$C$2539)</f>
        <v>0.11327900614345104</v>
      </c>
      <c r="AT2574" s="74">
        <f>Assumps!$B$343*HLOOKUP(AT$6,Assumps!$D$344:$W$349,$B2574+3)*HLOOKUP(AT$6,Assumps!$D$344:$W$346,$C2574+1)*HLOOKUP(AT$6,Assumps!$D$344:$W$355,$D2574+6)*HLOOKUP(AT$6,Assumps!$D$344:$W$360,12+$C$2539)</f>
        <v>0.11327900614345104</v>
      </c>
      <c r="AU2574" s="74">
        <f>Assumps!$B$343*HLOOKUP(AU$6,Assumps!$D$344:$W$349,$B2574+3)*HLOOKUP(AU$6,Assumps!$D$344:$W$346,$C2574+1)*HLOOKUP(AU$6,Assumps!$D$344:$W$355,$D2574+6)*HLOOKUP(AU$6,Assumps!$D$344:$W$360,12+$C$2539)</f>
        <v>0.11327900614345104</v>
      </c>
      <c r="AV2574" s="74">
        <f>Assumps!$B$343*HLOOKUP(AV$6,Assumps!$D$344:$W$349,$B2574+3)*HLOOKUP(AV$6,Assumps!$D$344:$W$346,$C2574+1)*HLOOKUP(AV$6,Assumps!$D$344:$W$355,$D2574+6)*HLOOKUP(AV$6,Assumps!$D$344:$W$360,12+$C$2539)</f>
        <v>0.11327900614345104</v>
      </c>
      <c r="AW2574" s="74">
        <f>Assumps!$B$343*HLOOKUP(AW$6,Assumps!$D$344:$W$349,$B2574+3)*HLOOKUP(AW$6,Assumps!$D$344:$W$346,$C2574+1)*HLOOKUP(AW$6,Assumps!$D$344:$W$355,$D2574+6)*HLOOKUP(AW$6,Assumps!$D$344:$W$360,12+$C$2539)</f>
        <v>0.11327900614345104</v>
      </c>
      <c r="AX2574" s="74">
        <f>Assumps!$B$343*HLOOKUP(AX$6,Assumps!$D$344:$W$349,$B2574+3)*HLOOKUP(AX$6,Assumps!$D$344:$W$346,$C2574+1)*HLOOKUP(AX$6,Assumps!$D$344:$W$355,$D2574+6)*HLOOKUP(AX$6,Assumps!$D$344:$W$360,12+$C$2539)</f>
        <v>0.11327900614345104</v>
      </c>
      <c r="AY2574" s="74">
        <f>Assumps!$B$343*HLOOKUP(AY$6,Assumps!$D$344:$W$349,$B2574+3)*HLOOKUP(AY$6,Assumps!$D$344:$W$346,$C2574+1)*HLOOKUP(AY$6,Assumps!$D$344:$W$355,$D2574+6)*HLOOKUP(AY$6,Assumps!$D$344:$W$360,12+$C$2539)</f>
        <v>0.11327900614345104</v>
      </c>
      <c r="AZ2574" s="74">
        <f>Assumps!$B$343*HLOOKUP(AZ$6,Assumps!$D$344:$W$349,$B2574+3)*HLOOKUP(AZ$6,Assumps!$D$344:$W$346,$C2574+1)*HLOOKUP(AZ$6,Assumps!$D$344:$W$355,$D2574+6)*HLOOKUP(AZ$6,Assumps!$D$344:$W$360,12+$C$2539)</f>
        <v>0.11327900614345104</v>
      </c>
      <c r="BA2574" s="74">
        <f>Assumps!$B$343*HLOOKUP(BA$6,Assumps!$D$344:$W$349,$B2574+3)*HLOOKUP(BA$6,Assumps!$D$344:$W$346,$C2574+1)*HLOOKUP(BA$6,Assumps!$D$344:$W$355,$D2574+6)*HLOOKUP(BA$6,Assumps!$D$344:$W$360,12+$C$2539)</f>
        <v>0.11327900614345104</v>
      </c>
      <c r="BB2574" s="74">
        <f>Assumps!$B$343*HLOOKUP(BB$6,Assumps!$D$344:$W$349,$B2574+3)*HLOOKUP(BB$6,Assumps!$D$344:$W$346,$C2574+1)*HLOOKUP(BB$6,Assumps!$D$344:$W$355,$D2574+6)*HLOOKUP(BB$6,Assumps!$D$344:$W$360,12+$C$2539)</f>
        <v>0.11327900614345104</v>
      </c>
      <c r="BC2574" s="74">
        <f>Assumps!$B$343*HLOOKUP(BC$6,Assumps!$D$344:$W$349,$B2574+3)*HLOOKUP(BC$6,Assumps!$D$344:$W$346,$C2574+1)*HLOOKUP(BC$6,Assumps!$D$344:$W$355,$D2574+6)*HLOOKUP(BC$6,Assumps!$D$344:$W$360,12+$C$2539)</f>
        <v>0.11327900614345104</v>
      </c>
      <c r="BD2574" s="74">
        <f>Assumps!$B$343*HLOOKUP(BD$6,Assumps!$D$344:$W$349,$B2574+3)*HLOOKUP(BD$6,Assumps!$D$344:$W$346,$C2574+1)*HLOOKUP(BD$6,Assumps!$D$344:$W$355,$D2574+6)*HLOOKUP(BD$6,Assumps!$D$344:$W$360,12+$C$2539)</f>
        <v>0.11327900614345104</v>
      </c>
      <c r="BE2574" s="74">
        <f>Assumps!$B$343*HLOOKUP(BE$6,Assumps!$D$344:$W$349,$B2574+3)*HLOOKUP(BE$6,Assumps!$D$344:$W$346,$C2574+1)*HLOOKUP(BE$6,Assumps!$D$344:$W$355,$D2574+6)*HLOOKUP(BE$6,Assumps!$D$344:$W$360,12+$C$2539)</f>
        <v>0.11327900614345104</v>
      </c>
      <c r="BF2574" s="74">
        <f>Assumps!$B$343*HLOOKUP(BF$6,Assumps!$D$344:$W$349,$B2574+3)*HLOOKUP(BF$6,Assumps!$D$344:$W$346,$C2574+1)*HLOOKUP(BF$6,Assumps!$D$344:$W$355,$D2574+6)*HLOOKUP(BF$6,Assumps!$D$344:$W$360,12+$C$2539)</f>
        <v>0.11327900614345104</v>
      </c>
      <c r="BG2574" s="74">
        <f>Assumps!$B$343*HLOOKUP(BG$6,Assumps!$D$344:$W$349,$B2574+3)*HLOOKUP(BG$6,Assumps!$D$344:$W$346,$C2574+1)*HLOOKUP(BG$6,Assumps!$D$344:$W$355,$D2574+6)*HLOOKUP(BG$6,Assumps!$D$344:$W$360,12+$C$2539)</f>
        <v>0.11327900614345104</v>
      </c>
      <c r="BH2574" s="74">
        <f>Assumps!$B$343*HLOOKUP(BH$6,Assumps!$D$344:$W$349,$B2574+3)*HLOOKUP(BH$6,Assumps!$D$344:$W$346,$C2574+1)*HLOOKUP(BH$6,Assumps!$D$344:$W$355,$D2574+6)*HLOOKUP(BH$6,Assumps!$D$344:$W$360,12+$C$2539)</f>
        <v>0.11327900614345104</v>
      </c>
      <c r="BI2574" s="74">
        <f>Assumps!$B$343*HLOOKUP(BI$6,Assumps!$D$344:$W$349,$B2574+3)*HLOOKUP(BI$6,Assumps!$D$344:$W$346,$C2574+1)*HLOOKUP(BI$6,Assumps!$D$344:$W$355,$D2574+6)*HLOOKUP(BI$6,Assumps!$D$344:$W$360,12+$C$2539)</f>
        <v>0.11327900614345104</v>
      </c>
      <c r="BJ2574" s="74">
        <f>Assumps!$B$343*HLOOKUP(BJ$6,Assumps!$D$344:$W$349,$B2574+3)*HLOOKUP(BJ$6,Assumps!$D$344:$W$346,$C2574+1)*HLOOKUP(BJ$6,Assumps!$D$344:$W$355,$D2574+6)*HLOOKUP(BJ$6,Assumps!$D$344:$W$360,12+$C$2539)</f>
        <v>0.11327900614345104</v>
      </c>
      <c r="BK2574" s="74">
        <f>Assumps!$B$343*HLOOKUP(BK$6,Assumps!$D$344:$W$349,$B2574+3)*HLOOKUP(BK$6,Assumps!$D$344:$W$346,$C2574+1)*HLOOKUP(BK$6,Assumps!$D$344:$W$355,$D2574+6)*HLOOKUP(BK$6,Assumps!$D$344:$W$360,12+$C$2539)</f>
        <v>0.11327900614345104</v>
      </c>
      <c r="BL2574" s="74">
        <f>Assumps!$B$343*HLOOKUP(BL$6,Assumps!$D$344:$W$349,$B2574+3)*HLOOKUP(BL$6,Assumps!$D$344:$W$346,$C2574+1)*HLOOKUP(BL$6,Assumps!$D$344:$W$355,$D2574+6)*HLOOKUP(BL$6,Assumps!$D$344:$W$360,12+$C$2539)</f>
        <v>0.11327900614345104</v>
      </c>
      <c r="BM2574" s="74">
        <f>Assumps!$B$343*HLOOKUP(BM$6,Assumps!$D$344:$W$349,$B2574+3)*HLOOKUP(BM$6,Assumps!$D$344:$W$346,$C2574+1)*HLOOKUP(BM$6,Assumps!$D$344:$W$355,$D2574+6)*HLOOKUP(BM$6,Assumps!$D$344:$W$360,12+$C$2539)</f>
        <v>0.11327900614345104</v>
      </c>
      <c r="BN2574" s="74">
        <f>Assumps!$B$343*HLOOKUP(BN$6,Assumps!$D$344:$W$349,$B2574+3)*HLOOKUP(BN$6,Assumps!$D$344:$W$346,$C2574+1)*HLOOKUP(BN$6,Assumps!$D$344:$W$355,$D2574+6)*HLOOKUP(BN$6,Assumps!$D$344:$W$360,12+$C$2539)</f>
        <v>0.11327900614345104</v>
      </c>
      <c r="BO2574" s="74">
        <f>Assumps!$B$343*HLOOKUP(BO$6,Assumps!$D$344:$W$349,$B2574+3)*HLOOKUP(BO$6,Assumps!$D$344:$W$346,$C2574+1)*HLOOKUP(BO$6,Assumps!$D$344:$W$355,$D2574+6)*HLOOKUP(BO$6,Assumps!$D$344:$W$360,12+$C$2539)</f>
        <v>0.11327900614345104</v>
      </c>
      <c r="BP2574" s="74">
        <f>Assumps!$B$343*HLOOKUP(BP$6,Assumps!$D$344:$W$349,$B2574+3)*HLOOKUP(BP$6,Assumps!$D$344:$W$346,$C2574+1)*HLOOKUP(BP$6,Assumps!$D$344:$W$355,$D2574+6)*HLOOKUP(BP$6,Assumps!$D$344:$W$360,12+$C$2539)</f>
        <v>0.11327900614345104</v>
      </c>
      <c r="BQ2574" s="74">
        <f>Assumps!$B$343*HLOOKUP(BQ$6,Assumps!$D$344:$W$349,$B2574+3)*HLOOKUP(BQ$6,Assumps!$D$344:$W$346,$C2574+1)*HLOOKUP(BQ$6,Assumps!$D$344:$W$355,$D2574+6)*HLOOKUP(BQ$6,Assumps!$D$344:$W$360,12+$C$2539)</f>
        <v>0.11327900614345104</v>
      </c>
      <c r="BR2574" s="74">
        <f>Assumps!$B$343*HLOOKUP(BR$6,Assumps!$D$344:$W$349,$B2574+3)*HLOOKUP(BR$6,Assumps!$D$344:$W$346,$C2574+1)*HLOOKUP(BR$6,Assumps!$D$344:$W$355,$D2574+6)*HLOOKUP(BR$6,Assumps!$D$344:$W$360,12+$C$2539)</f>
        <v>0.11327900614345104</v>
      </c>
      <c r="BS2574" s="74">
        <f>Assumps!$B$343*HLOOKUP(BS$6,Assumps!$D$344:$W$349,$B2574+3)*HLOOKUP(BS$6,Assumps!$D$344:$W$346,$C2574+1)*HLOOKUP(BS$6,Assumps!$D$344:$W$355,$D2574+6)*HLOOKUP(BS$6,Assumps!$D$344:$W$360,12+$C$2539)</f>
        <v>0.11327900614345104</v>
      </c>
      <c r="BT2574" s="74">
        <f>Assumps!$B$343*HLOOKUP(BT$6,Assumps!$D$344:$W$349,$B2574+3)*HLOOKUP(BT$6,Assumps!$D$344:$W$346,$C2574+1)*HLOOKUP(BT$6,Assumps!$D$344:$W$355,$D2574+6)*HLOOKUP(BT$6,Assumps!$D$344:$W$360,12+$C$2539)</f>
        <v>0.11327900614345104</v>
      </c>
      <c r="BU2574" s="74">
        <f>Assumps!$B$343*HLOOKUP(BU$6,Assumps!$D$344:$W$349,$B2574+3)*HLOOKUP(BU$6,Assumps!$D$344:$W$346,$C2574+1)*HLOOKUP(BU$6,Assumps!$D$344:$W$355,$D2574+6)*HLOOKUP(BU$6,Assumps!$D$344:$W$360,12+$C$2539)</f>
        <v>0.11327900614345104</v>
      </c>
      <c r="BV2574" s="74">
        <f>Assumps!$B$343*HLOOKUP(BV$6,Assumps!$D$344:$W$349,$B2574+3)*HLOOKUP(BV$6,Assumps!$D$344:$W$346,$C2574+1)*HLOOKUP(BV$6,Assumps!$D$344:$W$355,$D2574+6)*HLOOKUP(BV$6,Assumps!$D$344:$W$360,12+$C$2539)</f>
        <v>0.11327900614345104</v>
      </c>
      <c r="BW2574" s="74">
        <f>Assumps!$B$343*HLOOKUP(BW$6,Assumps!$D$344:$W$349,$B2574+3)*HLOOKUP(BW$6,Assumps!$D$344:$W$346,$C2574+1)*HLOOKUP(BW$6,Assumps!$D$344:$W$355,$D2574+6)*HLOOKUP(BW$6,Assumps!$D$344:$W$360,12+$C$2539)</f>
        <v>0.11327900614345104</v>
      </c>
      <c r="BX2574" s="74">
        <f>Assumps!$B$343*HLOOKUP(BX$6,Assumps!$D$344:$W$349,$B2574+3)*HLOOKUP(BX$6,Assumps!$D$344:$W$346,$C2574+1)*HLOOKUP(BX$6,Assumps!$D$344:$W$355,$D2574+6)*HLOOKUP(BX$6,Assumps!$D$344:$W$360,12+$C$2539)</f>
        <v>0.11327900614345104</v>
      </c>
      <c r="BY2574" s="74">
        <f>Assumps!$B$343*HLOOKUP(BY$6,Assumps!$D$344:$W$349,$B2574+3)*HLOOKUP(BY$6,Assumps!$D$344:$W$346,$C2574+1)*HLOOKUP(BY$6,Assumps!$D$344:$W$355,$D2574+6)*HLOOKUP(BY$6,Assumps!$D$344:$W$360,12+$C$2539)</f>
        <v>0.11327900614345104</v>
      </c>
      <c r="BZ2574" s="74">
        <f>Assumps!$B$343*HLOOKUP(BZ$6,Assumps!$D$344:$W$349,$B2574+3)*HLOOKUP(BZ$6,Assumps!$D$344:$W$346,$C2574+1)*HLOOKUP(BZ$6,Assumps!$D$344:$W$355,$D2574+6)*HLOOKUP(BZ$6,Assumps!$D$344:$W$360,12+$C$2539)</f>
        <v>0.11327900614345104</v>
      </c>
      <c r="CA2574" s="74">
        <f>Assumps!$B$343*HLOOKUP(CA$6,Assumps!$D$344:$W$349,$B2574+3)*HLOOKUP(CA$6,Assumps!$D$344:$W$346,$C2574+1)*HLOOKUP(CA$6,Assumps!$D$344:$W$355,$D2574+6)*HLOOKUP(CA$6,Assumps!$D$344:$W$360,12+$C$2539)</f>
        <v>0.11327900614345104</v>
      </c>
      <c r="CB2574" s="74">
        <f>Assumps!$B$343*HLOOKUP(CB$6,Assumps!$D$344:$W$349,$B2574+3)*HLOOKUP(CB$6,Assumps!$D$344:$W$346,$C2574+1)*HLOOKUP(CB$6,Assumps!$D$344:$W$355,$D2574+6)*HLOOKUP(CB$6,Assumps!$D$344:$W$360,12+$C$2539)</f>
        <v>0.11327900614345104</v>
      </c>
      <c r="CC2574" s="74">
        <f>Assumps!$B$343*HLOOKUP(CC$6,Assumps!$D$344:$W$349,$B2574+3)*HLOOKUP(CC$6,Assumps!$D$344:$W$346,$C2574+1)*HLOOKUP(CC$6,Assumps!$D$344:$W$355,$D2574+6)*HLOOKUP(CC$6,Assumps!$D$344:$W$360,12+$C$2539)</f>
        <v>0.11327900614345104</v>
      </c>
      <c r="CD2574" s="74">
        <f>Assumps!$B$343*HLOOKUP(CD$6,Assumps!$D$344:$W$349,$B2574+3)*HLOOKUP(CD$6,Assumps!$D$344:$W$346,$C2574+1)*HLOOKUP(CD$6,Assumps!$D$344:$W$355,$D2574+6)*HLOOKUP(CD$6,Assumps!$D$344:$W$360,12+$C$2539)</f>
        <v>0.11327900614345104</v>
      </c>
      <c r="CE2574" s="74">
        <f>Assumps!$B$343*HLOOKUP(CE$6,Assumps!$D$344:$W$349,$B2574+3)*HLOOKUP(CE$6,Assumps!$D$344:$W$346,$C2574+1)*HLOOKUP(CE$6,Assumps!$D$344:$W$355,$D2574+6)*HLOOKUP(CE$6,Assumps!$D$344:$W$360,12+$C$2539)</f>
        <v>0.11327900614345104</v>
      </c>
      <c r="CF2574" s="74">
        <f>Assumps!$B$343*HLOOKUP(CF$6,Assumps!$D$344:$W$349,$B2574+3)*HLOOKUP(CF$6,Assumps!$D$344:$W$346,$C2574+1)*HLOOKUP(CF$6,Assumps!$D$344:$W$355,$D2574+6)*HLOOKUP(CF$6,Assumps!$D$344:$W$360,12+$C$2539)</f>
        <v>0.11327900614345104</v>
      </c>
      <c r="CG2574" s="74">
        <f>Assumps!$B$343*HLOOKUP(CG$6,Assumps!$D$344:$W$349,$B2574+3)*HLOOKUP(CG$6,Assumps!$D$344:$W$346,$C2574+1)*HLOOKUP(CG$6,Assumps!$D$344:$W$355,$D2574+6)*HLOOKUP(CG$6,Assumps!$D$344:$W$360,12+$C$2539)</f>
        <v>0.11327900614345104</v>
      </c>
      <c r="CH2574" s="74">
        <f>Assumps!$B$343*HLOOKUP(CH$6,Assumps!$D$344:$W$349,$B2574+3)*HLOOKUP(CH$6,Assumps!$D$344:$W$346,$C2574+1)*HLOOKUP(CH$6,Assumps!$D$344:$W$355,$D2574+6)*HLOOKUP(CH$6,Assumps!$D$344:$W$360,12+$C$2539)</f>
        <v>0.11327900614345104</v>
      </c>
    </row>
    <row r="2575" spans="2:86">
      <c r="B2575" s="20">
        <v>3</v>
      </c>
      <c r="C2575" s="20">
        <v>2</v>
      </c>
      <c r="D2575" s="20">
        <v>6</v>
      </c>
      <c r="E2575" s="20">
        <v>326</v>
      </c>
      <c r="G2575" s="74">
        <f>Assumps!$B$343*HLOOKUP(G$6,Assumps!$D$344:$W$349,$B2575+3)*HLOOKUP(G$6,Assumps!$D$344:$W$346,$C2575+1)*HLOOKUP(G$6,Assumps!$D$344:$W$355,$D2575+6)*HLOOKUP(G$6,Assumps!$D$344:$W$360,12+$C$2539)</f>
        <v>0.18604651162790697</v>
      </c>
      <c r="H2575" s="74">
        <f>Assumps!$B$343*HLOOKUP(H$6,Assumps!$D$344:$W$349,$B2575+3)*HLOOKUP(H$6,Assumps!$D$344:$W$346,$C2575+1)*HLOOKUP(H$6,Assumps!$D$344:$W$355,$D2575+6)*HLOOKUP(H$6,Assumps!$D$344:$W$360,12+$C$2539)</f>
        <v>0.18604651162790697</v>
      </c>
      <c r="I2575" s="74">
        <f>Assumps!$B$343*HLOOKUP(I$6,Assumps!$D$344:$W$349,$B2575+3)*HLOOKUP(I$6,Assumps!$D$344:$W$346,$C2575+1)*HLOOKUP(I$6,Assumps!$D$344:$W$355,$D2575+6)*HLOOKUP(I$6,Assumps!$D$344:$W$360,12+$C$2539)</f>
        <v>0.18604651162790697</v>
      </c>
      <c r="J2575" s="74">
        <f>Assumps!$B$343*HLOOKUP(J$6,Assumps!$D$344:$W$349,$B2575+3)*HLOOKUP(J$6,Assumps!$D$344:$W$346,$C2575+1)*HLOOKUP(J$6,Assumps!$D$344:$W$355,$D2575+6)*HLOOKUP(J$6,Assumps!$D$344:$W$360,12+$C$2539)</f>
        <v>0.18604651162790697</v>
      </c>
      <c r="K2575" s="74">
        <f>Assumps!$B$343*HLOOKUP(K$6,Assumps!$D$344:$W$349,$B2575+3)*HLOOKUP(K$6,Assumps!$D$344:$W$346,$C2575+1)*HLOOKUP(K$6,Assumps!$D$344:$W$355,$D2575+6)*HLOOKUP(K$6,Assumps!$D$344:$W$360,12+$C$2539)</f>
        <v>0.13436692506459949</v>
      </c>
      <c r="L2575" s="74">
        <f>Assumps!$B$343*HLOOKUP(L$6,Assumps!$D$344:$W$349,$B2575+3)*HLOOKUP(L$6,Assumps!$D$344:$W$346,$C2575+1)*HLOOKUP(L$6,Assumps!$D$344:$W$355,$D2575+6)*HLOOKUP(L$6,Assumps!$D$344:$W$360,12+$C$2539)</f>
        <v>0.13436692506459949</v>
      </c>
      <c r="M2575" s="74">
        <f>Assumps!$B$343*HLOOKUP(M$6,Assumps!$D$344:$W$349,$B2575+3)*HLOOKUP(M$6,Assumps!$D$344:$W$346,$C2575+1)*HLOOKUP(M$6,Assumps!$D$344:$W$355,$D2575+6)*HLOOKUP(M$6,Assumps!$D$344:$W$360,12+$C$2539)</f>
        <v>0.13436692506459949</v>
      </c>
      <c r="N2575" s="74">
        <f>Assumps!$B$343*HLOOKUP(N$6,Assumps!$D$344:$W$349,$B2575+3)*HLOOKUP(N$6,Assumps!$D$344:$W$346,$C2575+1)*HLOOKUP(N$6,Assumps!$D$344:$W$355,$D2575+6)*HLOOKUP(N$6,Assumps!$D$344:$W$360,12+$C$2539)</f>
        <v>0.13436692506459949</v>
      </c>
      <c r="O2575" s="74">
        <f>Assumps!$B$343*HLOOKUP(O$6,Assumps!$D$344:$W$349,$B2575+3)*HLOOKUP(O$6,Assumps!$D$344:$W$346,$C2575+1)*HLOOKUP(O$6,Assumps!$D$344:$W$355,$D2575+6)*HLOOKUP(O$6,Assumps!$D$344:$W$360,12+$C$2539)</f>
        <v>6.6889632107023408E-2</v>
      </c>
      <c r="P2575" s="74">
        <f>Assumps!$B$343*HLOOKUP(P$6,Assumps!$D$344:$W$349,$B2575+3)*HLOOKUP(P$6,Assumps!$D$344:$W$346,$C2575+1)*HLOOKUP(P$6,Assumps!$D$344:$W$355,$D2575+6)*HLOOKUP(P$6,Assumps!$D$344:$W$360,12+$C$2539)</f>
        <v>6.6889632107023408E-2</v>
      </c>
      <c r="Q2575" s="74">
        <f>Assumps!$B$343*HLOOKUP(Q$6,Assumps!$D$344:$W$349,$B2575+3)*HLOOKUP(Q$6,Assumps!$D$344:$W$346,$C2575+1)*HLOOKUP(Q$6,Assumps!$D$344:$W$355,$D2575+6)*HLOOKUP(Q$6,Assumps!$D$344:$W$360,12+$C$2539)</f>
        <v>6.6889632107023408E-2</v>
      </c>
      <c r="R2575" s="74">
        <f>Assumps!$B$343*HLOOKUP(R$6,Assumps!$D$344:$W$349,$B2575+3)*HLOOKUP(R$6,Assumps!$D$344:$W$346,$C2575+1)*HLOOKUP(R$6,Assumps!$D$344:$W$355,$D2575+6)*HLOOKUP(R$6,Assumps!$D$344:$W$360,12+$C$2539)</f>
        <v>6.6889632107023408E-2</v>
      </c>
      <c r="S2575" s="74">
        <f>Assumps!$B$343*HLOOKUP(S$6,Assumps!$D$344:$W$349,$B2575+3)*HLOOKUP(S$6,Assumps!$D$344:$W$346,$C2575+1)*HLOOKUP(S$6,Assumps!$D$344:$W$355,$D2575+6)*HLOOKUP(S$6,Assumps!$D$344:$W$360,12+$C$2539)</f>
        <v>5.5908513341804321E-2</v>
      </c>
      <c r="T2575" s="74">
        <f>Assumps!$B$343*HLOOKUP(T$6,Assumps!$D$344:$W$349,$B2575+3)*HLOOKUP(T$6,Assumps!$D$344:$W$346,$C2575+1)*HLOOKUP(T$6,Assumps!$D$344:$W$355,$D2575+6)*HLOOKUP(T$6,Assumps!$D$344:$W$360,12+$C$2539)</f>
        <v>5.5908513341804321E-2</v>
      </c>
      <c r="U2575" s="74">
        <f>Assumps!$B$343*HLOOKUP(U$6,Assumps!$D$344:$W$349,$B2575+3)*HLOOKUP(U$6,Assumps!$D$344:$W$346,$C2575+1)*HLOOKUP(U$6,Assumps!$D$344:$W$355,$D2575+6)*HLOOKUP(U$6,Assumps!$D$344:$W$360,12+$C$2539)</f>
        <v>5.5908513341804321E-2</v>
      </c>
      <c r="V2575" s="74">
        <f>Assumps!$B$343*HLOOKUP(V$6,Assumps!$D$344:$W$349,$B2575+3)*HLOOKUP(V$6,Assumps!$D$344:$W$346,$C2575+1)*HLOOKUP(V$6,Assumps!$D$344:$W$355,$D2575+6)*HLOOKUP(V$6,Assumps!$D$344:$W$360,12+$C$2539)</f>
        <v>5.5908513341804321E-2</v>
      </c>
      <c r="W2575" s="74">
        <f>Assumps!$B$343*HLOOKUP(W$6,Assumps!$D$344:$W$349,$B2575+3)*HLOOKUP(W$6,Assumps!$D$344:$W$346,$C2575+1)*HLOOKUP(W$6,Assumps!$D$344:$W$355,$D2575+6)*HLOOKUP(W$6,Assumps!$D$344:$W$360,12+$C$2539)</f>
        <v>5.0285714285714288E-2</v>
      </c>
      <c r="X2575" s="74">
        <f>Assumps!$B$343*HLOOKUP(X$6,Assumps!$D$344:$W$349,$B2575+3)*HLOOKUP(X$6,Assumps!$D$344:$W$346,$C2575+1)*HLOOKUP(X$6,Assumps!$D$344:$W$355,$D2575+6)*HLOOKUP(X$6,Assumps!$D$344:$W$360,12+$C$2539)</f>
        <v>5.0285714285714288E-2</v>
      </c>
      <c r="Y2575" s="74">
        <f>Assumps!$B$343*HLOOKUP(Y$6,Assumps!$D$344:$W$349,$B2575+3)*HLOOKUP(Y$6,Assumps!$D$344:$W$346,$C2575+1)*HLOOKUP(Y$6,Assumps!$D$344:$W$355,$D2575+6)*HLOOKUP(Y$6,Assumps!$D$344:$W$360,12+$C$2539)</f>
        <v>5.0285714285714288E-2</v>
      </c>
      <c r="Z2575" s="74">
        <f>Assumps!$B$343*HLOOKUP(Z$6,Assumps!$D$344:$W$349,$B2575+3)*HLOOKUP(Z$6,Assumps!$D$344:$W$346,$C2575+1)*HLOOKUP(Z$6,Assumps!$D$344:$W$355,$D2575+6)*HLOOKUP(Z$6,Assumps!$D$344:$W$360,12+$C$2539)</f>
        <v>5.0285714285714288E-2</v>
      </c>
      <c r="AA2575" s="74">
        <f>Assumps!$B$343*HLOOKUP(AA$6,Assumps!$D$344:$W$349,$B2575+3)*HLOOKUP(AA$6,Assumps!$D$344:$W$346,$C2575+1)*HLOOKUP(AA$6,Assumps!$D$344:$W$355,$D2575+6)*HLOOKUP(AA$6,Assumps!$D$344:$W$360,12+$C$2539)</f>
        <v>0.11087420042643924</v>
      </c>
      <c r="AB2575" s="74">
        <f>Assumps!$B$343*HLOOKUP(AB$6,Assumps!$D$344:$W$349,$B2575+3)*HLOOKUP(AB$6,Assumps!$D$344:$W$346,$C2575+1)*HLOOKUP(AB$6,Assumps!$D$344:$W$355,$D2575+6)*HLOOKUP(AB$6,Assumps!$D$344:$W$360,12+$C$2539)</f>
        <v>0.11087420042643924</v>
      </c>
      <c r="AC2575" s="74">
        <f>Assumps!$B$343*HLOOKUP(AC$6,Assumps!$D$344:$W$349,$B2575+3)*HLOOKUP(AC$6,Assumps!$D$344:$W$346,$C2575+1)*HLOOKUP(AC$6,Assumps!$D$344:$W$355,$D2575+6)*HLOOKUP(AC$6,Assumps!$D$344:$W$360,12+$C$2539)</f>
        <v>0.11087420042643924</v>
      </c>
      <c r="AD2575" s="74">
        <f>Assumps!$B$343*HLOOKUP(AD$6,Assumps!$D$344:$W$349,$B2575+3)*HLOOKUP(AD$6,Assumps!$D$344:$W$346,$C2575+1)*HLOOKUP(AD$6,Assumps!$D$344:$W$355,$D2575+6)*HLOOKUP(AD$6,Assumps!$D$344:$W$360,12+$C$2539)</f>
        <v>0.11087420042643924</v>
      </c>
      <c r="AE2575" s="74">
        <f>Assumps!$B$343*HLOOKUP(AE$6,Assumps!$D$344:$W$349,$B2575+3)*HLOOKUP(AE$6,Assumps!$D$344:$W$346,$C2575+1)*HLOOKUP(AE$6,Assumps!$D$344:$W$355,$D2575+6)*HLOOKUP(AE$6,Assumps!$D$344:$W$360,12+$C$2539)</f>
        <v>0.13307240704500978</v>
      </c>
      <c r="AF2575" s="74">
        <f>Assumps!$B$343*HLOOKUP(AF$6,Assumps!$D$344:$W$349,$B2575+3)*HLOOKUP(AF$6,Assumps!$D$344:$W$346,$C2575+1)*HLOOKUP(AF$6,Assumps!$D$344:$W$355,$D2575+6)*HLOOKUP(AF$6,Assumps!$D$344:$W$360,12+$C$2539)</f>
        <v>0.13307240704500978</v>
      </c>
      <c r="AG2575" s="74">
        <f>Assumps!$B$343*HLOOKUP(AG$6,Assumps!$D$344:$W$349,$B2575+3)*HLOOKUP(AG$6,Assumps!$D$344:$W$346,$C2575+1)*HLOOKUP(AG$6,Assumps!$D$344:$W$355,$D2575+6)*HLOOKUP(AG$6,Assumps!$D$344:$W$360,12+$C$2539)</f>
        <v>0.13307240704500978</v>
      </c>
      <c r="AH2575" s="74">
        <f>Assumps!$B$343*HLOOKUP(AH$6,Assumps!$D$344:$W$349,$B2575+3)*HLOOKUP(AH$6,Assumps!$D$344:$W$346,$C2575+1)*HLOOKUP(AH$6,Assumps!$D$344:$W$355,$D2575+6)*HLOOKUP(AH$6,Assumps!$D$344:$W$360,12+$C$2539)</f>
        <v>0.13307240704500978</v>
      </c>
      <c r="AI2575" s="74">
        <f>Assumps!$B$343*HLOOKUP(AI$6,Assumps!$D$344:$W$349,$B2575+3)*HLOOKUP(AI$6,Assumps!$D$344:$W$346,$C2575+1)*HLOOKUP(AI$6,Assumps!$D$344:$W$355,$D2575+6)*HLOOKUP(AI$6,Assumps!$D$344:$W$360,12+$C$2539)</f>
        <v>9.5890410958904104E-2</v>
      </c>
      <c r="AJ2575" s="74">
        <f>Assumps!$B$343*HLOOKUP(AJ$6,Assumps!$D$344:$W$349,$B2575+3)*HLOOKUP(AJ$6,Assumps!$D$344:$W$346,$C2575+1)*HLOOKUP(AJ$6,Assumps!$D$344:$W$355,$D2575+6)*HLOOKUP(AJ$6,Assumps!$D$344:$W$360,12+$C$2539)</f>
        <v>9.5890410958904104E-2</v>
      </c>
      <c r="AK2575" s="74">
        <f>Assumps!$B$343*HLOOKUP(AK$6,Assumps!$D$344:$W$349,$B2575+3)*HLOOKUP(AK$6,Assumps!$D$344:$W$346,$C2575+1)*HLOOKUP(AK$6,Assumps!$D$344:$W$355,$D2575+6)*HLOOKUP(AK$6,Assumps!$D$344:$W$360,12+$C$2539)</f>
        <v>9.5890410958904104E-2</v>
      </c>
      <c r="AL2575" s="74">
        <f>Assumps!$B$343*HLOOKUP(AL$6,Assumps!$D$344:$W$349,$B2575+3)*HLOOKUP(AL$6,Assumps!$D$344:$W$346,$C2575+1)*HLOOKUP(AL$6,Assumps!$D$344:$W$355,$D2575+6)*HLOOKUP(AL$6,Assumps!$D$344:$W$360,12+$C$2539)</f>
        <v>9.5890410958904104E-2</v>
      </c>
      <c r="AM2575" s="74">
        <f>Assumps!$B$343*HLOOKUP(AM$6,Assumps!$D$344:$W$349,$B2575+3)*HLOOKUP(AM$6,Assumps!$D$344:$W$346,$C2575+1)*HLOOKUP(AM$6,Assumps!$D$344:$W$355,$D2575+6)*HLOOKUP(AM$6,Assumps!$D$344:$W$360,12+$C$2539)</f>
        <v>0.11327900614345104</v>
      </c>
      <c r="AN2575" s="74">
        <f>Assumps!$B$343*HLOOKUP(AN$6,Assumps!$D$344:$W$349,$B2575+3)*HLOOKUP(AN$6,Assumps!$D$344:$W$346,$C2575+1)*HLOOKUP(AN$6,Assumps!$D$344:$W$355,$D2575+6)*HLOOKUP(AN$6,Assumps!$D$344:$W$360,12+$C$2539)</f>
        <v>0.11327900614345104</v>
      </c>
      <c r="AO2575" s="74">
        <f>Assumps!$B$343*HLOOKUP(AO$6,Assumps!$D$344:$W$349,$B2575+3)*HLOOKUP(AO$6,Assumps!$D$344:$W$346,$C2575+1)*HLOOKUP(AO$6,Assumps!$D$344:$W$355,$D2575+6)*HLOOKUP(AO$6,Assumps!$D$344:$W$360,12+$C$2539)</f>
        <v>0.11327900614345104</v>
      </c>
      <c r="AP2575" s="74">
        <f>Assumps!$B$343*HLOOKUP(AP$6,Assumps!$D$344:$W$349,$B2575+3)*HLOOKUP(AP$6,Assumps!$D$344:$W$346,$C2575+1)*HLOOKUP(AP$6,Assumps!$D$344:$W$355,$D2575+6)*HLOOKUP(AP$6,Assumps!$D$344:$W$360,12+$C$2539)</f>
        <v>0.11327900614345104</v>
      </c>
      <c r="AQ2575" s="74">
        <f>Assumps!$B$343*HLOOKUP(AQ$6,Assumps!$D$344:$W$349,$B2575+3)*HLOOKUP(AQ$6,Assumps!$D$344:$W$346,$C2575+1)*HLOOKUP(AQ$6,Assumps!$D$344:$W$355,$D2575+6)*HLOOKUP(AQ$6,Assumps!$D$344:$W$360,12+$C$2539)</f>
        <v>0.11327900614345104</v>
      </c>
      <c r="AR2575" s="74">
        <f>Assumps!$B$343*HLOOKUP(AR$6,Assumps!$D$344:$W$349,$B2575+3)*HLOOKUP(AR$6,Assumps!$D$344:$W$346,$C2575+1)*HLOOKUP(AR$6,Assumps!$D$344:$W$355,$D2575+6)*HLOOKUP(AR$6,Assumps!$D$344:$W$360,12+$C$2539)</f>
        <v>0.11327900614345104</v>
      </c>
      <c r="AS2575" s="74">
        <f>Assumps!$B$343*HLOOKUP(AS$6,Assumps!$D$344:$W$349,$B2575+3)*HLOOKUP(AS$6,Assumps!$D$344:$W$346,$C2575+1)*HLOOKUP(AS$6,Assumps!$D$344:$W$355,$D2575+6)*HLOOKUP(AS$6,Assumps!$D$344:$W$360,12+$C$2539)</f>
        <v>0.11327900614345104</v>
      </c>
      <c r="AT2575" s="74">
        <f>Assumps!$B$343*HLOOKUP(AT$6,Assumps!$D$344:$W$349,$B2575+3)*HLOOKUP(AT$6,Assumps!$D$344:$W$346,$C2575+1)*HLOOKUP(AT$6,Assumps!$D$344:$W$355,$D2575+6)*HLOOKUP(AT$6,Assumps!$D$344:$W$360,12+$C$2539)</f>
        <v>0.11327900614345104</v>
      </c>
      <c r="AU2575" s="74">
        <f>Assumps!$B$343*HLOOKUP(AU$6,Assumps!$D$344:$W$349,$B2575+3)*HLOOKUP(AU$6,Assumps!$D$344:$W$346,$C2575+1)*HLOOKUP(AU$6,Assumps!$D$344:$W$355,$D2575+6)*HLOOKUP(AU$6,Assumps!$D$344:$W$360,12+$C$2539)</f>
        <v>0.11327900614345104</v>
      </c>
      <c r="AV2575" s="74">
        <f>Assumps!$B$343*HLOOKUP(AV$6,Assumps!$D$344:$W$349,$B2575+3)*HLOOKUP(AV$6,Assumps!$D$344:$W$346,$C2575+1)*HLOOKUP(AV$6,Assumps!$D$344:$W$355,$D2575+6)*HLOOKUP(AV$6,Assumps!$D$344:$W$360,12+$C$2539)</f>
        <v>0.11327900614345104</v>
      </c>
      <c r="AW2575" s="74">
        <f>Assumps!$B$343*HLOOKUP(AW$6,Assumps!$D$344:$W$349,$B2575+3)*HLOOKUP(AW$6,Assumps!$D$344:$W$346,$C2575+1)*HLOOKUP(AW$6,Assumps!$D$344:$W$355,$D2575+6)*HLOOKUP(AW$6,Assumps!$D$344:$W$360,12+$C$2539)</f>
        <v>0.11327900614345104</v>
      </c>
      <c r="AX2575" s="74">
        <f>Assumps!$B$343*HLOOKUP(AX$6,Assumps!$D$344:$W$349,$B2575+3)*HLOOKUP(AX$6,Assumps!$D$344:$W$346,$C2575+1)*HLOOKUP(AX$6,Assumps!$D$344:$W$355,$D2575+6)*HLOOKUP(AX$6,Assumps!$D$344:$W$360,12+$C$2539)</f>
        <v>0.11327900614345104</v>
      </c>
      <c r="AY2575" s="74">
        <f>Assumps!$B$343*HLOOKUP(AY$6,Assumps!$D$344:$W$349,$B2575+3)*HLOOKUP(AY$6,Assumps!$D$344:$W$346,$C2575+1)*HLOOKUP(AY$6,Assumps!$D$344:$W$355,$D2575+6)*HLOOKUP(AY$6,Assumps!$D$344:$W$360,12+$C$2539)</f>
        <v>0.11327900614345104</v>
      </c>
      <c r="AZ2575" s="74">
        <f>Assumps!$B$343*HLOOKUP(AZ$6,Assumps!$D$344:$W$349,$B2575+3)*HLOOKUP(AZ$6,Assumps!$D$344:$W$346,$C2575+1)*HLOOKUP(AZ$6,Assumps!$D$344:$W$355,$D2575+6)*HLOOKUP(AZ$6,Assumps!$D$344:$W$360,12+$C$2539)</f>
        <v>0.11327900614345104</v>
      </c>
      <c r="BA2575" s="74">
        <f>Assumps!$B$343*HLOOKUP(BA$6,Assumps!$D$344:$W$349,$B2575+3)*HLOOKUP(BA$6,Assumps!$D$344:$W$346,$C2575+1)*HLOOKUP(BA$6,Assumps!$D$344:$W$355,$D2575+6)*HLOOKUP(BA$6,Assumps!$D$344:$W$360,12+$C$2539)</f>
        <v>0.11327900614345104</v>
      </c>
      <c r="BB2575" s="74">
        <f>Assumps!$B$343*HLOOKUP(BB$6,Assumps!$D$344:$W$349,$B2575+3)*HLOOKUP(BB$6,Assumps!$D$344:$W$346,$C2575+1)*HLOOKUP(BB$6,Assumps!$D$344:$W$355,$D2575+6)*HLOOKUP(BB$6,Assumps!$D$344:$W$360,12+$C$2539)</f>
        <v>0.11327900614345104</v>
      </c>
      <c r="BC2575" s="74">
        <f>Assumps!$B$343*HLOOKUP(BC$6,Assumps!$D$344:$W$349,$B2575+3)*HLOOKUP(BC$6,Assumps!$D$344:$W$346,$C2575+1)*HLOOKUP(BC$6,Assumps!$D$344:$W$355,$D2575+6)*HLOOKUP(BC$6,Assumps!$D$344:$W$360,12+$C$2539)</f>
        <v>0.11327900614345104</v>
      </c>
      <c r="BD2575" s="74">
        <f>Assumps!$B$343*HLOOKUP(BD$6,Assumps!$D$344:$W$349,$B2575+3)*HLOOKUP(BD$6,Assumps!$D$344:$W$346,$C2575+1)*HLOOKUP(BD$6,Assumps!$D$344:$W$355,$D2575+6)*HLOOKUP(BD$6,Assumps!$D$344:$W$360,12+$C$2539)</f>
        <v>0.11327900614345104</v>
      </c>
      <c r="BE2575" s="74">
        <f>Assumps!$B$343*HLOOKUP(BE$6,Assumps!$D$344:$W$349,$B2575+3)*HLOOKUP(BE$6,Assumps!$D$344:$W$346,$C2575+1)*HLOOKUP(BE$6,Assumps!$D$344:$W$355,$D2575+6)*HLOOKUP(BE$6,Assumps!$D$344:$W$360,12+$C$2539)</f>
        <v>0.11327900614345104</v>
      </c>
      <c r="BF2575" s="74">
        <f>Assumps!$B$343*HLOOKUP(BF$6,Assumps!$D$344:$W$349,$B2575+3)*HLOOKUP(BF$6,Assumps!$D$344:$W$346,$C2575+1)*HLOOKUP(BF$6,Assumps!$D$344:$W$355,$D2575+6)*HLOOKUP(BF$6,Assumps!$D$344:$W$360,12+$C$2539)</f>
        <v>0.11327900614345104</v>
      </c>
      <c r="BG2575" s="74">
        <f>Assumps!$B$343*HLOOKUP(BG$6,Assumps!$D$344:$W$349,$B2575+3)*HLOOKUP(BG$6,Assumps!$D$344:$W$346,$C2575+1)*HLOOKUP(BG$6,Assumps!$D$344:$W$355,$D2575+6)*HLOOKUP(BG$6,Assumps!$D$344:$W$360,12+$C$2539)</f>
        <v>0.11327900614345104</v>
      </c>
      <c r="BH2575" s="74">
        <f>Assumps!$B$343*HLOOKUP(BH$6,Assumps!$D$344:$W$349,$B2575+3)*HLOOKUP(BH$6,Assumps!$D$344:$W$346,$C2575+1)*HLOOKUP(BH$6,Assumps!$D$344:$W$355,$D2575+6)*HLOOKUP(BH$6,Assumps!$D$344:$W$360,12+$C$2539)</f>
        <v>0.11327900614345104</v>
      </c>
      <c r="BI2575" s="74">
        <f>Assumps!$B$343*HLOOKUP(BI$6,Assumps!$D$344:$W$349,$B2575+3)*HLOOKUP(BI$6,Assumps!$D$344:$W$346,$C2575+1)*HLOOKUP(BI$6,Assumps!$D$344:$W$355,$D2575+6)*HLOOKUP(BI$6,Assumps!$D$344:$W$360,12+$C$2539)</f>
        <v>0.11327900614345104</v>
      </c>
      <c r="BJ2575" s="74">
        <f>Assumps!$B$343*HLOOKUP(BJ$6,Assumps!$D$344:$W$349,$B2575+3)*HLOOKUP(BJ$6,Assumps!$D$344:$W$346,$C2575+1)*HLOOKUP(BJ$6,Assumps!$D$344:$W$355,$D2575+6)*HLOOKUP(BJ$6,Assumps!$D$344:$W$360,12+$C$2539)</f>
        <v>0.11327900614345104</v>
      </c>
      <c r="BK2575" s="74">
        <f>Assumps!$B$343*HLOOKUP(BK$6,Assumps!$D$344:$W$349,$B2575+3)*HLOOKUP(BK$6,Assumps!$D$344:$W$346,$C2575+1)*HLOOKUP(BK$6,Assumps!$D$344:$W$355,$D2575+6)*HLOOKUP(BK$6,Assumps!$D$344:$W$360,12+$C$2539)</f>
        <v>0.11327900614345104</v>
      </c>
      <c r="BL2575" s="74">
        <f>Assumps!$B$343*HLOOKUP(BL$6,Assumps!$D$344:$W$349,$B2575+3)*HLOOKUP(BL$6,Assumps!$D$344:$W$346,$C2575+1)*HLOOKUP(BL$6,Assumps!$D$344:$W$355,$D2575+6)*HLOOKUP(BL$6,Assumps!$D$344:$W$360,12+$C$2539)</f>
        <v>0.11327900614345104</v>
      </c>
      <c r="BM2575" s="74">
        <f>Assumps!$B$343*HLOOKUP(BM$6,Assumps!$D$344:$W$349,$B2575+3)*HLOOKUP(BM$6,Assumps!$D$344:$W$346,$C2575+1)*HLOOKUP(BM$6,Assumps!$D$344:$W$355,$D2575+6)*HLOOKUP(BM$6,Assumps!$D$344:$W$360,12+$C$2539)</f>
        <v>0.11327900614345104</v>
      </c>
      <c r="BN2575" s="74">
        <f>Assumps!$B$343*HLOOKUP(BN$6,Assumps!$D$344:$W$349,$B2575+3)*HLOOKUP(BN$6,Assumps!$D$344:$W$346,$C2575+1)*HLOOKUP(BN$6,Assumps!$D$344:$W$355,$D2575+6)*HLOOKUP(BN$6,Assumps!$D$344:$W$360,12+$C$2539)</f>
        <v>0.11327900614345104</v>
      </c>
      <c r="BO2575" s="74">
        <f>Assumps!$B$343*HLOOKUP(BO$6,Assumps!$D$344:$W$349,$B2575+3)*HLOOKUP(BO$6,Assumps!$D$344:$W$346,$C2575+1)*HLOOKUP(BO$6,Assumps!$D$344:$W$355,$D2575+6)*HLOOKUP(BO$6,Assumps!$D$344:$W$360,12+$C$2539)</f>
        <v>0.11327900614345104</v>
      </c>
      <c r="BP2575" s="74">
        <f>Assumps!$B$343*HLOOKUP(BP$6,Assumps!$D$344:$W$349,$B2575+3)*HLOOKUP(BP$6,Assumps!$D$344:$W$346,$C2575+1)*HLOOKUP(BP$6,Assumps!$D$344:$W$355,$D2575+6)*HLOOKUP(BP$6,Assumps!$D$344:$W$360,12+$C$2539)</f>
        <v>0.11327900614345104</v>
      </c>
      <c r="BQ2575" s="74">
        <f>Assumps!$B$343*HLOOKUP(BQ$6,Assumps!$D$344:$W$349,$B2575+3)*HLOOKUP(BQ$6,Assumps!$D$344:$W$346,$C2575+1)*HLOOKUP(BQ$6,Assumps!$D$344:$W$355,$D2575+6)*HLOOKUP(BQ$6,Assumps!$D$344:$W$360,12+$C$2539)</f>
        <v>0.11327900614345104</v>
      </c>
      <c r="BR2575" s="74">
        <f>Assumps!$B$343*HLOOKUP(BR$6,Assumps!$D$344:$W$349,$B2575+3)*HLOOKUP(BR$6,Assumps!$D$344:$W$346,$C2575+1)*HLOOKUP(BR$6,Assumps!$D$344:$W$355,$D2575+6)*HLOOKUP(BR$6,Assumps!$D$344:$W$360,12+$C$2539)</f>
        <v>0.11327900614345104</v>
      </c>
      <c r="BS2575" s="74">
        <f>Assumps!$B$343*HLOOKUP(BS$6,Assumps!$D$344:$W$349,$B2575+3)*HLOOKUP(BS$6,Assumps!$D$344:$W$346,$C2575+1)*HLOOKUP(BS$6,Assumps!$D$344:$W$355,$D2575+6)*HLOOKUP(BS$6,Assumps!$D$344:$W$360,12+$C$2539)</f>
        <v>0.11327900614345104</v>
      </c>
      <c r="BT2575" s="74">
        <f>Assumps!$B$343*HLOOKUP(BT$6,Assumps!$D$344:$W$349,$B2575+3)*HLOOKUP(BT$6,Assumps!$D$344:$W$346,$C2575+1)*HLOOKUP(BT$6,Assumps!$D$344:$W$355,$D2575+6)*HLOOKUP(BT$6,Assumps!$D$344:$W$360,12+$C$2539)</f>
        <v>0.11327900614345104</v>
      </c>
      <c r="BU2575" s="74">
        <f>Assumps!$B$343*HLOOKUP(BU$6,Assumps!$D$344:$W$349,$B2575+3)*HLOOKUP(BU$6,Assumps!$D$344:$W$346,$C2575+1)*HLOOKUP(BU$6,Assumps!$D$344:$W$355,$D2575+6)*HLOOKUP(BU$6,Assumps!$D$344:$W$360,12+$C$2539)</f>
        <v>0.11327900614345104</v>
      </c>
      <c r="BV2575" s="74">
        <f>Assumps!$B$343*HLOOKUP(BV$6,Assumps!$D$344:$W$349,$B2575+3)*HLOOKUP(BV$6,Assumps!$D$344:$W$346,$C2575+1)*HLOOKUP(BV$6,Assumps!$D$344:$W$355,$D2575+6)*HLOOKUP(BV$6,Assumps!$D$344:$W$360,12+$C$2539)</f>
        <v>0.11327900614345104</v>
      </c>
      <c r="BW2575" s="74">
        <f>Assumps!$B$343*HLOOKUP(BW$6,Assumps!$D$344:$W$349,$B2575+3)*HLOOKUP(BW$6,Assumps!$D$344:$W$346,$C2575+1)*HLOOKUP(BW$6,Assumps!$D$344:$W$355,$D2575+6)*HLOOKUP(BW$6,Assumps!$D$344:$W$360,12+$C$2539)</f>
        <v>0.11327900614345104</v>
      </c>
      <c r="BX2575" s="74">
        <f>Assumps!$B$343*HLOOKUP(BX$6,Assumps!$D$344:$W$349,$B2575+3)*HLOOKUP(BX$6,Assumps!$D$344:$W$346,$C2575+1)*HLOOKUP(BX$6,Assumps!$D$344:$W$355,$D2575+6)*HLOOKUP(BX$6,Assumps!$D$344:$W$360,12+$C$2539)</f>
        <v>0.11327900614345104</v>
      </c>
      <c r="BY2575" s="74">
        <f>Assumps!$B$343*HLOOKUP(BY$6,Assumps!$D$344:$W$349,$B2575+3)*HLOOKUP(BY$6,Assumps!$D$344:$W$346,$C2575+1)*HLOOKUP(BY$6,Assumps!$D$344:$W$355,$D2575+6)*HLOOKUP(BY$6,Assumps!$D$344:$W$360,12+$C$2539)</f>
        <v>0.11327900614345104</v>
      </c>
      <c r="BZ2575" s="74">
        <f>Assumps!$B$343*HLOOKUP(BZ$6,Assumps!$D$344:$W$349,$B2575+3)*HLOOKUP(BZ$6,Assumps!$D$344:$W$346,$C2575+1)*HLOOKUP(BZ$6,Assumps!$D$344:$W$355,$D2575+6)*HLOOKUP(BZ$6,Assumps!$D$344:$W$360,12+$C$2539)</f>
        <v>0.11327900614345104</v>
      </c>
      <c r="CA2575" s="74">
        <f>Assumps!$B$343*HLOOKUP(CA$6,Assumps!$D$344:$W$349,$B2575+3)*HLOOKUP(CA$6,Assumps!$D$344:$W$346,$C2575+1)*HLOOKUP(CA$6,Assumps!$D$344:$W$355,$D2575+6)*HLOOKUP(CA$6,Assumps!$D$344:$W$360,12+$C$2539)</f>
        <v>0.11327900614345104</v>
      </c>
      <c r="CB2575" s="74">
        <f>Assumps!$B$343*HLOOKUP(CB$6,Assumps!$D$344:$W$349,$B2575+3)*HLOOKUP(CB$6,Assumps!$D$344:$W$346,$C2575+1)*HLOOKUP(CB$6,Assumps!$D$344:$W$355,$D2575+6)*HLOOKUP(CB$6,Assumps!$D$344:$W$360,12+$C$2539)</f>
        <v>0.11327900614345104</v>
      </c>
      <c r="CC2575" s="74">
        <f>Assumps!$B$343*HLOOKUP(CC$6,Assumps!$D$344:$W$349,$B2575+3)*HLOOKUP(CC$6,Assumps!$D$344:$W$346,$C2575+1)*HLOOKUP(CC$6,Assumps!$D$344:$W$355,$D2575+6)*HLOOKUP(CC$6,Assumps!$D$344:$W$360,12+$C$2539)</f>
        <v>0.11327900614345104</v>
      </c>
      <c r="CD2575" s="74">
        <f>Assumps!$B$343*HLOOKUP(CD$6,Assumps!$D$344:$W$349,$B2575+3)*HLOOKUP(CD$6,Assumps!$D$344:$W$346,$C2575+1)*HLOOKUP(CD$6,Assumps!$D$344:$W$355,$D2575+6)*HLOOKUP(CD$6,Assumps!$D$344:$W$360,12+$C$2539)</f>
        <v>0.11327900614345104</v>
      </c>
      <c r="CE2575" s="74">
        <f>Assumps!$B$343*HLOOKUP(CE$6,Assumps!$D$344:$W$349,$B2575+3)*HLOOKUP(CE$6,Assumps!$D$344:$W$346,$C2575+1)*HLOOKUP(CE$6,Assumps!$D$344:$W$355,$D2575+6)*HLOOKUP(CE$6,Assumps!$D$344:$W$360,12+$C$2539)</f>
        <v>0.11327900614345104</v>
      </c>
      <c r="CF2575" s="74">
        <f>Assumps!$B$343*HLOOKUP(CF$6,Assumps!$D$344:$W$349,$B2575+3)*HLOOKUP(CF$6,Assumps!$D$344:$W$346,$C2575+1)*HLOOKUP(CF$6,Assumps!$D$344:$W$355,$D2575+6)*HLOOKUP(CF$6,Assumps!$D$344:$W$360,12+$C$2539)</f>
        <v>0.11327900614345104</v>
      </c>
      <c r="CG2575" s="74">
        <f>Assumps!$B$343*HLOOKUP(CG$6,Assumps!$D$344:$W$349,$B2575+3)*HLOOKUP(CG$6,Assumps!$D$344:$W$346,$C2575+1)*HLOOKUP(CG$6,Assumps!$D$344:$W$355,$D2575+6)*HLOOKUP(CG$6,Assumps!$D$344:$W$360,12+$C$2539)</f>
        <v>0.11327900614345104</v>
      </c>
      <c r="CH2575" s="74">
        <f>Assumps!$B$343*HLOOKUP(CH$6,Assumps!$D$344:$W$349,$B2575+3)*HLOOKUP(CH$6,Assumps!$D$344:$W$346,$C2575+1)*HLOOKUP(CH$6,Assumps!$D$344:$W$355,$D2575+6)*HLOOKUP(CH$6,Assumps!$D$344:$W$360,12+$C$2539)</f>
        <v>0.11327900614345104</v>
      </c>
    </row>
    <row r="2577" spans="1:256">
      <c r="A2577" s="90"/>
      <c r="B2577" s="90"/>
      <c r="C2577" s="90"/>
      <c r="D2577" s="90"/>
      <c r="E2577" s="90"/>
      <c r="F2577" s="90"/>
      <c r="G2577" s="90"/>
      <c r="H2577" s="90"/>
      <c r="I2577" s="90"/>
      <c r="J2577" s="90"/>
      <c r="K2577" s="90"/>
      <c r="L2577" s="90"/>
      <c r="M2577" s="90"/>
      <c r="N2577" s="90"/>
      <c r="O2577" s="90"/>
      <c r="P2577" s="90"/>
      <c r="Q2577" s="90"/>
      <c r="R2577" s="90"/>
      <c r="S2577" s="90"/>
      <c r="T2577" s="90"/>
      <c r="U2577" s="90"/>
      <c r="V2577" s="90"/>
      <c r="W2577" s="90"/>
      <c r="X2577" s="90"/>
      <c r="Y2577" s="90"/>
      <c r="Z2577" s="90"/>
      <c r="AA2577" s="90"/>
      <c r="AB2577" s="90"/>
      <c r="AC2577" s="90"/>
      <c r="AD2577" s="90"/>
      <c r="AE2577" s="90"/>
      <c r="AF2577" s="90"/>
      <c r="AG2577" s="90"/>
      <c r="AH2577" s="90"/>
      <c r="AI2577" s="90"/>
      <c r="AJ2577" s="90"/>
      <c r="AK2577" s="90"/>
      <c r="AL2577" s="90"/>
      <c r="AM2577" s="90"/>
      <c r="AN2577" s="90"/>
      <c r="AO2577" s="90"/>
      <c r="AP2577" s="90"/>
      <c r="AQ2577" s="90"/>
      <c r="AR2577" s="90"/>
      <c r="AS2577" s="90"/>
      <c r="AT2577" s="90"/>
      <c r="AU2577" s="90"/>
      <c r="AV2577" s="90"/>
      <c r="AW2577" s="90"/>
      <c r="AX2577" s="90"/>
      <c r="AY2577" s="90"/>
      <c r="AZ2577" s="90"/>
      <c r="BA2577" s="90"/>
      <c r="BB2577" s="90"/>
      <c r="BC2577" s="90"/>
      <c r="BD2577" s="90"/>
      <c r="BE2577" s="90"/>
      <c r="BF2577" s="90"/>
      <c r="BG2577" s="90"/>
      <c r="BH2577" s="90"/>
      <c r="BI2577" s="90"/>
      <c r="BJ2577" s="90"/>
      <c r="BK2577" s="90"/>
      <c r="BL2577" s="90"/>
      <c r="BM2577" s="90"/>
      <c r="BN2577" s="90"/>
      <c r="BO2577" s="90"/>
      <c r="BP2577" s="90"/>
      <c r="BQ2577" s="90"/>
      <c r="BR2577" s="90"/>
      <c r="BS2577" s="90"/>
      <c r="BT2577" s="90"/>
      <c r="BU2577" s="90"/>
      <c r="BV2577" s="90"/>
      <c r="BW2577" s="90"/>
      <c r="BX2577" s="90"/>
      <c r="BY2577" s="90"/>
      <c r="BZ2577" s="90"/>
      <c r="CA2577" s="90"/>
      <c r="CB2577" s="90"/>
      <c r="CC2577" s="90"/>
      <c r="CD2577" s="90"/>
      <c r="CE2577" s="90"/>
      <c r="CF2577" s="90"/>
      <c r="CG2577" s="90"/>
      <c r="CH2577" s="90"/>
      <c r="CI2577" s="90"/>
      <c r="CJ2577" s="90"/>
      <c r="CK2577" s="90"/>
      <c r="CL2577" s="90"/>
      <c r="CM2577" s="90"/>
      <c r="CN2577" s="90"/>
      <c r="CO2577" s="90"/>
      <c r="CP2577" s="90"/>
      <c r="CQ2577" s="90"/>
      <c r="CR2577" s="90"/>
      <c r="CS2577" s="90"/>
      <c r="CT2577" s="90"/>
      <c r="CU2577" s="90"/>
      <c r="CV2577" s="90"/>
      <c r="CW2577" s="90"/>
      <c r="CX2577" s="90"/>
      <c r="CY2577" s="90"/>
      <c r="CZ2577" s="90"/>
      <c r="DA2577" s="90"/>
      <c r="DB2577" s="90"/>
      <c r="DC2577" s="90"/>
      <c r="DD2577" s="90"/>
      <c r="DE2577" s="90"/>
      <c r="DF2577" s="90"/>
      <c r="DG2577" s="90"/>
      <c r="DH2577" s="90"/>
      <c r="DI2577" s="90"/>
      <c r="DJ2577" s="90"/>
      <c r="DK2577" s="90"/>
      <c r="DL2577" s="90"/>
      <c r="DM2577" s="90"/>
      <c r="DN2577" s="90"/>
      <c r="DO2577" s="90"/>
      <c r="DP2577" s="90"/>
      <c r="DQ2577" s="90"/>
      <c r="DR2577" s="90"/>
      <c r="DS2577" s="90"/>
      <c r="DT2577" s="90"/>
      <c r="DU2577" s="90"/>
      <c r="DV2577" s="90"/>
      <c r="DW2577" s="90"/>
      <c r="DX2577" s="90"/>
      <c r="DY2577" s="90"/>
      <c r="DZ2577" s="90"/>
      <c r="EA2577" s="90"/>
      <c r="EB2577" s="90"/>
      <c r="EC2577" s="90"/>
      <c r="ED2577" s="90"/>
      <c r="EE2577" s="90"/>
      <c r="EF2577" s="90"/>
      <c r="EG2577" s="90"/>
      <c r="EH2577" s="90"/>
      <c r="EI2577" s="90"/>
      <c r="EJ2577" s="90"/>
      <c r="EK2577" s="90"/>
      <c r="EL2577" s="90"/>
      <c r="EM2577" s="90"/>
      <c r="EN2577" s="90"/>
      <c r="EO2577" s="90"/>
      <c r="EP2577" s="90"/>
      <c r="EQ2577" s="90"/>
      <c r="ER2577" s="90"/>
      <c r="ES2577" s="90"/>
      <c r="ET2577" s="90"/>
      <c r="EU2577" s="90"/>
      <c r="EV2577" s="90"/>
      <c r="EW2577" s="90"/>
      <c r="EX2577" s="90"/>
      <c r="EY2577" s="90"/>
      <c r="EZ2577" s="90"/>
      <c r="FA2577" s="90"/>
      <c r="FB2577" s="90"/>
      <c r="FC2577" s="90"/>
      <c r="FD2577" s="90"/>
      <c r="FE2577" s="90"/>
      <c r="FF2577" s="90"/>
      <c r="FG2577" s="90"/>
      <c r="FH2577" s="90"/>
      <c r="FI2577" s="90"/>
      <c r="FJ2577" s="90"/>
      <c r="FK2577" s="90"/>
      <c r="FL2577" s="90"/>
      <c r="FM2577" s="90"/>
      <c r="FN2577" s="90"/>
      <c r="FO2577" s="90"/>
      <c r="FP2577" s="90"/>
      <c r="FQ2577" s="90"/>
      <c r="FR2577" s="90"/>
      <c r="FS2577" s="90"/>
      <c r="FT2577" s="90"/>
      <c r="FU2577" s="90"/>
      <c r="FV2577" s="90"/>
      <c r="FW2577" s="90"/>
      <c r="FX2577" s="90"/>
      <c r="FY2577" s="90"/>
      <c r="FZ2577" s="90"/>
      <c r="GA2577" s="90"/>
      <c r="GB2577" s="90"/>
      <c r="GC2577" s="90"/>
      <c r="GD2577" s="90"/>
      <c r="GE2577" s="90"/>
      <c r="GF2577" s="90"/>
      <c r="GG2577" s="90"/>
      <c r="GH2577" s="90"/>
      <c r="GI2577" s="90"/>
      <c r="GJ2577" s="90"/>
      <c r="GK2577" s="90"/>
      <c r="GL2577" s="90"/>
      <c r="GM2577" s="90"/>
      <c r="GN2577" s="90"/>
      <c r="GO2577" s="90"/>
      <c r="GP2577" s="90"/>
      <c r="GQ2577" s="90"/>
      <c r="GR2577" s="90"/>
      <c r="GS2577" s="90"/>
      <c r="GT2577" s="90"/>
      <c r="GU2577" s="90"/>
      <c r="GV2577" s="90"/>
      <c r="GW2577" s="90"/>
      <c r="GX2577" s="90"/>
      <c r="GY2577" s="90"/>
      <c r="GZ2577" s="90"/>
      <c r="HA2577" s="90"/>
      <c r="HB2577" s="90"/>
      <c r="HC2577" s="90"/>
      <c r="HD2577" s="90"/>
      <c r="HE2577" s="90"/>
      <c r="HF2577" s="90"/>
      <c r="HG2577" s="90"/>
      <c r="HH2577" s="90"/>
      <c r="HI2577" s="90"/>
      <c r="HJ2577" s="90"/>
      <c r="HK2577" s="90"/>
      <c r="HL2577" s="90"/>
      <c r="HM2577" s="90"/>
      <c r="HN2577" s="90"/>
      <c r="HO2577" s="90"/>
      <c r="HP2577" s="90"/>
      <c r="HQ2577" s="90"/>
      <c r="HR2577" s="90"/>
      <c r="HS2577" s="90"/>
      <c r="HT2577" s="90"/>
      <c r="HU2577" s="90"/>
      <c r="HV2577" s="90"/>
      <c r="HW2577" s="90"/>
      <c r="HX2577" s="90"/>
      <c r="HY2577" s="90"/>
      <c r="HZ2577" s="90"/>
      <c r="IA2577" s="90"/>
      <c r="IB2577" s="90"/>
      <c r="IC2577" s="90"/>
      <c r="ID2577" s="90"/>
      <c r="IE2577" s="90"/>
      <c r="IF2577" s="90"/>
      <c r="IG2577" s="90"/>
      <c r="IH2577" s="90"/>
      <c r="II2577" s="90"/>
      <c r="IJ2577" s="90"/>
      <c r="IK2577" s="90"/>
      <c r="IL2577" s="90"/>
      <c r="IM2577" s="90"/>
      <c r="IN2577" s="90"/>
      <c r="IO2577" s="90"/>
      <c r="IP2577" s="90"/>
      <c r="IQ2577" s="90"/>
      <c r="IR2577" s="90"/>
      <c r="IS2577" s="90"/>
      <c r="IT2577" s="90"/>
      <c r="IU2577" s="90"/>
      <c r="IV2577" s="90"/>
    </row>
    <row r="2579" spans="1:256">
      <c r="B2579" s="85" t="str">
        <f>Assumps!$F$8</f>
        <v>50 to 99</v>
      </c>
      <c r="C2579" s="178">
        <v>4</v>
      </c>
    </row>
    <row r="2580" spans="1:256">
      <c r="B2580" s="20">
        <v>1</v>
      </c>
      <c r="C2580" s="20">
        <v>1</v>
      </c>
      <c r="D2580" s="20">
        <v>1</v>
      </c>
      <c r="E2580" s="20">
        <v>111</v>
      </c>
      <c r="G2580" s="74">
        <f>Assumps!$B$343*HLOOKUP(G$6,Assumps!$D$344:$W$349,$B2580+3)*HLOOKUP(G$6,Assumps!$D$344:$W$346,$C2580+1)*HLOOKUP(G$6,Assumps!$D$344:$W$355,$D2580+6)*HLOOKUP(G$6,Assumps!$D$344:$W$360,12+$C$2579)</f>
        <v>0.18604651162790697</v>
      </c>
      <c r="H2580" s="74">
        <f>Assumps!$B$343*HLOOKUP(H$6,Assumps!$D$344:$W$349,$B2580+3)*HLOOKUP(H$6,Assumps!$D$344:$W$346,$C2580+1)*HLOOKUP(H$6,Assumps!$D$344:$W$355,$D2580+6)*HLOOKUP(H$6,Assumps!$D$344:$W$360,12+$C$2579)</f>
        <v>0.18604651162790697</v>
      </c>
      <c r="I2580" s="74">
        <f>Assumps!$B$343*HLOOKUP(I$6,Assumps!$D$344:$W$349,$B2580+3)*HLOOKUP(I$6,Assumps!$D$344:$W$346,$C2580+1)*HLOOKUP(I$6,Assumps!$D$344:$W$355,$D2580+6)*HLOOKUP(I$6,Assumps!$D$344:$W$360,12+$C$2579)</f>
        <v>0.18604651162790697</v>
      </c>
      <c r="J2580" s="74">
        <f>Assumps!$B$343*HLOOKUP(J$6,Assumps!$D$344:$W$349,$B2580+3)*HLOOKUP(J$6,Assumps!$D$344:$W$346,$C2580+1)*HLOOKUP(J$6,Assumps!$D$344:$W$355,$D2580+6)*HLOOKUP(J$6,Assumps!$D$344:$W$360,12+$C$2579)</f>
        <v>0.18604651162790697</v>
      </c>
      <c r="K2580" s="74">
        <f>Assumps!$B$343*HLOOKUP(K$6,Assumps!$D$344:$W$349,$B2580+3)*HLOOKUP(K$6,Assumps!$D$344:$W$346,$C2580+1)*HLOOKUP(K$6,Assumps!$D$344:$W$355,$D2580+6)*HLOOKUP(K$6,Assumps!$D$344:$W$360,12+$C$2579)</f>
        <v>0.13436692506459949</v>
      </c>
      <c r="L2580" s="74">
        <f>Assumps!$B$343*HLOOKUP(L$6,Assumps!$D$344:$W$349,$B2580+3)*HLOOKUP(L$6,Assumps!$D$344:$W$346,$C2580+1)*HLOOKUP(L$6,Assumps!$D$344:$W$355,$D2580+6)*HLOOKUP(L$6,Assumps!$D$344:$W$360,12+$C$2579)</f>
        <v>0.13436692506459949</v>
      </c>
      <c r="M2580" s="74">
        <f>Assumps!$B$343*HLOOKUP(M$6,Assumps!$D$344:$W$349,$B2580+3)*HLOOKUP(M$6,Assumps!$D$344:$W$346,$C2580+1)*HLOOKUP(M$6,Assumps!$D$344:$W$355,$D2580+6)*HLOOKUP(M$6,Assumps!$D$344:$W$360,12+$C$2579)</f>
        <v>0.13436692506459949</v>
      </c>
      <c r="N2580" s="74">
        <f>Assumps!$B$343*HLOOKUP(N$6,Assumps!$D$344:$W$349,$B2580+3)*HLOOKUP(N$6,Assumps!$D$344:$W$346,$C2580+1)*HLOOKUP(N$6,Assumps!$D$344:$W$355,$D2580+6)*HLOOKUP(N$6,Assumps!$D$344:$W$360,12+$C$2579)</f>
        <v>0.13436692506459949</v>
      </c>
      <c r="O2580" s="74">
        <f>Assumps!$B$343*HLOOKUP(O$6,Assumps!$D$344:$W$349,$B2580+3)*HLOOKUP(O$6,Assumps!$D$344:$W$346,$C2580+1)*HLOOKUP(O$6,Assumps!$D$344:$W$355,$D2580+6)*HLOOKUP(O$6,Assumps!$D$344:$W$360,12+$C$2579)</f>
        <v>6.6889632107023408E-2</v>
      </c>
      <c r="P2580" s="74">
        <f>Assumps!$B$343*HLOOKUP(P$6,Assumps!$D$344:$W$349,$B2580+3)*HLOOKUP(P$6,Assumps!$D$344:$W$346,$C2580+1)*HLOOKUP(P$6,Assumps!$D$344:$W$355,$D2580+6)*HLOOKUP(P$6,Assumps!$D$344:$W$360,12+$C$2579)</f>
        <v>6.6889632107023408E-2</v>
      </c>
      <c r="Q2580" s="74">
        <f>Assumps!$B$343*HLOOKUP(Q$6,Assumps!$D$344:$W$349,$B2580+3)*HLOOKUP(Q$6,Assumps!$D$344:$W$346,$C2580+1)*HLOOKUP(Q$6,Assumps!$D$344:$W$355,$D2580+6)*HLOOKUP(Q$6,Assumps!$D$344:$W$360,12+$C$2579)</f>
        <v>6.6889632107023408E-2</v>
      </c>
      <c r="R2580" s="74">
        <f>Assumps!$B$343*HLOOKUP(R$6,Assumps!$D$344:$W$349,$B2580+3)*HLOOKUP(R$6,Assumps!$D$344:$W$346,$C2580+1)*HLOOKUP(R$6,Assumps!$D$344:$W$355,$D2580+6)*HLOOKUP(R$6,Assumps!$D$344:$W$360,12+$C$2579)</f>
        <v>6.6889632107023408E-2</v>
      </c>
      <c r="S2580" s="74">
        <f>Assumps!$B$343*HLOOKUP(S$6,Assumps!$D$344:$W$349,$B2580+3)*HLOOKUP(S$6,Assumps!$D$344:$W$346,$C2580+1)*HLOOKUP(S$6,Assumps!$D$344:$W$355,$D2580+6)*HLOOKUP(S$6,Assumps!$D$344:$W$360,12+$C$2579)</f>
        <v>5.5908513341804321E-2</v>
      </c>
      <c r="T2580" s="74">
        <f>Assumps!$B$343*HLOOKUP(T$6,Assumps!$D$344:$W$349,$B2580+3)*HLOOKUP(T$6,Assumps!$D$344:$W$346,$C2580+1)*HLOOKUP(T$6,Assumps!$D$344:$W$355,$D2580+6)*HLOOKUP(T$6,Assumps!$D$344:$W$360,12+$C$2579)</f>
        <v>5.5908513341804321E-2</v>
      </c>
      <c r="U2580" s="74">
        <f>Assumps!$B$343*HLOOKUP(U$6,Assumps!$D$344:$W$349,$B2580+3)*HLOOKUP(U$6,Assumps!$D$344:$W$346,$C2580+1)*HLOOKUP(U$6,Assumps!$D$344:$W$355,$D2580+6)*HLOOKUP(U$6,Assumps!$D$344:$W$360,12+$C$2579)</f>
        <v>5.5908513341804321E-2</v>
      </c>
      <c r="V2580" s="74">
        <f>Assumps!$B$343*HLOOKUP(V$6,Assumps!$D$344:$W$349,$B2580+3)*HLOOKUP(V$6,Assumps!$D$344:$W$346,$C2580+1)*HLOOKUP(V$6,Assumps!$D$344:$W$355,$D2580+6)*HLOOKUP(V$6,Assumps!$D$344:$W$360,12+$C$2579)</f>
        <v>5.5908513341804321E-2</v>
      </c>
      <c r="W2580" s="74">
        <f>Assumps!$B$343*HLOOKUP(W$6,Assumps!$D$344:$W$349,$B2580+3)*HLOOKUP(W$6,Assumps!$D$344:$W$346,$C2580+1)*HLOOKUP(W$6,Assumps!$D$344:$W$355,$D2580+6)*HLOOKUP(W$6,Assumps!$D$344:$W$360,12+$C$2579)</f>
        <v>5.0285714285714288E-2</v>
      </c>
      <c r="X2580" s="74">
        <f>Assumps!$B$343*HLOOKUP(X$6,Assumps!$D$344:$W$349,$B2580+3)*HLOOKUP(X$6,Assumps!$D$344:$W$346,$C2580+1)*HLOOKUP(X$6,Assumps!$D$344:$W$355,$D2580+6)*HLOOKUP(X$6,Assumps!$D$344:$W$360,12+$C$2579)</f>
        <v>5.0285714285714288E-2</v>
      </c>
      <c r="Y2580" s="74">
        <f>Assumps!$B$343*HLOOKUP(Y$6,Assumps!$D$344:$W$349,$B2580+3)*HLOOKUP(Y$6,Assumps!$D$344:$W$346,$C2580+1)*HLOOKUP(Y$6,Assumps!$D$344:$W$355,$D2580+6)*HLOOKUP(Y$6,Assumps!$D$344:$W$360,12+$C$2579)</f>
        <v>5.0285714285714288E-2</v>
      </c>
      <c r="Z2580" s="74">
        <f>Assumps!$B$343*HLOOKUP(Z$6,Assumps!$D$344:$W$349,$B2580+3)*HLOOKUP(Z$6,Assumps!$D$344:$W$346,$C2580+1)*HLOOKUP(Z$6,Assumps!$D$344:$W$355,$D2580+6)*HLOOKUP(Z$6,Assumps!$D$344:$W$360,12+$C$2579)</f>
        <v>5.0285714285714288E-2</v>
      </c>
      <c r="AA2580" s="74">
        <f>Assumps!$B$343*HLOOKUP(AA$6,Assumps!$D$344:$W$349,$B2580+3)*HLOOKUP(AA$6,Assumps!$D$344:$W$346,$C2580+1)*HLOOKUP(AA$6,Assumps!$D$344:$W$355,$D2580+6)*HLOOKUP(AA$6,Assumps!$D$344:$W$360,12+$C$2579)</f>
        <v>0.11087420042643924</v>
      </c>
      <c r="AB2580" s="74">
        <f>Assumps!$B$343*HLOOKUP(AB$6,Assumps!$D$344:$W$349,$B2580+3)*HLOOKUP(AB$6,Assumps!$D$344:$W$346,$C2580+1)*HLOOKUP(AB$6,Assumps!$D$344:$W$355,$D2580+6)*HLOOKUP(AB$6,Assumps!$D$344:$W$360,12+$C$2579)</f>
        <v>0.11087420042643924</v>
      </c>
      <c r="AC2580" s="74">
        <f>Assumps!$B$343*HLOOKUP(AC$6,Assumps!$D$344:$W$349,$B2580+3)*HLOOKUP(AC$6,Assumps!$D$344:$W$346,$C2580+1)*HLOOKUP(AC$6,Assumps!$D$344:$W$355,$D2580+6)*HLOOKUP(AC$6,Assumps!$D$344:$W$360,12+$C$2579)</f>
        <v>0.11087420042643924</v>
      </c>
      <c r="AD2580" s="74">
        <f>Assumps!$B$343*HLOOKUP(AD$6,Assumps!$D$344:$W$349,$B2580+3)*HLOOKUP(AD$6,Assumps!$D$344:$W$346,$C2580+1)*HLOOKUP(AD$6,Assumps!$D$344:$W$355,$D2580+6)*HLOOKUP(AD$6,Assumps!$D$344:$W$360,12+$C$2579)</f>
        <v>0.11087420042643924</v>
      </c>
      <c r="AE2580" s="74">
        <f>Assumps!$B$343*HLOOKUP(AE$6,Assumps!$D$344:$W$349,$B2580+3)*HLOOKUP(AE$6,Assumps!$D$344:$W$346,$C2580+1)*HLOOKUP(AE$6,Assumps!$D$344:$W$355,$D2580+6)*HLOOKUP(AE$6,Assumps!$D$344:$W$360,12+$C$2579)</f>
        <v>0.13307240704500978</v>
      </c>
      <c r="AF2580" s="74">
        <f>Assumps!$B$343*HLOOKUP(AF$6,Assumps!$D$344:$W$349,$B2580+3)*HLOOKUP(AF$6,Assumps!$D$344:$W$346,$C2580+1)*HLOOKUP(AF$6,Assumps!$D$344:$W$355,$D2580+6)*HLOOKUP(AF$6,Assumps!$D$344:$W$360,12+$C$2579)</f>
        <v>0.13307240704500978</v>
      </c>
      <c r="AG2580" s="74">
        <f>Assumps!$B$343*HLOOKUP(AG$6,Assumps!$D$344:$W$349,$B2580+3)*HLOOKUP(AG$6,Assumps!$D$344:$W$346,$C2580+1)*HLOOKUP(AG$6,Assumps!$D$344:$W$355,$D2580+6)*HLOOKUP(AG$6,Assumps!$D$344:$W$360,12+$C$2579)</f>
        <v>0.13307240704500978</v>
      </c>
      <c r="AH2580" s="74">
        <f>Assumps!$B$343*HLOOKUP(AH$6,Assumps!$D$344:$W$349,$B2580+3)*HLOOKUP(AH$6,Assumps!$D$344:$W$346,$C2580+1)*HLOOKUP(AH$6,Assumps!$D$344:$W$355,$D2580+6)*HLOOKUP(AH$6,Assumps!$D$344:$W$360,12+$C$2579)</f>
        <v>0.13307240704500978</v>
      </c>
      <c r="AI2580" s="74">
        <f>Assumps!$B$343*HLOOKUP(AI$6,Assumps!$D$344:$W$349,$B2580+3)*HLOOKUP(AI$6,Assumps!$D$344:$W$346,$C2580+1)*HLOOKUP(AI$6,Assumps!$D$344:$W$355,$D2580+6)*HLOOKUP(AI$6,Assumps!$D$344:$W$360,12+$C$2579)</f>
        <v>9.5890410958904104E-2</v>
      </c>
      <c r="AJ2580" s="74">
        <f>Assumps!$B$343*HLOOKUP(AJ$6,Assumps!$D$344:$W$349,$B2580+3)*HLOOKUP(AJ$6,Assumps!$D$344:$W$346,$C2580+1)*HLOOKUP(AJ$6,Assumps!$D$344:$W$355,$D2580+6)*HLOOKUP(AJ$6,Assumps!$D$344:$W$360,12+$C$2579)</f>
        <v>9.5890410958904104E-2</v>
      </c>
      <c r="AK2580" s="74">
        <f>Assumps!$B$343*HLOOKUP(AK$6,Assumps!$D$344:$W$349,$B2580+3)*HLOOKUP(AK$6,Assumps!$D$344:$W$346,$C2580+1)*HLOOKUP(AK$6,Assumps!$D$344:$W$355,$D2580+6)*HLOOKUP(AK$6,Assumps!$D$344:$W$360,12+$C$2579)</f>
        <v>9.5890410958904104E-2</v>
      </c>
      <c r="AL2580" s="74">
        <f>Assumps!$B$343*HLOOKUP(AL$6,Assumps!$D$344:$W$349,$B2580+3)*HLOOKUP(AL$6,Assumps!$D$344:$W$346,$C2580+1)*HLOOKUP(AL$6,Assumps!$D$344:$W$355,$D2580+6)*HLOOKUP(AL$6,Assumps!$D$344:$W$360,12+$C$2579)</f>
        <v>9.5890410958904104E-2</v>
      </c>
      <c r="AM2580" s="74">
        <f>Assumps!$B$343*HLOOKUP(AM$6,Assumps!$D$344:$W$349,$B2580+3)*HLOOKUP(AM$6,Assumps!$D$344:$W$346,$C2580+1)*HLOOKUP(AM$6,Assumps!$D$344:$W$355,$D2580+6)*HLOOKUP(AM$6,Assumps!$D$344:$W$360,12+$C$2579)</f>
        <v>0.11327900614345104</v>
      </c>
      <c r="AN2580" s="74">
        <f>Assumps!$B$343*HLOOKUP(AN$6,Assumps!$D$344:$W$349,$B2580+3)*HLOOKUP(AN$6,Assumps!$D$344:$W$346,$C2580+1)*HLOOKUP(AN$6,Assumps!$D$344:$W$355,$D2580+6)*HLOOKUP(AN$6,Assumps!$D$344:$W$360,12+$C$2579)</f>
        <v>0.11327900614345104</v>
      </c>
      <c r="AO2580" s="74">
        <f>Assumps!$B$343*HLOOKUP(AO$6,Assumps!$D$344:$W$349,$B2580+3)*HLOOKUP(AO$6,Assumps!$D$344:$W$346,$C2580+1)*HLOOKUP(AO$6,Assumps!$D$344:$W$355,$D2580+6)*HLOOKUP(AO$6,Assumps!$D$344:$W$360,12+$C$2579)</f>
        <v>0.11327900614345104</v>
      </c>
      <c r="AP2580" s="74">
        <f>Assumps!$B$343*HLOOKUP(AP$6,Assumps!$D$344:$W$349,$B2580+3)*HLOOKUP(AP$6,Assumps!$D$344:$W$346,$C2580+1)*HLOOKUP(AP$6,Assumps!$D$344:$W$355,$D2580+6)*HLOOKUP(AP$6,Assumps!$D$344:$W$360,12+$C$2579)</f>
        <v>0.11327900614345104</v>
      </c>
      <c r="AQ2580" s="74">
        <f>Assumps!$B$343*HLOOKUP(AQ$6,Assumps!$D$344:$W$349,$B2580+3)*HLOOKUP(AQ$6,Assumps!$D$344:$W$346,$C2580+1)*HLOOKUP(AQ$6,Assumps!$D$344:$W$355,$D2580+6)*HLOOKUP(AQ$6,Assumps!$D$344:$W$360,12+$C$2579)</f>
        <v>0.11327900614345104</v>
      </c>
      <c r="AR2580" s="74">
        <f>Assumps!$B$343*HLOOKUP(AR$6,Assumps!$D$344:$W$349,$B2580+3)*HLOOKUP(AR$6,Assumps!$D$344:$W$346,$C2580+1)*HLOOKUP(AR$6,Assumps!$D$344:$W$355,$D2580+6)*HLOOKUP(AR$6,Assumps!$D$344:$W$360,12+$C$2579)</f>
        <v>0.11327900614345104</v>
      </c>
      <c r="AS2580" s="74">
        <f>Assumps!$B$343*HLOOKUP(AS$6,Assumps!$D$344:$W$349,$B2580+3)*HLOOKUP(AS$6,Assumps!$D$344:$W$346,$C2580+1)*HLOOKUP(AS$6,Assumps!$D$344:$W$355,$D2580+6)*HLOOKUP(AS$6,Assumps!$D$344:$W$360,12+$C$2579)</f>
        <v>0.11327900614345104</v>
      </c>
      <c r="AT2580" s="74">
        <f>Assumps!$B$343*HLOOKUP(AT$6,Assumps!$D$344:$W$349,$B2580+3)*HLOOKUP(AT$6,Assumps!$D$344:$W$346,$C2580+1)*HLOOKUP(AT$6,Assumps!$D$344:$W$355,$D2580+6)*HLOOKUP(AT$6,Assumps!$D$344:$W$360,12+$C$2579)</f>
        <v>0.11327900614345104</v>
      </c>
      <c r="AU2580" s="74">
        <f>Assumps!$B$343*HLOOKUP(AU$6,Assumps!$D$344:$W$349,$B2580+3)*HLOOKUP(AU$6,Assumps!$D$344:$W$346,$C2580+1)*HLOOKUP(AU$6,Assumps!$D$344:$W$355,$D2580+6)*HLOOKUP(AU$6,Assumps!$D$344:$W$360,12+$C$2579)</f>
        <v>0.11327900614345104</v>
      </c>
      <c r="AV2580" s="74">
        <f>Assumps!$B$343*HLOOKUP(AV$6,Assumps!$D$344:$W$349,$B2580+3)*HLOOKUP(AV$6,Assumps!$D$344:$W$346,$C2580+1)*HLOOKUP(AV$6,Assumps!$D$344:$W$355,$D2580+6)*HLOOKUP(AV$6,Assumps!$D$344:$W$360,12+$C$2579)</f>
        <v>0.11327900614345104</v>
      </c>
      <c r="AW2580" s="74">
        <f>Assumps!$B$343*HLOOKUP(AW$6,Assumps!$D$344:$W$349,$B2580+3)*HLOOKUP(AW$6,Assumps!$D$344:$W$346,$C2580+1)*HLOOKUP(AW$6,Assumps!$D$344:$W$355,$D2580+6)*HLOOKUP(AW$6,Assumps!$D$344:$W$360,12+$C$2579)</f>
        <v>0.11327900614345104</v>
      </c>
      <c r="AX2580" s="74">
        <f>Assumps!$B$343*HLOOKUP(AX$6,Assumps!$D$344:$W$349,$B2580+3)*HLOOKUP(AX$6,Assumps!$D$344:$W$346,$C2580+1)*HLOOKUP(AX$6,Assumps!$D$344:$W$355,$D2580+6)*HLOOKUP(AX$6,Assumps!$D$344:$W$360,12+$C$2579)</f>
        <v>0.11327900614345104</v>
      </c>
      <c r="AY2580" s="74">
        <f>Assumps!$B$343*HLOOKUP(AY$6,Assumps!$D$344:$W$349,$B2580+3)*HLOOKUP(AY$6,Assumps!$D$344:$W$346,$C2580+1)*HLOOKUP(AY$6,Assumps!$D$344:$W$355,$D2580+6)*HLOOKUP(AY$6,Assumps!$D$344:$W$360,12+$C$2579)</f>
        <v>0.11327900614345104</v>
      </c>
      <c r="AZ2580" s="74">
        <f>Assumps!$B$343*HLOOKUP(AZ$6,Assumps!$D$344:$W$349,$B2580+3)*HLOOKUP(AZ$6,Assumps!$D$344:$W$346,$C2580+1)*HLOOKUP(AZ$6,Assumps!$D$344:$W$355,$D2580+6)*HLOOKUP(AZ$6,Assumps!$D$344:$W$360,12+$C$2579)</f>
        <v>0.11327900614345104</v>
      </c>
      <c r="BA2580" s="74">
        <f>Assumps!$B$343*HLOOKUP(BA$6,Assumps!$D$344:$W$349,$B2580+3)*HLOOKUP(BA$6,Assumps!$D$344:$W$346,$C2580+1)*HLOOKUP(BA$6,Assumps!$D$344:$W$355,$D2580+6)*HLOOKUP(BA$6,Assumps!$D$344:$W$360,12+$C$2579)</f>
        <v>0.11327900614345104</v>
      </c>
      <c r="BB2580" s="74">
        <f>Assumps!$B$343*HLOOKUP(BB$6,Assumps!$D$344:$W$349,$B2580+3)*HLOOKUP(BB$6,Assumps!$D$344:$W$346,$C2580+1)*HLOOKUP(BB$6,Assumps!$D$344:$W$355,$D2580+6)*HLOOKUP(BB$6,Assumps!$D$344:$W$360,12+$C$2579)</f>
        <v>0.11327900614345104</v>
      </c>
      <c r="BC2580" s="74">
        <f>Assumps!$B$343*HLOOKUP(BC$6,Assumps!$D$344:$W$349,$B2580+3)*HLOOKUP(BC$6,Assumps!$D$344:$W$346,$C2580+1)*HLOOKUP(BC$6,Assumps!$D$344:$W$355,$D2580+6)*HLOOKUP(BC$6,Assumps!$D$344:$W$360,12+$C$2579)</f>
        <v>0.11327900614345104</v>
      </c>
      <c r="BD2580" s="74">
        <f>Assumps!$B$343*HLOOKUP(BD$6,Assumps!$D$344:$W$349,$B2580+3)*HLOOKUP(BD$6,Assumps!$D$344:$W$346,$C2580+1)*HLOOKUP(BD$6,Assumps!$D$344:$W$355,$D2580+6)*HLOOKUP(BD$6,Assumps!$D$344:$W$360,12+$C$2579)</f>
        <v>0.11327900614345104</v>
      </c>
      <c r="BE2580" s="74">
        <f>Assumps!$B$343*HLOOKUP(BE$6,Assumps!$D$344:$W$349,$B2580+3)*HLOOKUP(BE$6,Assumps!$D$344:$W$346,$C2580+1)*HLOOKUP(BE$6,Assumps!$D$344:$W$355,$D2580+6)*HLOOKUP(BE$6,Assumps!$D$344:$W$360,12+$C$2579)</f>
        <v>0.11327900614345104</v>
      </c>
      <c r="BF2580" s="74">
        <f>Assumps!$B$343*HLOOKUP(BF$6,Assumps!$D$344:$W$349,$B2580+3)*HLOOKUP(BF$6,Assumps!$D$344:$W$346,$C2580+1)*HLOOKUP(BF$6,Assumps!$D$344:$W$355,$D2580+6)*HLOOKUP(BF$6,Assumps!$D$344:$W$360,12+$C$2579)</f>
        <v>0.11327900614345104</v>
      </c>
      <c r="BG2580" s="74">
        <f>Assumps!$B$343*HLOOKUP(BG$6,Assumps!$D$344:$W$349,$B2580+3)*HLOOKUP(BG$6,Assumps!$D$344:$W$346,$C2580+1)*HLOOKUP(BG$6,Assumps!$D$344:$W$355,$D2580+6)*HLOOKUP(BG$6,Assumps!$D$344:$W$360,12+$C$2579)</f>
        <v>0.11327900614345104</v>
      </c>
      <c r="BH2580" s="74">
        <f>Assumps!$B$343*HLOOKUP(BH$6,Assumps!$D$344:$W$349,$B2580+3)*HLOOKUP(BH$6,Assumps!$D$344:$W$346,$C2580+1)*HLOOKUP(BH$6,Assumps!$D$344:$W$355,$D2580+6)*HLOOKUP(BH$6,Assumps!$D$344:$W$360,12+$C$2579)</f>
        <v>0.11327900614345104</v>
      </c>
      <c r="BI2580" s="74">
        <f>Assumps!$B$343*HLOOKUP(BI$6,Assumps!$D$344:$W$349,$B2580+3)*HLOOKUP(BI$6,Assumps!$D$344:$W$346,$C2580+1)*HLOOKUP(BI$6,Assumps!$D$344:$W$355,$D2580+6)*HLOOKUP(BI$6,Assumps!$D$344:$W$360,12+$C$2579)</f>
        <v>0.11327900614345104</v>
      </c>
      <c r="BJ2580" s="74">
        <f>Assumps!$B$343*HLOOKUP(BJ$6,Assumps!$D$344:$W$349,$B2580+3)*HLOOKUP(BJ$6,Assumps!$D$344:$W$346,$C2580+1)*HLOOKUP(BJ$6,Assumps!$D$344:$W$355,$D2580+6)*HLOOKUP(BJ$6,Assumps!$D$344:$W$360,12+$C$2579)</f>
        <v>0.11327900614345104</v>
      </c>
      <c r="BK2580" s="74">
        <f>Assumps!$B$343*HLOOKUP(BK$6,Assumps!$D$344:$W$349,$B2580+3)*HLOOKUP(BK$6,Assumps!$D$344:$W$346,$C2580+1)*HLOOKUP(BK$6,Assumps!$D$344:$W$355,$D2580+6)*HLOOKUP(BK$6,Assumps!$D$344:$W$360,12+$C$2579)</f>
        <v>0.11327900614345104</v>
      </c>
      <c r="BL2580" s="74">
        <f>Assumps!$B$343*HLOOKUP(BL$6,Assumps!$D$344:$W$349,$B2580+3)*HLOOKUP(BL$6,Assumps!$D$344:$W$346,$C2580+1)*HLOOKUP(BL$6,Assumps!$D$344:$W$355,$D2580+6)*HLOOKUP(BL$6,Assumps!$D$344:$W$360,12+$C$2579)</f>
        <v>0.11327900614345104</v>
      </c>
      <c r="BM2580" s="74">
        <f>Assumps!$B$343*HLOOKUP(BM$6,Assumps!$D$344:$W$349,$B2580+3)*HLOOKUP(BM$6,Assumps!$D$344:$W$346,$C2580+1)*HLOOKUP(BM$6,Assumps!$D$344:$W$355,$D2580+6)*HLOOKUP(BM$6,Assumps!$D$344:$W$360,12+$C$2579)</f>
        <v>0.11327900614345104</v>
      </c>
      <c r="BN2580" s="74">
        <f>Assumps!$B$343*HLOOKUP(BN$6,Assumps!$D$344:$W$349,$B2580+3)*HLOOKUP(BN$6,Assumps!$D$344:$W$346,$C2580+1)*HLOOKUP(BN$6,Assumps!$D$344:$W$355,$D2580+6)*HLOOKUP(BN$6,Assumps!$D$344:$W$360,12+$C$2579)</f>
        <v>0.11327900614345104</v>
      </c>
      <c r="BO2580" s="74">
        <f>Assumps!$B$343*HLOOKUP(BO$6,Assumps!$D$344:$W$349,$B2580+3)*HLOOKUP(BO$6,Assumps!$D$344:$W$346,$C2580+1)*HLOOKUP(BO$6,Assumps!$D$344:$W$355,$D2580+6)*HLOOKUP(BO$6,Assumps!$D$344:$W$360,12+$C$2579)</f>
        <v>0.11327900614345104</v>
      </c>
      <c r="BP2580" s="74">
        <f>Assumps!$B$343*HLOOKUP(BP$6,Assumps!$D$344:$W$349,$B2580+3)*HLOOKUP(BP$6,Assumps!$D$344:$W$346,$C2580+1)*HLOOKUP(BP$6,Assumps!$D$344:$W$355,$D2580+6)*HLOOKUP(BP$6,Assumps!$D$344:$W$360,12+$C$2579)</f>
        <v>0.11327900614345104</v>
      </c>
      <c r="BQ2580" s="74">
        <f>Assumps!$B$343*HLOOKUP(BQ$6,Assumps!$D$344:$W$349,$B2580+3)*HLOOKUP(BQ$6,Assumps!$D$344:$W$346,$C2580+1)*HLOOKUP(BQ$6,Assumps!$D$344:$W$355,$D2580+6)*HLOOKUP(BQ$6,Assumps!$D$344:$W$360,12+$C$2579)</f>
        <v>0.11327900614345104</v>
      </c>
      <c r="BR2580" s="74">
        <f>Assumps!$B$343*HLOOKUP(BR$6,Assumps!$D$344:$W$349,$B2580+3)*HLOOKUP(BR$6,Assumps!$D$344:$W$346,$C2580+1)*HLOOKUP(BR$6,Assumps!$D$344:$W$355,$D2580+6)*HLOOKUP(BR$6,Assumps!$D$344:$W$360,12+$C$2579)</f>
        <v>0.11327900614345104</v>
      </c>
      <c r="BS2580" s="74">
        <f>Assumps!$B$343*HLOOKUP(BS$6,Assumps!$D$344:$W$349,$B2580+3)*HLOOKUP(BS$6,Assumps!$D$344:$W$346,$C2580+1)*HLOOKUP(BS$6,Assumps!$D$344:$W$355,$D2580+6)*HLOOKUP(BS$6,Assumps!$D$344:$W$360,12+$C$2579)</f>
        <v>0.11327900614345104</v>
      </c>
      <c r="BT2580" s="74">
        <f>Assumps!$B$343*HLOOKUP(BT$6,Assumps!$D$344:$W$349,$B2580+3)*HLOOKUP(BT$6,Assumps!$D$344:$W$346,$C2580+1)*HLOOKUP(BT$6,Assumps!$D$344:$W$355,$D2580+6)*HLOOKUP(BT$6,Assumps!$D$344:$W$360,12+$C$2579)</f>
        <v>0.11327900614345104</v>
      </c>
      <c r="BU2580" s="74">
        <f>Assumps!$B$343*HLOOKUP(BU$6,Assumps!$D$344:$W$349,$B2580+3)*HLOOKUP(BU$6,Assumps!$D$344:$W$346,$C2580+1)*HLOOKUP(BU$6,Assumps!$D$344:$W$355,$D2580+6)*HLOOKUP(BU$6,Assumps!$D$344:$W$360,12+$C$2579)</f>
        <v>0.11327900614345104</v>
      </c>
      <c r="BV2580" s="74">
        <f>Assumps!$B$343*HLOOKUP(BV$6,Assumps!$D$344:$W$349,$B2580+3)*HLOOKUP(BV$6,Assumps!$D$344:$W$346,$C2580+1)*HLOOKUP(BV$6,Assumps!$D$344:$W$355,$D2580+6)*HLOOKUP(BV$6,Assumps!$D$344:$W$360,12+$C$2579)</f>
        <v>0.11327900614345104</v>
      </c>
      <c r="BW2580" s="74">
        <f>Assumps!$B$343*HLOOKUP(BW$6,Assumps!$D$344:$W$349,$B2580+3)*HLOOKUP(BW$6,Assumps!$D$344:$W$346,$C2580+1)*HLOOKUP(BW$6,Assumps!$D$344:$W$355,$D2580+6)*HLOOKUP(BW$6,Assumps!$D$344:$W$360,12+$C$2579)</f>
        <v>0.11327900614345104</v>
      </c>
      <c r="BX2580" s="74">
        <f>Assumps!$B$343*HLOOKUP(BX$6,Assumps!$D$344:$W$349,$B2580+3)*HLOOKUP(BX$6,Assumps!$D$344:$W$346,$C2580+1)*HLOOKUP(BX$6,Assumps!$D$344:$W$355,$D2580+6)*HLOOKUP(BX$6,Assumps!$D$344:$W$360,12+$C$2579)</f>
        <v>0.11327900614345104</v>
      </c>
      <c r="BY2580" s="74">
        <f>Assumps!$B$343*HLOOKUP(BY$6,Assumps!$D$344:$W$349,$B2580+3)*HLOOKUP(BY$6,Assumps!$D$344:$W$346,$C2580+1)*HLOOKUP(BY$6,Assumps!$D$344:$W$355,$D2580+6)*HLOOKUP(BY$6,Assumps!$D$344:$W$360,12+$C$2579)</f>
        <v>0.11327900614345104</v>
      </c>
      <c r="BZ2580" s="74">
        <f>Assumps!$B$343*HLOOKUP(BZ$6,Assumps!$D$344:$W$349,$B2580+3)*HLOOKUP(BZ$6,Assumps!$D$344:$W$346,$C2580+1)*HLOOKUP(BZ$6,Assumps!$D$344:$W$355,$D2580+6)*HLOOKUP(BZ$6,Assumps!$D$344:$W$360,12+$C$2579)</f>
        <v>0.11327900614345104</v>
      </c>
      <c r="CA2580" s="74">
        <f>Assumps!$B$343*HLOOKUP(CA$6,Assumps!$D$344:$W$349,$B2580+3)*HLOOKUP(CA$6,Assumps!$D$344:$W$346,$C2580+1)*HLOOKUP(CA$6,Assumps!$D$344:$W$355,$D2580+6)*HLOOKUP(CA$6,Assumps!$D$344:$W$360,12+$C$2579)</f>
        <v>0.11327900614345104</v>
      </c>
      <c r="CB2580" s="74">
        <f>Assumps!$B$343*HLOOKUP(CB$6,Assumps!$D$344:$W$349,$B2580+3)*HLOOKUP(CB$6,Assumps!$D$344:$W$346,$C2580+1)*HLOOKUP(CB$6,Assumps!$D$344:$W$355,$D2580+6)*HLOOKUP(CB$6,Assumps!$D$344:$W$360,12+$C$2579)</f>
        <v>0.11327900614345104</v>
      </c>
      <c r="CC2580" s="74">
        <f>Assumps!$B$343*HLOOKUP(CC$6,Assumps!$D$344:$W$349,$B2580+3)*HLOOKUP(CC$6,Assumps!$D$344:$W$346,$C2580+1)*HLOOKUP(CC$6,Assumps!$D$344:$W$355,$D2580+6)*HLOOKUP(CC$6,Assumps!$D$344:$W$360,12+$C$2579)</f>
        <v>0.11327900614345104</v>
      </c>
      <c r="CD2580" s="74">
        <f>Assumps!$B$343*HLOOKUP(CD$6,Assumps!$D$344:$W$349,$B2580+3)*HLOOKUP(CD$6,Assumps!$D$344:$W$346,$C2580+1)*HLOOKUP(CD$6,Assumps!$D$344:$W$355,$D2580+6)*HLOOKUP(CD$6,Assumps!$D$344:$W$360,12+$C$2579)</f>
        <v>0.11327900614345104</v>
      </c>
      <c r="CE2580" s="74">
        <f>Assumps!$B$343*HLOOKUP(CE$6,Assumps!$D$344:$W$349,$B2580+3)*HLOOKUP(CE$6,Assumps!$D$344:$W$346,$C2580+1)*HLOOKUP(CE$6,Assumps!$D$344:$W$355,$D2580+6)*HLOOKUP(CE$6,Assumps!$D$344:$W$360,12+$C$2579)</f>
        <v>0.11327900614345104</v>
      </c>
      <c r="CF2580" s="74">
        <f>Assumps!$B$343*HLOOKUP(CF$6,Assumps!$D$344:$W$349,$B2580+3)*HLOOKUP(CF$6,Assumps!$D$344:$W$346,$C2580+1)*HLOOKUP(CF$6,Assumps!$D$344:$W$355,$D2580+6)*HLOOKUP(CF$6,Assumps!$D$344:$W$360,12+$C$2579)</f>
        <v>0.11327900614345104</v>
      </c>
      <c r="CG2580" s="74">
        <f>Assumps!$B$343*HLOOKUP(CG$6,Assumps!$D$344:$W$349,$B2580+3)*HLOOKUP(CG$6,Assumps!$D$344:$W$346,$C2580+1)*HLOOKUP(CG$6,Assumps!$D$344:$W$355,$D2580+6)*HLOOKUP(CG$6,Assumps!$D$344:$W$360,12+$C$2579)</f>
        <v>0.11327900614345104</v>
      </c>
      <c r="CH2580" s="74">
        <f>Assumps!$B$343*HLOOKUP(CH$6,Assumps!$D$344:$W$349,$B2580+3)*HLOOKUP(CH$6,Assumps!$D$344:$W$346,$C2580+1)*HLOOKUP(CH$6,Assumps!$D$344:$W$355,$D2580+6)*HLOOKUP(CH$6,Assumps!$D$344:$W$360,12+$C$2579)</f>
        <v>0.11327900614345104</v>
      </c>
    </row>
    <row r="2581" spans="1:256">
      <c r="B2581" s="20">
        <v>1</v>
      </c>
      <c r="C2581" s="20">
        <v>2</v>
      </c>
      <c r="D2581" s="20">
        <v>1</v>
      </c>
      <c r="E2581" s="20">
        <v>121</v>
      </c>
      <c r="G2581" s="74">
        <f>Assumps!$B$343*HLOOKUP(G$6,Assumps!$D$344:$W$349,$B2581+3)*HLOOKUP(G$6,Assumps!$D$344:$W$346,$C2581+1)*HLOOKUP(G$6,Assumps!$D$344:$W$355,$D2581+6)*HLOOKUP(G$6,Assumps!$D$344:$W$360,12+$C$2579)</f>
        <v>0.18604651162790697</v>
      </c>
      <c r="H2581" s="74">
        <f>Assumps!$B$343*HLOOKUP(H$6,Assumps!$D$344:$W$349,$B2581+3)*HLOOKUP(H$6,Assumps!$D$344:$W$346,$C2581+1)*HLOOKUP(H$6,Assumps!$D$344:$W$355,$D2581+6)*HLOOKUP(H$6,Assumps!$D$344:$W$360,12+$C$2579)</f>
        <v>0.18604651162790697</v>
      </c>
      <c r="I2581" s="74">
        <f>Assumps!$B$343*HLOOKUP(I$6,Assumps!$D$344:$W$349,$B2581+3)*HLOOKUP(I$6,Assumps!$D$344:$W$346,$C2581+1)*HLOOKUP(I$6,Assumps!$D$344:$W$355,$D2581+6)*HLOOKUP(I$6,Assumps!$D$344:$W$360,12+$C$2579)</f>
        <v>0.18604651162790697</v>
      </c>
      <c r="J2581" s="74">
        <f>Assumps!$B$343*HLOOKUP(J$6,Assumps!$D$344:$W$349,$B2581+3)*HLOOKUP(J$6,Assumps!$D$344:$W$346,$C2581+1)*HLOOKUP(J$6,Assumps!$D$344:$W$355,$D2581+6)*HLOOKUP(J$6,Assumps!$D$344:$W$360,12+$C$2579)</f>
        <v>0.18604651162790697</v>
      </c>
      <c r="K2581" s="74">
        <f>Assumps!$B$343*HLOOKUP(K$6,Assumps!$D$344:$W$349,$B2581+3)*HLOOKUP(K$6,Assumps!$D$344:$W$346,$C2581+1)*HLOOKUP(K$6,Assumps!$D$344:$W$355,$D2581+6)*HLOOKUP(K$6,Assumps!$D$344:$W$360,12+$C$2579)</f>
        <v>0.13436692506459949</v>
      </c>
      <c r="L2581" s="74">
        <f>Assumps!$B$343*HLOOKUP(L$6,Assumps!$D$344:$W$349,$B2581+3)*HLOOKUP(L$6,Assumps!$D$344:$W$346,$C2581+1)*HLOOKUP(L$6,Assumps!$D$344:$W$355,$D2581+6)*HLOOKUP(L$6,Assumps!$D$344:$W$360,12+$C$2579)</f>
        <v>0.13436692506459949</v>
      </c>
      <c r="M2581" s="74">
        <f>Assumps!$B$343*HLOOKUP(M$6,Assumps!$D$344:$W$349,$B2581+3)*HLOOKUP(M$6,Assumps!$D$344:$W$346,$C2581+1)*HLOOKUP(M$6,Assumps!$D$344:$W$355,$D2581+6)*HLOOKUP(M$6,Assumps!$D$344:$W$360,12+$C$2579)</f>
        <v>0.13436692506459949</v>
      </c>
      <c r="N2581" s="74">
        <f>Assumps!$B$343*HLOOKUP(N$6,Assumps!$D$344:$W$349,$B2581+3)*HLOOKUP(N$6,Assumps!$D$344:$W$346,$C2581+1)*HLOOKUP(N$6,Assumps!$D$344:$W$355,$D2581+6)*HLOOKUP(N$6,Assumps!$D$344:$W$360,12+$C$2579)</f>
        <v>0.13436692506459949</v>
      </c>
      <c r="O2581" s="74">
        <f>Assumps!$B$343*HLOOKUP(O$6,Assumps!$D$344:$W$349,$B2581+3)*HLOOKUP(O$6,Assumps!$D$344:$W$346,$C2581+1)*HLOOKUP(O$6,Assumps!$D$344:$W$355,$D2581+6)*HLOOKUP(O$6,Assumps!$D$344:$W$360,12+$C$2579)</f>
        <v>6.6889632107023408E-2</v>
      </c>
      <c r="P2581" s="74">
        <f>Assumps!$B$343*HLOOKUP(P$6,Assumps!$D$344:$W$349,$B2581+3)*HLOOKUP(P$6,Assumps!$D$344:$W$346,$C2581+1)*HLOOKUP(P$6,Assumps!$D$344:$W$355,$D2581+6)*HLOOKUP(P$6,Assumps!$D$344:$W$360,12+$C$2579)</f>
        <v>6.6889632107023408E-2</v>
      </c>
      <c r="Q2581" s="74">
        <f>Assumps!$B$343*HLOOKUP(Q$6,Assumps!$D$344:$W$349,$B2581+3)*HLOOKUP(Q$6,Assumps!$D$344:$W$346,$C2581+1)*HLOOKUP(Q$6,Assumps!$D$344:$W$355,$D2581+6)*HLOOKUP(Q$6,Assumps!$D$344:$W$360,12+$C$2579)</f>
        <v>6.6889632107023408E-2</v>
      </c>
      <c r="R2581" s="74">
        <f>Assumps!$B$343*HLOOKUP(R$6,Assumps!$D$344:$W$349,$B2581+3)*HLOOKUP(R$6,Assumps!$D$344:$W$346,$C2581+1)*HLOOKUP(R$6,Assumps!$D$344:$W$355,$D2581+6)*HLOOKUP(R$6,Assumps!$D$344:$W$360,12+$C$2579)</f>
        <v>6.6889632107023408E-2</v>
      </c>
      <c r="S2581" s="74">
        <f>Assumps!$B$343*HLOOKUP(S$6,Assumps!$D$344:$W$349,$B2581+3)*HLOOKUP(S$6,Assumps!$D$344:$W$346,$C2581+1)*HLOOKUP(S$6,Assumps!$D$344:$W$355,$D2581+6)*HLOOKUP(S$6,Assumps!$D$344:$W$360,12+$C$2579)</f>
        <v>5.5908513341804321E-2</v>
      </c>
      <c r="T2581" s="74">
        <f>Assumps!$B$343*HLOOKUP(T$6,Assumps!$D$344:$W$349,$B2581+3)*HLOOKUP(T$6,Assumps!$D$344:$W$346,$C2581+1)*HLOOKUP(T$6,Assumps!$D$344:$W$355,$D2581+6)*HLOOKUP(T$6,Assumps!$D$344:$W$360,12+$C$2579)</f>
        <v>5.5908513341804321E-2</v>
      </c>
      <c r="U2581" s="74">
        <f>Assumps!$B$343*HLOOKUP(U$6,Assumps!$D$344:$W$349,$B2581+3)*HLOOKUP(U$6,Assumps!$D$344:$W$346,$C2581+1)*HLOOKUP(U$6,Assumps!$D$344:$W$355,$D2581+6)*HLOOKUP(U$6,Assumps!$D$344:$W$360,12+$C$2579)</f>
        <v>5.5908513341804321E-2</v>
      </c>
      <c r="V2581" s="74">
        <f>Assumps!$B$343*HLOOKUP(V$6,Assumps!$D$344:$W$349,$B2581+3)*HLOOKUP(V$6,Assumps!$D$344:$W$346,$C2581+1)*HLOOKUP(V$6,Assumps!$D$344:$W$355,$D2581+6)*HLOOKUP(V$6,Assumps!$D$344:$W$360,12+$C$2579)</f>
        <v>5.5908513341804321E-2</v>
      </c>
      <c r="W2581" s="74">
        <f>Assumps!$B$343*HLOOKUP(W$6,Assumps!$D$344:$W$349,$B2581+3)*HLOOKUP(W$6,Assumps!$D$344:$W$346,$C2581+1)*HLOOKUP(W$6,Assumps!$D$344:$W$355,$D2581+6)*HLOOKUP(W$6,Assumps!$D$344:$W$360,12+$C$2579)</f>
        <v>5.0285714285714288E-2</v>
      </c>
      <c r="X2581" s="74">
        <f>Assumps!$B$343*HLOOKUP(X$6,Assumps!$D$344:$W$349,$B2581+3)*HLOOKUP(X$6,Assumps!$D$344:$W$346,$C2581+1)*HLOOKUP(X$6,Assumps!$D$344:$W$355,$D2581+6)*HLOOKUP(X$6,Assumps!$D$344:$W$360,12+$C$2579)</f>
        <v>5.0285714285714288E-2</v>
      </c>
      <c r="Y2581" s="74">
        <f>Assumps!$B$343*HLOOKUP(Y$6,Assumps!$D$344:$W$349,$B2581+3)*HLOOKUP(Y$6,Assumps!$D$344:$W$346,$C2581+1)*HLOOKUP(Y$6,Assumps!$D$344:$W$355,$D2581+6)*HLOOKUP(Y$6,Assumps!$D$344:$W$360,12+$C$2579)</f>
        <v>5.0285714285714288E-2</v>
      </c>
      <c r="Z2581" s="74">
        <f>Assumps!$B$343*HLOOKUP(Z$6,Assumps!$D$344:$W$349,$B2581+3)*HLOOKUP(Z$6,Assumps!$D$344:$W$346,$C2581+1)*HLOOKUP(Z$6,Assumps!$D$344:$W$355,$D2581+6)*HLOOKUP(Z$6,Assumps!$D$344:$W$360,12+$C$2579)</f>
        <v>5.0285714285714288E-2</v>
      </c>
      <c r="AA2581" s="74">
        <f>Assumps!$B$343*HLOOKUP(AA$6,Assumps!$D$344:$W$349,$B2581+3)*HLOOKUP(AA$6,Assumps!$D$344:$W$346,$C2581+1)*HLOOKUP(AA$6,Assumps!$D$344:$W$355,$D2581+6)*HLOOKUP(AA$6,Assumps!$D$344:$W$360,12+$C$2579)</f>
        <v>0.11087420042643924</v>
      </c>
      <c r="AB2581" s="74">
        <f>Assumps!$B$343*HLOOKUP(AB$6,Assumps!$D$344:$W$349,$B2581+3)*HLOOKUP(AB$6,Assumps!$D$344:$W$346,$C2581+1)*HLOOKUP(AB$6,Assumps!$D$344:$W$355,$D2581+6)*HLOOKUP(AB$6,Assumps!$D$344:$W$360,12+$C$2579)</f>
        <v>0.11087420042643924</v>
      </c>
      <c r="AC2581" s="74">
        <f>Assumps!$B$343*HLOOKUP(AC$6,Assumps!$D$344:$W$349,$B2581+3)*HLOOKUP(AC$6,Assumps!$D$344:$W$346,$C2581+1)*HLOOKUP(AC$6,Assumps!$D$344:$W$355,$D2581+6)*HLOOKUP(AC$6,Assumps!$D$344:$W$360,12+$C$2579)</f>
        <v>0.11087420042643924</v>
      </c>
      <c r="AD2581" s="74">
        <f>Assumps!$B$343*HLOOKUP(AD$6,Assumps!$D$344:$W$349,$B2581+3)*HLOOKUP(AD$6,Assumps!$D$344:$W$346,$C2581+1)*HLOOKUP(AD$6,Assumps!$D$344:$W$355,$D2581+6)*HLOOKUP(AD$6,Assumps!$D$344:$W$360,12+$C$2579)</f>
        <v>0.11087420042643924</v>
      </c>
      <c r="AE2581" s="74">
        <f>Assumps!$B$343*HLOOKUP(AE$6,Assumps!$D$344:$W$349,$B2581+3)*HLOOKUP(AE$6,Assumps!$D$344:$W$346,$C2581+1)*HLOOKUP(AE$6,Assumps!$D$344:$W$355,$D2581+6)*HLOOKUP(AE$6,Assumps!$D$344:$W$360,12+$C$2579)</f>
        <v>0.13307240704500978</v>
      </c>
      <c r="AF2581" s="74">
        <f>Assumps!$B$343*HLOOKUP(AF$6,Assumps!$D$344:$W$349,$B2581+3)*HLOOKUP(AF$6,Assumps!$D$344:$W$346,$C2581+1)*HLOOKUP(AF$6,Assumps!$D$344:$W$355,$D2581+6)*HLOOKUP(AF$6,Assumps!$D$344:$W$360,12+$C$2579)</f>
        <v>0.13307240704500978</v>
      </c>
      <c r="AG2581" s="74">
        <f>Assumps!$B$343*HLOOKUP(AG$6,Assumps!$D$344:$W$349,$B2581+3)*HLOOKUP(AG$6,Assumps!$D$344:$W$346,$C2581+1)*HLOOKUP(AG$6,Assumps!$D$344:$W$355,$D2581+6)*HLOOKUP(AG$6,Assumps!$D$344:$W$360,12+$C$2579)</f>
        <v>0.13307240704500978</v>
      </c>
      <c r="AH2581" s="74">
        <f>Assumps!$B$343*HLOOKUP(AH$6,Assumps!$D$344:$W$349,$B2581+3)*HLOOKUP(AH$6,Assumps!$D$344:$W$346,$C2581+1)*HLOOKUP(AH$6,Assumps!$D$344:$W$355,$D2581+6)*HLOOKUP(AH$6,Assumps!$D$344:$W$360,12+$C$2579)</f>
        <v>0.13307240704500978</v>
      </c>
      <c r="AI2581" s="74">
        <f>Assumps!$B$343*HLOOKUP(AI$6,Assumps!$D$344:$W$349,$B2581+3)*HLOOKUP(AI$6,Assumps!$D$344:$W$346,$C2581+1)*HLOOKUP(AI$6,Assumps!$D$344:$W$355,$D2581+6)*HLOOKUP(AI$6,Assumps!$D$344:$W$360,12+$C$2579)</f>
        <v>9.5890410958904104E-2</v>
      </c>
      <c r="AJ2581" s="74">
        <f>Assumps!$B$343*HLOOKUP(AJ$6,Assumps!$D$344:$W$349,$B2581+3)*HLOOKUP(AJ$6,Assumps!$D$344:$W$346,$C2581+1)*HLOOKUP(AJ$6,Assumps!$D$344:$W$355,$D2581+6)*HLOOKUP(AJ$6,Assumps!$D$344:$W$360,12+$C$2579)</f>
        <v>9.5890410958904104E-2</v>
      </c>
      <c r="AK2581" s="74">
        <f>Assumps!$B$343*HLOOKUP(AK$6,Assumps!$D$344:$W$349,$B2581+3)*HLOOKUP(AK$6,Assumps!$D$344:$W$346,$C2581+1)*HLOOKUP(AK$6,Assumps!$D$344:$W$355,$D2581+6)*HLOOKUP(AK$6,Assumps!$D$344:$W$360,12+$C$2579)</f>
        <v>9.5890410958904104E-2</v>
      </c>
      <c r="AL2581" s="74">
        <f>Assumps!$B$343*HLOOKUP(AL$6,Assumps!$D$344:$W$349,$B2581+3)*HLOOKUP(AL$6,Assumps!$D$344:$W$346,$C2581+1)*HLOOKUP(AL$6,Assumps!$D$344:$W$355,$D2581+6)*HLOOKUP(AL$6,Assumps!$D$344:$W$360,12+$C$2579)</f>
        <v>9.5890410958904104E-2</v>
      </c>
      <c r="AM2581" s="74">
        <f>Assumps!$B$343*HLOOKUP(AM$6,Assumps!$D$344:$W$349,$B2581+3)*HLOOKUP(AM$6,Assumps!$D$344:$W$346,$C2581+1)*HLOOKUP(AM$6,Assumps!$D$344:$W$355,$D2581+6)*HLOOKUP(AM$6,Assumps!$D$344:$W$360,12+$C$2579)</f>
        <v>0.11327900614345104</v>
      </c>
      <c r="AN2581" s="74">
        <f>Assumps!$B$343*HLOOKUP(AN$6,Assumps!$D$344:$W$349,$B2581+3)*HLOOKUP(AN$6,Assumps!$D$344:$W$346,$C2581+1)*HLOOKUP(AN$6,Assumps!$D$344:$W$355,$D2581+6)*HLOOKUP(AN$6,Assumps!$D$344:$W$360,12+$C$2579)</f>
        <v>0.11327900614345104</v>
      </c>
      <c r="AO2581" s="74">
        <f>Assumps!$B$343*HLOOKUP(AO$6,Assumps!$D$344:$W$349,$B2581+3)*HLOOKUP(AO$6,Assumps!$D$344:$W$346,$C2581+1)*HLOOKUP(AO$6,Assumps!$D$344:$W$355,$D2581+6)*HLOOKUP(AO$6,Assumps!$D$344:$W$360,12+$C$2579)</f>
        <v>0.11327900614345104</v>
      </c>
      <c r="AP2581" s="74">
        <f>Assumps!$B$343*HLOOKUP(AP$6,Assumps!$D$344:$W$349,$B2581+3)*HLOOKUP(AP$6,Assumps!$D$344:$W$346,$C2581+1)*HLOOKUP(AP$6,Assumps!$D$344:$W$355,$D2581+6)*HLOOKUP(AP$6,Assumps!$D$344:$W$360,12+$C$2579)</f>
        <v>0.11327900614345104</v>
      </c>
      <c r="AQ2581" s="74">
        <f>Assumps!$B$343*HLOOKUP(AQ$6,Assumps!$D$344:$W$349,$B2581+3)*HLOOKUP(AQ$6,Assumps!$D$344:$W$346,$C2581+1)*HLOOKUP(AQ$6,Assumps!$D$344:$W$355,$D2581+6)*HLOOKUP(AQ$6,Assumps!$D$344:$W$360,12+$C$2579)</f>
        <v>0.11327900614345104</v>
      </c>
      <c r="AR2581" s="74">
        <f>Assumps!$B$343*HLOOKUP(AR$6,Assumps!$D$344:$W$349,$B2581+3)*HLOOKUP(AR$6,Assumps!$D$344:$W$346,$C2581+1)*HLOOKUP(AR$6,Assumps!$D$344:$W$355,$D2581+6)*HLOOKUP(AR$6,Assumps!$D$344:$W$360,12+$C$2579)</f>
        <v>0.11327900614345104</v>
      </c>
      <c r="AS2581" s="74">
        <f>Assumps!$B$343*HLOOKUP(AS$6,Assumps!$D$344:$W$349,$B2581+3)*HLOOKUP(AS$6,Assumps!$D$344:$W$346,$C2581+1)*HLOOKUP(AS$6,Assumps!$D$344:$W$355,$D2581+6)*HLOOKUP(AS$6,Assumps!$D$344:$W$360,12+$C$2579)</f>
        <v>0.11327900614345104</v>
      </c>
      <c r="AT2581" s="74">
        <f>Assumps!$B$343*HLOOKUP(AT$6,Assumps!$D$344:$W$349,$B2581+3)*HLOOKUP(AT$6,Assumps!$D$344:$W$346,$C2581+1)*HLOOKUP(AT$6,Assumps!$D$344:$W$355,$D2581+6)*HLOOKUP(AT$6,Assumps!$D$344:$W$360,12+$C$2579)</f>
        <v>0.11327900614345104</v>
      </c>
      <c r="AU2581" s="74">
        <f>Assumps!$B$343*HLOOKUP(AU$6,Assumps!$D$344:$W$349,$B2581+3)*HLOOKUP(AU$6,Assumps!$D$344:$W$346,$C2581+1)*HLOOKUP(AU$6,Assumps!$D$344:$W$355,$D2581+6)*HLOOKUP(AU$6,Assumps!$D$344:$W$360,12+$C$2579)</f>
        <v>0.11327900614345104</v>
      </c>
      <c r="AV2581" s="74">
        <f>Assumps!$B$343*HLOOKUP(AV$6,Assumps!$D$344:$W$349,$B2581+3)*HLOOKUP(AV$6,Assumps!$D$344:$W$346,$C2581+1)*HLOOKUP(AV$6,Assumps!$D$344:$W$355,$D2581+6)*HLOOKUP(AV$6,Assumps!$D$344:$W$360,12+$C$2579)</f>
        <v>0.11327900614345104</v>
      </c>
      <c r="AW2581" s="74">
        <f>Assumps!$B$343*HLOOKUP(AW$6,Assumps!$D$344:$W$349,$B2581+3)*HLOOKUP(AW$6,Assumps!$D$344:$W$346,$C2581+1)*HLOOKUP(AW$6,Assumps!$D$344:$W$355,$D2581+6)*HLOOKUP(AW$6,Assumps!$D$344:$W$360,12+$C$2579)</f>
        <v>0.11327900614345104</v>
      </c>
      <c r="AX2581" s="74">
        <f>Assumps!$B$343*HLOOKUP(AX$6,Assumps!$D$344:$W$349,$B2581+3)*HLOOKUP(AX$6,Assumps!$D$344:$W$346,$C2581+1)*HLOOKUP(AX$6,Assumps!$D$344:$W$355,$D2581+6)*HLOOKUP(AX$6,Assumps!$D$344:$W$360,12+$C$2579)</f>
        <v>0.11327900614345104</v>
      </c>
      <c r="AY2581" s="74">
        <f>Assumps!$B$343*HLOOKUP(AY$6,Assumps!$D$344:$W$349,$B2581+3)*HLOOKUP(AY$6,Assumps!$D$344:$W$346,$C2581+1)*HLOOKUP(AY$6,Assumps!$D$344:$W$355,$D2581+6)*HLOOKUP(AY$6,Assumps!$D$344:$W$360,12+$C$2579)</f>
        <v>0.11327900614345104</v>
      </c>
      <c r="AZ2581" s="74">
        <f>Assumps!$B$343*HLOOKUP(AZ$6,Assumps!$D$344:$W$349,$B2581+3)*HLOOKUP(AZ$6,Assumps!$D$344:$W$346,$C2581+1)*HLOOKUP(AZ$6,Assumps!$D$344:$W$355,$D2581+6)*HLOOKUP(AZ$6,Assumps!$D$344:$W$360,12+$C$2579)</f>
        <v>0.11327900614345104</v>
      </c>
      <c r="BA2581" s="74">
        <f>Assumps!$B$343*HLOOKUP(BA$6,Assumps!$D$344:$W$349,$B2581+3)*HLOOKUP(BA$6,Assumps!$D$344:$W$346,$C2581+1)*HLOOKUP(BA$6,Assumps!$D$344:$W$355,$D2581+6)*HLOOKUP(BA$6,Assumps!$D$344:$W$360,12+$C$2579)</f>
        <v>0.11327900614345104</v>
      </c>
      <c r="BB2581" s="74">
        <f>Assumps!$B$343*HLOOKUP(BB$6,Assumps!$D$344:$W$349,$B2581+3)*HLOOKUP(BB$6,Assumps!$D$344:$W$346,$C2581+1)*HLOOKUP(BB$6,Assumps!$D$344:$W$355,$D2581+6)*HLOOKUP(BB$6,Assumps!$D$344:$W$360,12+$C$2579)</f>
        <v>0.11327900614345104</v>
      </c>
      <c r="BC2581" s="74">
        <f>Assumps!$B$343*HLOOKUP(BC$6,Assumps!$D$344:$W$349,$B2581+3)*HLOOKUP(BC$6,Assumps!$D$344:$W$346,$C2581+1)*HLOOKUP(BC$6,Assumps!$D$344:$W$355,$D2581+6)*HLOOKUP(BC$6,Assumps!$D$344:$W$360,12+$C$2579)</f>
        <v>0.11327900614345104</v>
      </c>
      <c r="BD2581" s="74">
        <f>Assumps!$B$343*HLOOKUP(BD$6,Assumps!$D$344:$W$349,$B2581+3)*HLOOKUP(BD$6,Assumps!$D$344:$W$346,$C2581+1)*HLOOKUP(BD$6,Assumps!$D$344:$W$355,$D2581+6)*HLOOKUP(BD$6,Assumps!$D$344:$W$360,12+$C$2579)</f>
        <v>0.11327900614345104</v>
      </c>
      <c r="BE2581" s="74">
        <f>Assumps!$B$343*HLOOKUP(BE$6,Assumps!$D$344:$W$349,$B2581+3)*HLOOKUP(BE$6,Assumps!$D$344:$W$346,$C2581+1)*HLOOKUP(BE$6,Assumps!$D$344:$W$355,$D2581+6)*HLOOKUP(BE$6,Assumps!$D$344:$W$360,12+$C$2579)</f>
        <v>0.11327900614345104</v>
      </c>
      <c r="BF2581" s="74">
        <f>Assumps!$B$343*HLOOKUP(BF$6,Assumps!$D$344:$W$349,$B2581+3)*HLOOKUP(BF$6,Assumps!$D$344:$W$346,$C2581+1)*HLOOKUP(BF$6,Assumps!$D$344:$W$355,$D2581+6)*HLOOKUP(BF$6,Assumps!$D$344:$W$360,12+$C$2579)</f>
        <v>0.11327900614345104</v>
      </c>
      <c r="BG2581" s="74">
        <f>Assumps!$B$343*HLOOKUP(BG$6,Assumps!$D$344:$W$349,$B2581+3)*HLOOKUP(BG$6,Assumps!$D$344:$W$346,$C2581+1)*HLOOKUP(BG$6,Assumps!$D$344:$W$355,$D2581+6)*HLOOKUP(BG$6,Assumps!$D$344:$W$360,12+$C$2579)</f>
        <v>0.11327900614345104</v>
      </c>
      <c r="BH2581" s="74">
        <f>Assumps!$B$343*HLOOKUP(BH$6,Assumps!$D$344:$W$349,$B2581+3)*HLOOKUP(BH$6,Assumps!$D$344:$W$346,$C2581+1)*HLOOKUP(BH$6,Assumps!$D$344:$W$355,$D2581+6)*HLOOKUP(BH$6,Assumps!$D$344:$W$360,12+$C$2579)</f>
        <v>0.11327900614345104</v>
      </c>
      <c r="BI2581" s="74">
        <f>Assumps!$B$343*HLOOKUP(BI$6,Assumps!$D$344:$W$349,$B2581+3)*HLOOKUP(BI$6,Assumps!$D$344:$W$346,$C2581+1)*HLOOKUP(BI$6,Assumps!$D$344:$W$355,$D2581+6)*HLOOKUP(BI$6,Assumps!$D$344:$W$360,12+$C$2579)</f>
        <v>0.11327900614345104</v>
      </c>
      <c r="BJ2581" s="74">
        <f>Assumps!$B$343*HLOOKUP(BJ$6,Assumps!$D$344:$W$349,$B2581+3)*HLOOKUP(BJ$6,Assumps!$D$344:$W$346,$C2581+1)*HLOOKUP(BJ$6,Assumps!$D$344:$W$355,$D2581+6)*HLOOKUP(BJ$6,Assumps!$D$344:$W$360,12+$C$2579)</f>
        <v>0.11327900614345104</v>
      </c>
      <c r="BK2581" s="74">
        <f>Assumps!$B$343*HLOOKUP(BK$6,Assumps!$D$344:$W$349,$B2581+3)*HLOOKUP(BK$6,Assumps!$D$344:$W$346,$C2581+1)*HLOOKUP(BK$6,Assumps!$D$344:$W$355,$D2581+6)*HLOOKUP(BK$6,Assumps!$D$344:$W$360,12+$C$2579)</f>
        <v>0.11327900614345104</v>
      </c>
      <c r="BL2581" s="74">
        <f>Assumps!$B$343*HLOOKUP(BL$6,Assumps!$D$344:$W$349,$B2581+3)*HLOOKUP(BL$6,Assumps!$D$344:$W$346,$C2581+1)*HLOOKUP(BL$6,Assumps!$D$344:$W$355,$D2581+6)*HLOOKUP(BL$6,Assumps!$D$344:$W$360,12+$C$2579)</f>
        <v>0.11327900614345104</v>
      </c>
      <c r="BM2581" s="74">
        <f>Assumps!$B$343*HLOOKUP(BM$6,Assumps!$D$344:$W$349,$B2581+3)*HLOOKUP(BM$6,Assumps!$D$344:$W$346,$C2581+1)*HLOOKUP(BM$6,Assumps!$D$344:$W$355,$D2581+6)*HLOOKUP(BM$6,Assumps!$D$344:$W$360,12+$C$2579)</f>
        <v>0.11327900614345104</v>
      </c>
      <c r="BN2581" s="74">
        <f>Assumps!$B$343*HLOOKUP(BN$6,Assumps!$D$344:$W$349,$B2581+3)*HLOOKUP(BN$6,Assumps!$D$344:$W$346,$C2581+1)*HLOOKUP(BN$6,Assumps!$D$344:$W$355,$D2581+6)*HLOOKUP(BN$6,Assumps!$D$344:$W$360,12+$C$2579)</f>
        <v>0.11327900614345104</v>
      </c>
      <c r="BO2581" s="74">
        <f>Assumps!$B$343*HLOOKUP(BO$6,Assumps!$D$344:$W$349,$B2581+3)*HLOOKUP(BO$6,Assumps!$D$344:$W$346,$C2581+1)*HLOOKUP(BO$6,Assumps!$D$344:$W$355,$D2581+6)*HLOOKUP(BO$6,Assumps!$D$344:$W$360,12+$C$2579)</f>
        <v>0.11327900614345104</v>
      </c>
      <c r="BP2581" s="74">
        <f>Assumps!$B$343*HLOOKUP(BP$6,Assumps!$D$344:$W$349,$B2581+3)*HLOOKUP(BP$6,Assumps!$D$344:$W$346,$C2581+1)*HLOOKUP(BP$6,Assumps!$D$344:$W$355,$D2581+6)*HLOOKUP(BP$6,Assumps!$D$344:$W$360,12+$C$2579)</f>
        <v>0.11327900614345104</v>
      </c>
      <c r="BQ2581" s="74">
        <f>Assumps!$B$343*HLOOKUP(BQ$6,Assumps!$D$344:$W$349,$B2581+3)*HLOOKUP(BQ$6,Assumps!$D$344:$W$346,$C2581+1)*HLOOKUP(BQ$6,Assumps!$D$344:$W$355,$D2581+6)*HLOOKUP(BQ$6,Assumps!$D$344:$W$360,12+$C$2579)</f>
        <v>0.11327900614345104</v>
      </c>
      <c r="BR2581" s="74">
        <f>Assumps!$B$343*HLOOKUP(BR$6,Assumps!$D$344:$W$349,$B2581+3)*HLOOKUP(BR$6,Assumps!$D$344:$W$346,$C2581+1)*HLOOKUP(BR$6,Assumps!$D$344:$W$355,$D2581+6)*HLOOKUP(BR$6,Assumps!$D$344:$W$360,12+$C$2579)</f>
        <v>0.11327900614345104</v>
      </c>
      <c r="BS2581" s="74">
        <f>Assumps!$B$343*HLOOKUP(BS$6,Assumps!$D$344:$W$349,$B2581+3)*HLOOKUP(BS$6,Assumps!$D$344:$W$346,$C2581+1)*HLOOKUP(BS$6,Assumps!$D$344:$W$355,$D2581+6)*HLOOKUP(BS$6,Assumps!$D$344:$W$360,12+$C$2579)</f>
        <v>0.11327900614345104</v>
      </c>
      <c r="BT2581" s="74">
        <f>Assumps!$B$343*HLOOKUP(BT$6,Assumps!$D$344:$W$349,$B2581+3)*HLOOKUP(BT$6,Assumps!$D$344:$W$346,$C2581+1)*HLOOKUP(BT$6,Assumps!$D$344:$W$355,$D2581+6)*HLOOKUP(BT$6,Assumps!$D$344:$W$360,12+$C$2579)</f>
        <v>0.11327900614345104</v>
      </c>
      <c r="BU2581" s="74">
        <f>Assumps!$B$343*HLOOKUP(BU$6,Assumps!$D$344:$W$349,$B2581+3)*HLOOKUP(BU$6,Assumps!$D$344:$W$346,$C2581+1)*HLOOKUP(BU$6,Assumps!$D$344:$W$355,$D2581+6)*HLOOKUP(BU$6,Assumps!$D$344:$W$360,12+$C$2579)</f>
        <v>0.11327900614345104</v>
      </c>
      <c r="BV2581" s="74">
        <f>Assumps!$B$343*HLOOKUP(BV$6,Assumps!$D$344:$W$349,$B2581+3)*HLOOKUP(BV$6,Assumps!$D$344:$W$346,$C2581+1)*HLOOKUP(BV$6,Assumps!$D$344:$W$355,$D2581+6)*HLOOKUP(BV$6,Assumps!$D$344:$W$360,12+$C$2579)</f>
        <v>0.11327900614345104</v>
      </c>
      <c r="BW2581" s="74">
        <f>Assumps!$B$343*HLOOKUP(BW$6,Assumps!$D$344:$W$349,$B2581+3)*HLOOKUP(BW$6,Assumps!$D$344:$W$346,$C2581+1)*HLOOKUP(BW$6,Assumps!$D$344:$W$355,$D2581+6)*HLOOKUP(BW$6,Assumps!$D$344:$W$360,12+$C$2579)</f>
        <v>0.11327900614345104</v>
      </c>
      <c r="BX2581" s="74">
        <f>Assumps!$B$343*HLOOKUP(BX$6,Assumps!$D$344:$W$349,$B2581+3)*HLOOKUP(BX$6,Assumps!$D$344:$W$346,$C2581+1)*HLOOKUP(BX$6,Assumps!$D$344:$W$355,$D2581+6)*HLOOKUP(BX$6,Assumps!$D$344:$W$360,12+$C$2579)</f>
        <v>0.11327900614345104</v>
      </c>
      <c r="BY2581" s="74">
        <f>Assumps!$B$343*HLOOKUP(BY$6,Assumps!$D$344:$W$349,$B2581+3)*HLOOKUP(BY$6,Assumps!$D$344:$W$346,$C2581+1)*HLOOKUP(BY$6,Assumps!$D$344:$W$355,$D2581+6)*HLOOKUP(BY$6,Assumps!$D$344:$W$360,12+$C$2579)</f>
        <v>0.11327900614345104</v>
      </c>
      <c r="BZ2581" s="74">
        <f>Assumps!$B$343*HLOOKUP(BZ$6,Assumps!$D$344:$W$349,$B2581+3)*HLOOKUP(BZ$6,Assumps!$D$344:$W$346,$C2581+1)*HLOOKUP(BZ$6,Assumps!$D$344:$W$355,$D2581+6)*HLOOKUP(BZ$6,Assumps!$D$344:$W$360,12+$C$2579)</f>
        <v>0.11327900614345104</v>
      </c>
      <c r="CA2581" s="74">
        <f>Assumps!$B$343*HLOOKUP(CA$6,Assumps!$D$344:$W$349,$B2581+3)*HLOOKUP(CA$6,Assumps!$D$344:$W$346,$C2581+1)*HLOOKUP(CA$6,Assumps!$D$344:$W$355,$D2581+6)*HLOOKUP(CA$6,Assumps!$D$344:$W$360,12+$C$2579)</f>
        <v>0.11327900614345104</v>
      </c>
      <c r="CB2581" s="74">
        <f>Assumps!$B$343*HLOOKUP(CB$6,Assumps!$D$344:$W$349,$B2581+3)*HLOOKUP(CB$6,Assumps!$D$344:$W$346,$C2581+1)*HLOOKUP(CB$6,Assumps!$D$344:$W$355,$D2581+6)*HLOOKUP(CB$6,Assumps!$D$344:$W$360,12+$C$2579)</f>
        <v>0.11327900614345104</v>
      </c>
      <c r="CC2581" s="74">
        <f>Assumps!$B$343*HLOOKUP(CC$6,Assumps!$D$344:$W$349,$B2581+3)*HLOOKUP(CC$6,Assumps!$D$344:$W$346,$C2581+1)*HLOOKUP(CC$6,Assumps!$D$344:$W$355,$D2581+6)*HLOOKUP(CC$6,Assumps!$D$344:$W$360,12+$C$2579)</f>
        <v>0.11327900614345104</v>
      </c>
      <c r="CD2581" s="74">
        <f>Assumps!$B$343*HLOOKUP(CD$6,Assumps!$D$344:$W$349,$B2581+3)*HLOOKUP(CD$6,Assumps!$D$344:$W$346,$C2581+1)*HLOOKUP(CD$6,Assumps!$D$344:$W$355,$D2581+6)*HLOOKUP(CD$6,Assumps!$D$344:$W$360,12+$C$2579)</f>
        <v>0.11327900614345104</v>
      </c>
      <c r="CE2581" s="74">
        <f>Assumps!$B$343*HLOOKUP(CE$6,Assumps!$D$344:$W$349,$B2581+3)*HLOOKUP(CE$6,Assumps!$D$344:$W$346,$C2581+1)*HLOOKUP(CE$6,Assumps!$D$344:$W$355,$D2581+6)*HLOOKUP(CE$6,Assumps!$D$344:$W$360,12+$C$2579)</f>
        <v>0.11327900614345104</v>
      </c>
      <c r="CF2581" s="74">
        <f>Assumps!$B$343*HLOOKUP(CF$6,Assumps!$D$344:$W$349,$B2581+3)*HLOOKUP(CF$6,Assumps!$D$344:$W$346,$C2581+1)*HLOOKUP(CF$6,Assumps!$D$344:$W$355,$D2581+6)*HLOOKUP(CF$6,Assumps!$D$344:$W$360,12+$C$2579)</f>
        <v>0.11327900614345104</v>
      </c>
      <c r="CG2581" s="74">
        <f>Assumps!$B$343*HLOOKUP(CG$6,Assumps!$D$344:$W$349,$B2581+3)*HLOOKUP(CG$6,Assumps!$D$344:$W$346,$C2581+1)*HLOOKUP(CG$6,Assumps!$D$344:$W$355,$D2581+6)*HLOOKUP(CG$6,Assumps!$D$344:$W$360,12+$C$2579)</f>
        <v>0.11327900614345104</v>
      </c>
      <c r="CH2581" s="74">
        <f>Assumps!$B$343*HLOOKUP(CH$6,Assumps!$D$344:$W$349,$B2581+3)*HLOOKUP(CH$6,Assumps!$D$344:$W$346,$C2581+1)*HLOOKUP(CH$6,Assumps!$D$344:$W$355,$D2581+6)*HLOOKUP(CH$6,Assumps!$D$344:$W$360,12+$C$2579)</f>
        <v>0.11327900614345104</v>
      </c>
    </row>
    <row r="2582" spans="1:256">
      <c r="B2582" s="20">
        <v>1</v>
      </c>
      <c r="C2582" s="20">
        <v>1</v>
      </c>
      <c r="D2582" s="20">
        <v>2</v>
      </c>
      <c r="E2582" s="20">
        <v>112</v>
      </c>
      <c r="G2582" s="74">
        <f>Assumps!$B$343*HLOOKUP(G$6,Assumps!$D$344:$W$349,$B2582+3)*HLOOKUP(G$6,Assumps!$D$344:$W$346,$C2582+1)*HLOOKUP(G$6,Assumps!$D$344:$W$355,$D2582+6)*HLOOKUP(G$6,Assumps!$D$344:$W$360,12+$C$2579)</f>
        <v>0.18604651162790697</v>
      </c>
      <c r="H2582" s="74">
        <f>Assumps!$B$343*HLOOKUP(H$6,Assumps!$D$344:$W$349,$B2582+3)*HLOOKUP(H$6,Assumps!$D$344:$W$346,$C2582+1)*HLOOKUP(H$6,Assumps!$D$344:$W$355,$D2582+6)*HLOOKUP(H$6,Assumps!$D$344:$W$360,12+$C$2579)</f>
        <v>0.18604651162790697</v>
      </c>
      <c r="I2582" s="74">
        <f>Assumps!$B$343*HLOOKUP(I$6,Assumps!$D$344:$W$349,$B2582+3)*HLOOKUP(I$6,Assumps!$D$344:$W$346,$C2582+1)*HLOOKUP(I$6,Assumps!$D$344:$W$355,$D2582+6)*HLOOKUP(I$6,Assumps!$D$344:$W$360,12+$C$2579)</f>
        <v>0.18604651162790697</v>
      </c>
      <c r="J2582" s="74">
        <f>Assumps!$B$343*HLOOKUP(J$6,Assumps!$D$344:$W$349,$B2582+3)*HLOOKUP(J$6,Assumps!$D$344:$W$346,$C2582+1)*HLOOKUP(J$6,Assumps!$D$344:$W$355,$D2582+6)*HLOOKUP(J$6,Assumps!$D$344:$W$360,12+$C$2579)</f>
        <v>0.18604651162790697</v>
      </c>
      <c r="K2582" s="74">
        <f>Assumps!$B$343*HLOOKUP(K$6,Assumps!$D$344:$W$349,$B2582+3)*HLOOKUP(K$6,Assumps!$D$344:$W$346,$C2582+1)*HLOOKUP(K$6,Assumps!$D$344:$W$355,$D2582+6)*HLOOKUP(K$6,Assumps!$D$344:$W$360,12+$C$2579)</f>
        <v>0.13436692506459949</v>
      </c>
      <c r="L2582" s="74">
        <f>Assumps!$B$343*HLOOKUP(L$6,Assumps!$D$344:$W$349,$B2582+3)*HLOOKUP(L$6,Assumps!$D$344:$W$346,$C2582+1)*HLOOKUP(L$6,Assumps!$D$344:$W$355,$D2582+6)*HLOOKUP(L$6,Assumps!$D$344:$W$360,12+$C$2579)</f>
        <v>0.13436692506459949</v>
      </c>
      <c r="M2582" s="74">
        <f>Assumps!$B$343*HLOOKUP(M$6,Assumps!$D$344:$W$349,$B2582+3)*HLOOKUP(M$6,Assumps!$D$344:$W$346,$C2582+1)*HLOOKUP(M$6,Assumps!$D$344:$W$355,$D2582+6)*HLOOKUP(M$6,Assumps!$D$344:$W$360,12+$C$2579)</f>
        <v>0.13436692506459949</v>
      </c>
      <c r="N2582" s="74">
        <f>Assumps!$B$343*HLOOKUP(N$6,Assumps!$D$344:$W$349,$B2582+3)*HLOOKUP(N$6,Assumps!$D$344:$W$346,$C2582+1)*HLOOKUP(N$6,Assumps!$D$344:$W$355,$D2582+6)*HLOOKUP(N$6,Assumps!$D$344:$W$360,12+$C$2579)</f>
        <v>0.13436692506459949</v>
      </c>
      <c r="O2582" s="74">
        <f>Assumps!$B$343*HLOOKUP(O$6,Assumps!$D$344:$W$349,$B2582+3)*HLOOKUP(O$6,Assumps!$D$344:$W$346,$C2582+1)*HLOOKUP(O$6,Assumps!$D$344:$W$355,$D2582+6)*HLOOKUP(O$6,Assumps!$D$344:$W$360,12+$C$2579)</f>
        <v>6.6889632107023408E-2</v>
      </c>
      <c r="P2582" s="74">
        <f>Assumps!$B$343*HLOOKUP(P$6,Assumps!$D$344:$W$349,$B2582+3)*HLOOKUP(P$6,Assumps!$D$344:$W$346,$C2582+1)*HLOOKUP(P$6,Assumps!$D$344:$W$355,$D2582+6)*HLOOKUP(P$6,Assumps!$D$344:$W$360,12+$C$2579)</f>
        <v>6.6889632107023408E-2</v>
      </c>
      <c r="Q2582" s="74">
        <f>Assumps!$B$343*HLOOKUP(Q$6,Assumps!$D$344:$W$349,$B2582+3)*HLOOKUP(Q$6,Assumps!$D$344:$W$346,$C2582+1)*HLOOKUP(Q$6,Assumps!$D$344:$W$355,$D2582+6)*HLOOKUP(Q$6,Assumps!$D$344:$W$360,12+$C$2579)</f>
        <v>6.6889632107023408E-2</v>
      </c>
      <c r="R2582" s="74">
        <f>Assumps!$B$343*HLOOKUP(R$6,Assumps!$D$344:$W$349,$B2582+3)*HLOOKUP(R$6,Assumps!$D$344:$W$346,$C2582+1)*HLOOKUP(R$6,Assumps!$D$344:$W$355,$D2582+6)*HLOOKUP(R$6,Assumps!$D$344:$W$360,12+$C$2579)</f>
        <v>6.6889632107023408E-2</v>
      </c>
      <c r="S2582" s="74">
        <f>Assumps!$B$343*HLOOKUP(S$6,Assumps!$D$344:$W$349,$B2582+3)*HLOOKUP(S$6,Assumps!$D$344:$W$346,$C2582+1)*HLOOKUP(S$6,Assumps!$D$344:$W$355,$D2582+6)*HLOOKUP(S$6,Assumps!$D$344:$W$360,12+$C$2579)</f>
        <v>5.5908513341804321E-2</v>
      </c>
      <c r="T2582" s="74">
        <f>Assumps!$B$343*HLOOKUP(T$6,Assumps!$D$344:$W$349,$B2582+3)*HLOOKUP(T$6,Assumps!$D$344:$W$346,$C2582+1)*HLOOKUP(T$6,Assumps!$D$344:$W$355,$D2582+6)*HLOOKUP(T$6,Assumps!$D$344:$W$360,12+$C$2579)</f>
        <v>5.5908513341804321E-2</v>
      </c>
      <c r="U2582" s="74">
        <f>Assumps!$B$343*HLOOKUP(U$6,Assumps!$D$344:$W$349,$B2582+3)*HLOOKUP(U$6,Assumps!$D$344:$W$346,$C2582+1)*HLOOKUP(U$6,Assumps!$D$344:$W$355,$D2582+6)*HLOOKUP(U$6,Assumps!$D$344:$W$360,12+$C$2579)</f>
        <v>5.5908513341804321E-2</v>
      </c>
      <c r="V2582" s="74">
        <f>Assumps!$B$343*HLOOKUP(V$6,Assumps!$D$344:$W$349,$B2582+3)*HLOOKUP(V$6,Assumps!$D$344:$W$346,$C2582+1)*HLOOKUP(V$6,Assumps!$D$344:$W$355,$D2582+6)*HLOOKUP(V$6,Assumps!$D$344:$W$360,12+$C$2579)</f>
        <v>5.5908513341804321E-2</v>
      </c>
      <c r="W2582" s="74">
        <f>Assumps!$B$343*HLOOKUP(W$6,Assumps!$D$344:$W$349,$B2582+3)*HLOOKUP(W$6,Assumps!$D$344:$W$346,$C2582+1)*HLOOKUP(W$6,Assumps!$D$344:$W$355,$D2582+6)*HLOOKUP(W$6,Assumps!$D$344:$W$360,12+$C$2579)</f>
        <v>5.0285714285714288E-2</v>
      </c>
      <c r="X2582" s="74">
        <f>Assumps!$B$343*HLOOKUP(X$6,Assumps!$D$344:$W$349,$B2582+3)*HLOOKUP(X$6,Assumps!$D$344:$W$346,$C2582+1)*HLOOKUP(X$6,Assumps!$D$344:$W$355,$D2582+6)*HLOOKUP(X$6,Assumps!$D$344:$W$360,12+$C$2579)</f>
        <v>5.0285714285714288E-2</v>
      </c>
      <c r="Y2582" s="74">
        <f>Assumps!$B$343*HLOOKUP(Y$6,Assumps!$D$344:$W$349,$B2582+3)*HLOOKUP(Y$6,Assumps!$D$344:$W$346,$C2582+1)*HLOOKUP(Y$6,Assumps!$D$344:$W$355,$D2582+6)*HLOOKUP(Y$6,Assumps!$D$344:$W$360,12+$C$2579)</f>
        <v>5.0285714285714288E-2</v>
      </c>
      <c r="Z2582" s="74">
        <f>Assumps!$B$343*HLOOKUP(Z$6,Assumps!$D$344:$W$349,$B2582+3)*HLOOKUP(Z$6,Assumps!$D$344:$W$346,$C2582+1)*HLOOKUP(Z$6,Assumps!$D$344:$W$355,$D2582+6)*HLOOKUP(Z$6,Assumps!$D$344:$W$360,12+$C$2579)</f>
        <v>5.0285714285714288E-2</v>
      </c>
      <c r="AA2582" s="74">
        <f>Assumps!$B$343*HLOOKUP(AA$6,Assumps!$D$344:$W$349,$B2582+3)*HLOOKUP(AA$6,Assumps!$D$344:$W$346,$C2582+1)*HLOOKUP(AA$6,Assumps!$D$344:$W$355,$D2582+6)*HLOOKUP(AA$6,Assumps!$D$344:$W$360,12+$C$2579)</f>
        <v>0.11087420042643924</v>
      </c>
      <c r="AB2582" s="74">
        <f>Assumps!$B$343*HLOOKUP(AB$6,Assumps!$D$344:$W$349,$B2582+3)*HLOOKUP(AB$6,Assumps!$D$344:$W$346,$C2582+1)*HLOOKUP(AB$6,Assumps!$D$344:$W$355,$D2582+6)*HLOOKUP(AB$6,Assumps!$D$344:$W$360,12+$C$2579)</f>
        <v>0.11087420042643924</v>
      </c>
      <c r="AC2582" s="74">
        <f>Assumps!$B$343*HLOOKUP(AC$6,Assumps!$D$344:$W$349,$B2582+3)*HLOOKUP(AC$6,Assumps!$D$344:$W$346,$C2582+1)*HLOOKUP(AC$6,Assumps!$D$344:$W$355,$D2582+6)*HLOOKUP(AC$6,Assumps!$D$344:$W$360,12+$C$2579)</f>
        <v>0.11087420042643924</v>
      </c>
      <c r="AD2582" s="74">
        <f>Assumps!$B$343*HLOOKUP(AD$6,Assumps!$D$344:$W$349,$B2582+3)*HLOOKUP(AD$6,Assumps!$D$344:$W$346,$C2582+1)*HLOOKUP(AD$6,Assumps!$D$344:$W$355,$D2582+6)*HLOOKUP(AD$6,Assumps!$D$344:$W$360,12+$C$2579)</f>
        <v>0.11087420042643924</v>
      </c>
      <c r="AE2582" s="74">
        <f>Assumps!$B$343*HLOOKUP(AE$6,Assumps!$D$344:$W$349,$B2582+3)*HLOOKUP(AE$6,Assumps!$D$344:$W$346,$C2582+1)*HLOOKUP(AE$6,Assumps!$D$344:$W$355,$D2582+6)*HLOOKUP(AE$6,Assumps!$D$344:$W$360,12+$C$2579)</f>
        <v>0.13307240704500978</v>
      </c>
      <c r="AF2582" s="74">
        <f>Assumps!$B$343*HLOOKUP(AF$6,Assumps!$D$344:$W$349,$B2582+3)*HLOOKUP(AF$6,Assumps!$D$344:$W$346,$C2582+1)*HLOOKUP(AF$6,Assumps!$D$344:$W$355,$D2582+6)*HLOOKUP(AF$6,Assumps!$D$344:$W$360,12+$C$2579)</f>
        <v>0.13307240704500978</v>
      </c>
      <c r="AG2582" s="74">
        <f>Assumps!$B$343*HLOOKUP(AG$6,Assumps!$D$344:$W$349,$B2582+3)*HLOOKUP(AG$6,Assumps!$D$344:$W$346,$C2582+1)*HLOOKUP(AG$6,Assumps!$D$344:$W$355,$D2582+6)*HLOOKUP(AG$6,Assumps!$D$344:$W$360,12+$C$2579)</f>
        <v>0.13307240704500978</v>
      </c>
      <c r="AH2582" s="74">
        <f>Assumps!$B$343*HLOOKUP(AH$6,Assumps!$D$344:$W$349,$B2582+3)*HLOOKUP(AH$6,Assumps!$D$344:$W$346,$C2582+1)*HLOOKUP(AH$6,Assumps!$D$344:$W$355,$D2582+6)*HLOOKUP(AH$6,Assumps!$D$344:$W$360,12+$C$2579)</f>
        <v>0.13307240704500978</v>
      </c>
      <c r="AI2582" s="74">
        <f>Assumps!$B$343*HLOOKUP(AI$6,Assumps!$D$344:$W$349,$B2582+3)*HLOOKUP(AI$6,Assumps!$D$344:$W$346,$C2582+1)*HLOOKUP(AI$6,Assumps!$D$344:$W$355,$D2582+6)*HLOOKUP(AI$6,Assumps!$D$344:$W$360,12+$C$2579)</f>
        <v>9.5890410958904104E-2</v>
      </c>
      <c r="AJ2582" s="74">
        <f>Assumps!$B$343*HLOOKUP(AJ$6,Assumps!$D$344:$W$349,$B2582+3)*HLOOKUP(AJ$6,Assumps!$D$344:$W$346,$C2582+1)*HLOOKUP(AJ$6,Assumps!$D$344:$W$355,$D2582+6)*HLOOKUP(AJ$6,Assumps!$D$344:$W$360,12+$C$2579)</f>
        <v>9.5890410958904104E-2</v>
      </c>
      <c r="AK2582" s="74">
        <f>Assumps!$B$343*HLOOKUP(AK$6,Assumps!$D$344:$W$349,$B2582+3)*HLOOKUP(AK$6,Assumps!$D$344:$W$346,$C2582+1)*HLOOKUP(AK$6,Assumps!$D$344:$W$355,$D2582+6)*HLOOKUP(AK$6,Assumps!$D$344:$W$360,12+$C$2579)</f>
        <v>9.5890410958904104E-2</v>
      </c>
      <c r="AL2582" s="74">
        <f>Assumps!$B$343*HLOOKUP(AL$6,Assumps!$D$344:$W$349,$B2582+3)*HLOOKUP(AL$6,Assumps!$D$344:$W$346,$C2582+1)*HLOOKUP(AL$6,Assumps!$D$344:$W$355,$D2582+6)*HLOOKUP(AL$6,Assumps!$D$344:$W$360,12+$C$2579)</f>
        <v>9.5890410958904104E-2</v>
      </c>
      <c r="AM2582" s="74">
        <f>Assumps!$B$343*HLOOKUP(AM$6,Assumps!$D$344:$W$349,$B2582+3)*HLOOKUP(AM$6,Assumps!$D$344:$W$346,$C2582+1)*HLOOKUP(AM$6,Assumps!$D$344:$W$355,$D2582+6)*HLOOKUP(AM$6,Assumps!$D$344:$W$360,12+$C$2579)</f>
        <v>0.11327900614345104</v>
      </c>
      <c r="AN2582" s="74">
        <f>Assumps!$B$343*HLOOKUP(AN$6,Assumps!$D$344:$W$349,$B2582+3)*HLOOKUP(AN$6,Assumps!$D$344:$W$346,$C2582+1)*HLOOKUP(AN$6,Assumps!$D$344:$W$355,$D2582+6)*HLOOKUP(AN$6,Assumps!$D$344:$W$360,12+$C$2579)</f>
        <v>0.11327900614345104</v>
      </c>
      <c r="AO2582" s="74">
        <f>Assumps!$B$343*HLOOKUP(AO$6,Assumps!$D$344:$W$349,$B2582+3)*HLOOKUP(AO$6,Assumps!$D$344:$W$346,$C2582+1)*HLOOKUP(AO$6,Assumps!$D$344:$W$355,$D2582+6)*HLOOKUP(AO$6,Assumps!$D$344:$W$360,12+$C$2579)</f>
        <v>0.11327900614345104</v>
      </c>
      <c r="AP2582" s="74">
        <f>Assumps!$B$343*HLOOKUP(AP$6,Assumps!$D$344:$W$349,$B2582+3)*HLOOKUP(AP$6,Assumps!$D$344:$W$346,$C2582+1)*HLOOKUP(AP$6,Assumps!$D$344:$W$355,$D2582+6)*HLOOKUP(AP$6,Assumps!$D$344:$W$360,12+$C$2579)</f>
        <v>0.11327900614345104</v>
      </c>
      <c r="AQ2582" s="74">
        <f>Assumps!$B$343*HLOOKUP(AQ$6,Assumps!$D$344:$W$349,$B2582+3)*HLOOKUP(AQ$6,Assumps!$D$344:$W$346,$C2582+1)*HLOOKUP(AQ$6,Assumps!$D$344:$W$355,$D2582+6)*HLOOKUP(AQ$6,Assumps!$D$344:$W$360,12+$C$2579)</f>
        <v>0.11327900614345104</v>
      </c>
      <c r="AR2582" s="74">
        <f>Assumps!$B$343*HLOOKUP(AR$6,Assumps!$D$344:$W$349,$B2582+3)*HLOOKUP(AR$6,Assumps!$D$344:$W$346,$C2582+1)*HLOOKUP(AR$6,Assumps!$D$344:$W$355,$D2582+6)*HLOOKUP(AR$6,Assumps!$D$344:$W$360,12+$C$2579)</f>
        <v>0.11327900614345104</v>
      </c>
      <c r="AS2582" s="74">
        <f>Assumps!$B$343*HLOOKUP(AS$6,Assumps!$D$344:$W$349,$B2582+3)*HLOOKUP(AS$6,Assumps!$D$344:$W$346,$C2582+1)*HLOOKUP(AS$6,Assumps!$D$344:$W$355,$D2582+6)*HLOOKUP(AS$6,Assumps!$D$344:$W$360,12+$C$2579)</f>
        <v>0.11327900614345104</v>
      </c>
      <c r="AT2582" s="74">
        <f>Assumps!$B$343*HLOOKUP(AT$6,Assumps!$D$344:$W$349,$B2582+3)*HLOOKUP(AT$6,Assumps!$D$344:$W$346,$C2582+1)*HLOOKUP(AT$6,Assumps!$D$344:$W$355,$D2582+6)*HLOOKUP(AT$6,Assumps!$D$344:$W$360,12+$C$2579)</f>
        <v>0.11327900614345104</v>
      </c>
      <c r="AU2582" s="74">
        <f>Assumps!$B$343*HLOOKUP(AU$6,Assumps!$D$344:$W$349,$B2582+3)*HLOOKUP(AU$6,Assumps!$D$344:$W$346,$C2582+1)*HLOOKUP(AU$6,Assumps!$D$344:$W$355,$D2582+6)*HLOOKUP(AU$6,Assumps!$D$344:$W$360,12+$C$2579)</f>
        <v>0.11327900614345104</v>
      </c>
      <c r="AV2582" s="74">
        <f>Assumps!$B$343*HLOOKUP(AV$6,Assumps!$D$344:$W$349,$B2582+3)*HLOOKUP(AV$6,Assumps!$D$344:$W$346,$C2582+1)*HLOOKUP(AV$6,Assumps!$D$344:$W$355,$D2582+6)*HLOOKUP(AV$6,Assumps!$D$344:$W$360,12+$C$2579)</f>
        <v>0.11327900614345104</v>
      </c>
      <c r="AW2582" s="74">
        <f>Assumps!$B$343*HLOOKUP(AW$6,Assumps!$D$344:$W$349,$B2582+3)*HLOOKUP(AW$6,Assumps!$D$344:$W$346,$C2582+1)*HLOOKUP(AW$6,Assumps!$D$344:$W$355,$D2582+6)*HLOOKUP(AW$6,Assumps!$D$344:$W$360,12+$C$2579)</f>
        <v>0.11327900614345104</v>
      </c>
      <c r="AX2582" s="74">
        <f>Assumps!$B$343*HLOOKUP(AX$6,Assumps!$D$344:$W$349,$B2582+3)*HLOOKUP(AX$6,Assumps!$D$344:$W$346,$C2582+1)*HLOOKUP(AX$6,Assumps!$D$344:$W$355,$D2582+6)*HLOOKUP(AX$6,Assumps!$D$344:$W$360,12+$C$2579)</f>
        <v>0.11327900614345104</v>
      </c>
      <c r="AY2582" s="74">
        <f>Assumps!$B$343*HLOOKUP(AY$6,Assumps!$D$344:$W$349,$B2582+3)*HLOOKUP(AY$6,Assumps!$D$344:$W$346,$C2582+1)*HLOOKUP(AY$6,Assumps!$D$344:$W$355,$D2582+6)*HLOOKUP(AY$6,Assumps!$D$344:$W$360,12+$C$2579)</f>
        <v>0.11327900614345104</v>
      </c>
      <c r="AZ2582" s="74">
        <f>Assumps!$B$343*HLOOKUP(AZ$6,Assumps!$D$344:$W$349,$B2582+3)*HLOOKUP(AZ$6,Assumps!$D$344:$W$346,$C2582+1)*HLOOKUP(AZ$6,Assumps!$D$344:$W$355,$D2582+6)*HLOOKUP(AZ$6,Assumps!$D$344:$W$360,12+$C$2579)</f>
        <v>0.11327900614345104</v>
      </c>
      <c r="BA2582" s="74">
        <f>Assumps!$B$343*HLOOKUP(BA$6,Assumps!$D$344:$W$349,$B2582+3)*HLOOKUP(BA$6,Assumps!$D$344:$W$346,$C2582+1)*HLOOKUP(BA$6,Assumps!$D$344:$W$355,$D2582+6)*HLOOKUP(BA$6,Assumps!$D$344:$W$360,12+$C$2579)</f>
        <v>0.11327900614345104</v>
      </c>
      <c r="BB2582" s="74">
        <f>Assumps!$B$343*HLOOKUP(BB$6,Assumps!$D$344:$W$349,$B2582+3)*HLOOKUP(BB$6,Assumps!$D$344:$W$346,$C2582+1)*HLOOKUP(BB$6,Assumps!$D$344:$W$355,$D2582+6)*HLOOKUP(BB$6,Assumps!$D$344:$W$360,12+$C$2579)</f>
        <v>0.11327900614345104</v>
      </c>
      <c r="BC2582" s="74">
        <f>Assumps!$B$343*HLOOKUP(BC$6,Assumps!$D$344:$W$349,$B2582+3)*HLOOKUP(BC$6,Assumps!$D$344:$W$346,$C2582+1)*HLOOKUP(BC$6,Assumps!$D$344:$W$355,$D2582+6)*HLOOKUP(BC$6,Assumps!$D$344:$W$360,12+$C$2579)</f>
        <v>0.11327900614345104</v>
      </c>
      <c r="BD2582" s="74">
        <f>Assumps!$B$343*HLOOKUP(BD$6,Assumps!$D$344:$W$349,$B2582+3)*HLOOKUP(BD$6,Assumps!$D$344:$W$346,$C2582+1)*HLOOKUP(BD$6,Assumps!$D$344:$W$355,$D2582+6)*HLOOKUP(BD$6,Assumps!$D$344:$W$360,12+$C$2579)</f>
        <v>0.11327900614345104</v>
      </c>
      <c r="BE2582" s="74">
        <f>Assumps!$B$343*HLOOKUP(BE$6,Assumps!$D$344:$W$349,$B2582+3)*HLOOKUP(BE$6,Assumps!$D$344:$W$346,$C2582+1)*HLOOKUP(BE$6,Assumps!$D$344:$W$355,$D2582+6)*HLOOKUP(BE$6,Assumps!$D$344:$W$360,12+$C$2579)</f>
        <v>0.11327900614345104</v>
      </c>
      <c r="BF2582" s="74">
        <f>Assumps!$B$343*HLOOKUP(BF$6,Assumps!$D$344:$W$349,$B2582+3)*HLOOKUP(BF$6,Assumps!$D$344:$W$346,$C2582+1)*HLOOKUP(BF$6,Assumps!$D$344:$W$355,$D2582+6)*HLOOKUP(BF$6,Assumps!$D$344:$W$360,12+$C$2579)</f>
        <v>0.11327900614345104</v>
      </c>
      <c r="BG2582" s="74">
        <f>Assumps!$B$343*HLOOKUP(BG$6,Assumps!$D$344:$W$349,$B2582+3)*HLOOKUP(BG$6,Assumps!$D$344:$W$346,$C2582+1)*HLOOKUP(BG$6,Assumps!$D$344:$W$355,$D2582+6)*HLOOKUP(BG$6,Assumps!$D$344:$W$360,12+$C$2579)</f>
        <v>0.11327900614345104</v>
      </c>
      <c r="BH2582" s="74">
        <f>Assumps!$B$343*HLOOKUP(BH$6,Assumps!$D$344:$W$349,$B2582+3)*HLOOKUP(BH$6,Assumps!$D$344:$W$346,$C2582+1)*HLOOKUP(BH$6,Assumps!$D$344:$W$355,$D2582+6)*HLOOKUP(BH$6,Assumps!$D$344:$W$360,12+$C$2579)</f>
        <v>0.11327900614345104</v>
      </c>
      <c r="BI2582" s="74">
        <f>Assumps!$B$343*HLOOKUP(BI$6,Assumps!$D$344:$W$349,$B2582+3)*HLOOKUP(BI$6,Assumps!$D$344:$W$346,$C2582+1)*HLOOKUP(BI$6,Assumps!$D$344:$W$355,$D2582+6)*HLOOKUP(BI$6,Assumps!$D$344:$W$360,12+$C$2579)</f>
        <v>0.11327900614345104</v>
      </c>
      <c r="BJ2582" s="74">
        <f>Assumps!$B$343*HLOOKUP(BJ$6,Assumps!$D$344:$W$349,$B2582+3)*HLOOKUP(BJ$6,Assumps!$D$344:$W$346,$C2582+1)*HLOOKUP(BJ$6,Assumps!$D$344:$W$355,$D2582+6)*HLOOKUP(BJ$6,Assumps!$D$344:$W$360,12+$C$2579)</f>
        <v>0.11327900614345104</v>
      </c>
      <c r="BK2582" s="74">
        <f>Assumps!$B$343*HLOOKUP(BK$6,Assumps!$D$344:$W$349,$B2582+3)*HLOOKUP(BK$6,Assumps!$D$344:$W$346,$C2582+1)*HLOOKUP(BK$6,Assumps!$D$344:$W$355,$D2582+6)*HLOOKUP(BK$6,Assumps!$D$344:$W$360,12+$C$2579)</f>
        <v>0.11327900614345104</v>
      </c>
      <c r="BL2582" s="74">
        <f>Assumps!$B$343*HLOOKUP(BL$6,Assumps!$D$344:$W$349,$B2582+3)*HLOOKUP(BL$6,Assumps!$D$344:$W$346,$C2582+1)*HLOOKUP(BL$6,Assumps!$D$344:$W$355,$D2582+6)*HLOOKUP(BL$6,Assumps!$D$344:$W$360,12+$C$2579)</f>
        <v>0.11327900614345104</v>
      </c>
      <c r="BM2582" s="74">
        <f>Assumps!$B$343*HLOOKUP(BM$6,Assumps!$D$344:$W$349,$B2582+3)*HLOOKUP(BM$6,Assumps!$D$344:$W$346,$C2582+1)*HLOOKUP(BM$6,Assumps!$D$344:$W$355,$D2582+6)*HLOOKUP(BM$6,Assumps!$D$344:$W$360,12+$C$2579)</f>
        <v>0.11327900614345104</v>
      </c>
      <c r="BN2582" s="74">
        <f>Assumps!$B$343*HLOOKUP(BN$6,Assumps!$D$344:$W$349,$B2582+3)*HLOOKUP(BN$6,Assumps!$D$344:$W$346,$C2582+1)*HLOOKUP(BN$6,Assumps!$D$344:$W$355,$D2582+6)*HLOOKUP(BN$6,Assumps!$D$344:$W$360,12+$C$2579)</f>
        <v>0.11327900614345104</v>
      </c>
      <c r="BO2582" s="74">
        <f>Assumps!$B$343*HLOOKUP(BO$6,Assumps!$D$344:$W$349,$B2582+3)*HLOOKUP(BO$6,Assumps!$D$344:$W$346,$C2582+1)*HLOOKUP(BO$6,Assumps!$D$344:$W$355,$D2582+6)*HLOOKUP(BO$6,Assumps!$D$344:$W$360,12+$C$2579)</f>
        <v>0.11327900614345104</v>
      </c>
      <c r="BP2582" s="74">
        <f>Assumps!$B$343*HLOOKUP(BP$6,Assumps!$D$344:$W$349,$B2582+3)*HLOOKUP(BP$6,Assumps!$D$344:$W$346,$C2582+1)*HLOOKUP(BP$6,Assumps!$D$344:$W$355,$D2582+6)*HLOOKUP(BP$6,Assumps!$D$344:$W$360,12+$C$2579)</f>
        <v>0.11327900614345104</v>
      </c>
      <c r="BQ2582" s="74">
        <f>Assumps!$B$343*HLOOKUP(BQ$6,Assumps!$D$344:$W$349,$B2582+3)*HLOOKUP(BQ$6,Assumps!$D$344:$W$346,$C2582+1)*HLOOKUP(BQ$6,Assumps!$D$344:$W$355,$D2582+6)*HLOOKUP(BQ$6,Assumps!$D$344:$W$360,12+$C$2579)</f>
        <v>0.11327900614345104</v>
      </c>
      <c r="BR2582" s="74">
        <f>Assumps!$B$343*HLOOKUP(BR$6,Assumps!$D$344:$W$349,$B2582+3)*HLOOKUP(BR$6,Assumps!$D$344:$W$346,$C2582+1)*HLOOKUP(BR$6,Assumps!$D$344:$W$355,$D2582+6)*HLOOKUP(BR$6,Assumps!$D$344:$W$360,12+$C$2579)</f>
        <v>0.11327900614345104</v>
      </c>
      <c r="BS2582" s="74">
        <f>Assumps!$B$343*HLOOKUP(BS$6,Assumps!$D$344:$W$349,$B2582+3)*HLOOKUP(BS$6,Assumps!$D$344:$W$346,$C2582+1)*HLOOKUP(BS$6,Assumps!$D$344:$W$355,$D2582+6)*HLOOKUP(BS$6,Assumps!$D$344:$W$360,12+$C$2579)</f>
        <v>0.11327900614345104</v>
      </c>
      <c r="BT2582" s="74">
        <f>Assumps!$B$343*HLOOKUP(BT$6,Assumps!$D$344:$W$349,$B2582+3)*HLOOKUP(BT$6,Assumps!$D$344:$W$346,$C2582+1)*HLOOKUP(BT$6,Assumps!$D$344:$W$355,$D2582+6)*HLOOKUP(BT$6,Assumps!$D$344:$W$360,12+$C$2579)</f>
        <v>0.11327900614345104</v>
      </c>
      <c r="BU2582" s="74">
        <f>Assumps!$B$343*HLOOKUP(BU$6,Assumps!$D$344:$W$349,$B2582+3)*HLOOKUP(BU$6,Assumps!$D$344:$W$346,$C2582+1)*HLOOKUP(BU$6,Assumps!$D$344:$W$355,$D2582+6)*HLOOKUP(BU$6,Assumps!$D$344:$W$360,12+$C$2579)</f>
        <v>0.11327900614345104</v>
      </c>
      <c r="BV2582" s="74">
        <f>Assumps!$B$343*HLOOKUP(BV$6,Assumps!$D$344:$W$349,$B2582+3)*HLOOKUP(BV$6,Assumps!$D$344:$W$346,$C2582+1)*HLOOKUP(BV$6,Assumps!$D$344:$W$355,$D2582+6)*HLOOKUP(BV$6,Assumps!$D$344:$W$360,12+$C$2579)</f>
        <v>0.11327900614345104</v>
      </c>
      <c r="BW2582" s="74">
        <f>Assumps!$B$343*HLOOKUP(BW$6,Assumps!$D$344:$W$349,$B2582+3)*HLOOKUP(BW$6,Assumps!$D$344:$W$346,$C2582+1)*HLOOKUP(BW$6,Assumps!$D$344:$W$355,$D2582+6)*HLOOKUP(BW$6,Assumps!$D$344:$W$360,12+$C$2579)</f>
        <v>0.11327900614345104</v>
      </c>
      <c r="BX2582" s="74">
        <f>Assumps!$B$343*HLOOKUP(BX$6,Assumps!$D$344:$W$349,$B2582+3)*HLOOKUP(BX$6,Assumps!$D$344:$W$346,$C2582+1)*HLOOKUP(BX$6,Assumps!$D$344:$W$355,$D2582+6)*HLOOKUP(BX$6,Assumps!$D$344:$W$360,12+$C$2579)</f>
        <v>0.11327900614345104</v>
      </c>
      <c r="BY2582" s="74">
        <f>Assumps!$B$343*HLOOKUP(BY$6,Assumps!$D$344:$W$349,$B2582+3)*HLOOKUP(BY$6,Assumps!$D$344:$W$346,$C2582+1)*HLOOKUP(BY$6,Assumps!$D$344:$W$355,$D2582+6)*HLOOKUP(BY$6,Assumps!$D$344:$W$360,12+$C$2579)</f>
        <v>0.11327900614345104</v>
      </c>
      <c r="BZ2582" s="74">
        <f>Assumps!$B$343*HLOOKUP(BZ$6,Assumps!$D$344:$W$349,$B2582+3)*HLOOKUP(BZ$6,Assumps!$D$344:$W$346,$C2582+1)*HLOOKUP(BZ$6,Assumps!$D$344:$W$355,$D2582+6)*HLOOKUP(BZ$6,Assumps!$D$344:$W$360,12+$C$2579)</f>
        <v>0.11327900614345104</v>
      </c>
      <c r="CA2582" s="74">
        <f>Assumps!$B$343*HLOOKUP(CA$6,Assumps!$D$344:$W$349,$B2582+3)*HLOOKUP(CA$6,Assumps!$D$344:$W$346,$C2582+1)*HLOOKUP(CA$6,Assumps!$D$344:$W$355,$D2582+6)*HLOOKUP(CA$6,Assumps!$D$344:$W$360,12+$C$2579)</f>
        <v>0.11327900614345104</v>
      </c>
      <c r="CB2582" s="74">
        <f>Assumps!$B$343*HLOOKUP(CB$6,Assumps!$D$344:$W$349,$B2582+3)*HLOOKUP(CB$6,Assumps!$D$344:$W$346,$C2582+1)*HLOOKUP(CB$6,Assumps!$D$344:$W$355,$D2582+6)*HLOOKUP(CB$6,Assumps!$D$344:$W$360,12+$C$2579)</f>
        <v>0.11327900614345104</v>
      </c>
      <c r="CC2582" s="74">
        <f>Assumps!$B$343*HLOOKUP(CC$6,Assumps!$D$344:$W$349,$B2582+3)*HLOOKUP(CC$6,Assumps!$D$344:$W$346,$C2582+1)*HLOOKUP(CC$6,Assumps!$D$344:$W$355,$D2582+6)*HLOOKUP(CC$6,Assumps!$D$344:$W$360,12+$C$2579)</f>
        <v>0.11327900614345104</v>
      </c>
      <c r="CD2582" s="74">
        <f>Assumps!$B$343*HLOOKUP(CD$6,Assumps!$D$344:$W$349,$B2582+3)*HLOOKUP(CD$6,Assumps!$D$344:$W$346,$C2582+1)*HLOOKUP(CD$6,Assumps!$D$344:$W$355,$D2582+6)*HLOOKUP(CD$6,Assumps!$D$344:$W$360,12+$C$2579)</f>
        <v>0.11327900614345104</v>
      </c>
      <c r="CE2582" s="74">
        <f>Assumps!$B$343*HLOOKUP(CE$6,Assumps!$D$344:$W$349,$B2582+3)*HLOOKUP(CE$6,Assumps!$D$344:$W$346,$C2582+1)*HLOOKUP(CE$6,Assumps!$D$344:$W$355,$D2582+6)*HLOOKUP(CE$6,Assumps!$D$344:$W$360,12+$C$2579)</f>
        <v>0.11327900614345104</v>
      </c>
      <c r="CF2582" s="74">
        <f>Assumps!$B$343*HLOOKUP(CF$6,Assumps!$D$344:$W$349,$B2582+3)*HLOOKUP(CF$6,Assumps!$D$344:$W$346,$C2582+1)*HLOOKUP(CF$6,Assumps!$D$344:$W$355,$D2582+6)*HLOOKUP(CF$6,Assumps!$D$344:$W$360,12+$C$2579)</f>
        <v>0.11327900614345104</v>
      </c>
      <c r="CG2582" s="74">
        <f>Assumps!$B$343*HLOOKUP(CG$6,Assumps!$D$344:$W$349,$B2582+3)*HLOOKUP(CG$6,Assumps!$D$344:$W$346,$C2582+1)*HLOOKUP(CG$6,Assumps!$D$344:$W$355,$D2582+6)*HLOOKUP(CG$6,Assumps!$D$344:$W$360,12+$C$2579)</f>
        <v>0.11327900614345104</v>
      </c>
      <c r="CH2582" s="74">
        <f>Assumps!$B$343*HLOOKUP(CH$6,Assumps!$D$344:$W$349,$B2582+3)*HLOOKUP(CH$6,Assumps!$D$344:$W$346,$C2582+1)*HLOOKUP(CH$6,Assumps!$D$344:$W$355,$D2582+6)*HLOOKUP(CH$6,Assumps!$D$344:$W$360,12+$C$2579)</f>
        <v>0.11327900614345104</v>
      </c>
    </row>
    <row r="2583" spans="1:256">
      <c r="B2583" s="20">
        <v>1</v>
      </c>
      <c r="C2583" s="20">
        <v>2</v>
      </c>
      <c r="D2583" s="20">
        <v>2</v>
      </c>
      <c r="E2583" s="20">
        <v>122</v>
      </c>
      <c r="G2583" s="74">
        <f>Assumps!$B$343*HLOOKUP(G$6,Assumps!$D$344:$W$349,$B2583+3)*HLOOKUP(G$6,Assumps!$D$344:$W$346,$C2583+1)*HLOOKUP(G$6,Assumps!$D$344:$W$355,$D2583+6)*HLOOKUP(G$6,Assumps!$D$344:$W$360,12+$C$2579)</f>
        <v>0.18604651162790697</v>
      </c>
      <c r="H2583" s="74">
        <f>Assumps!$B$343*HLOOKUP(H$6,Assumps!$D$344:$W$349,$B2583+3)*HLOOKUP(H$6,Assumps!$D$344:$W$346,$C2583+1)*HLOOKUP(H$6,Assumps!$D$344:$W$355,$D2583+6)*HLOOKUP(H$6,Assumps!$D$344:$W$360,12+$C$2579)</f>
        <v>0.18604651162790697</v>
      </c>
      <c r="I2583" s="74">
        <f>Assumps!$B$343*HLOOKUP(I$6,Assumps!$D$344:$W$349,$B2583+3)*HLOOKUP(I$6,Assumps!$D$344:$W$346,$C2583+1)*HLOOKUP(I$6,Assumps!$D$344:$W$355,$D2583+6)*HLOOKUP(I$6,Assumps!$D$344:$W$360,12+$C$2579)</f>
        <v>0.18604651162790697</v>
      </c>
      <c r="J2583" s="74">
        <f>Assumps!$B$343*HLOOKUP(J$6,Assumps!$D$344:$W$349,$B2583+3)*HLOOKUP(J$6,Assumps!$D$344:$W$346,$C2583+1)*HLOOKUP(J$6,Assumps!$D$344:$W$355,$D2583+6)*HLOOKUP(J$6,Assumps!$D$344:$W$360,12+$C$2579)</f>
        <v>0.18604651162790697</v>
      </c>
      <c r="K2583" s="74">
        <f>Assumps!$B$343*HLOOKUP(K$6,Assumps!$D$344:$W$349,$B2583+3)*HLOOKUP(K$6,Assumps!$D$344:$W$346,$C2583+1)*HLOOKUP(K$6,Assumps!$D$344:$W$355,$D2583+6)*HLOOKUP(K$6,Assumps!$D$344:$W$360,12+$C$2579)</f>
        <v>0.13436692506459949</v>
      </c>
      <c r="L2583" s="74">
        <f>Assumps!$B$343*HLOOKUP(L$6,Assumps!$D$344:$W$349,$B2583+3)*HLOOKUP(L$6,Assumps!$D$344:$W$346,$C2583+1)*HLOOKUP(L$6,Assumps!$D$344:$W$355,$D2583+6)*HLOOKUP(L$6,Assumps!$D$344:$W$360,12+$C$2579)</f>
        <v>0.13436692506459949</v>
      </c>
      <c r="M2583" s="74">
        <f>Assumps!$B$343*HLOOKUP(M$6,Assumps!$D$344:$W$349,$B2583+3)*HLOOKUP(M$6,Assumps!$D$344:$W$346,$C2583+1)*HLOOKUP(M$6,Assumps!$D$344:$W$355,$D2583+6)*HLOOKUP(M$6,Assumps!$D$344:$W$360,12+$C$2579)</f>
        <v>0.13436692506459949</v>
      </c>
      <c r="N2583" s="74">
        <f>Assumps!$B$343*HLOOKUP(N$6,Assumps!$D$344:$W$349,$B2583+3)*HLOOKUP(N$6,Assumps!$D$344:$W$346,$C2583+1)*HLOOKUP(N$6,Assumps!$D$344:$W$355,$D2583+6)*HLOOKUP(N$6,Assumps!$D$344:$W$360,12+$C$2579)</f>
        <v>0.13436692506459949</v>
      </c>
      <c r="O2583" s="74">
        <f>Assumps!$B$343*HLOOKUP(O$6,Assumps!$D$344:$W$349,$B2583+3)*HLOOKUP(O$6,Assumps!$D$344:$W$346,$C2583+1)*HLOOKUP(O$6,Assumps!$D$344:$W$355,$D2583+6)*HLOOKUP(O$6,Assumps!$D$344:$W$360,12+$C$2579)</f>
        <v>6.6889632107023408E-2</v>
      </c>
      <c r="P2583" s="74">
        <f>Assumps!$B$343*HLOOKUP(P$6,Assumps!$D$344:$W$349,$B2583+3)*HLOOKUP(P$6,Assumps!$D$344:$W$346,$C2583+1)*HLOOKUP(P$6,Assumps!$D$344:$W$355,$D2583+6)*HLOOKUP(P$6,Assumps!$D$344:$W$360,12+$C$2579)</f>
        <v>6.6889632107023408E-2</v>
      </c>
      <c r="Q2583" s="74">
        <f>Assumps!$B$343*HLOOKUP(Q$6,Assumps!$D$344:$W$349,$B2583+3)*HLOOKUP(Q$6,Assumps!$D$344:$W$346,$C2583+1)*HLOOKUP(Q$6,Assumps!$D$344:$W$355,$D2583+6)*HLOOKUP(Q$6,Assumps!$D$344:$W$360,12+$C$2579)</f>
        <v>6.6889632107023408E-2</v>
      </c>
      <c r="R2583" s="74">
        <f>Assumps!$B$343*HLOOKUP(R$6,Assumps!$D$344:$W$349,$B2583+3)*HLOOKUP(R$6,Assumps!$D$344:$W$346,$C2583+1)*HLOOKUP(R$6,Assumps!$D$344:$W$355,$D2583+6)*HLOOKUP(R$6,Assumps!$D$344:$W$360,12+$C$2579)</f>
        <v>6.6889632107023408E-2</v>
      </c>
      <c r="S2583" s="74">
        <f>Assumps!$B$343*HLOOKUP(S$6,Assumps!$D$344:$W$349,$B2583+3)*HLOOKUP(S$6,Assumps!$D$344:$W$346,$C2583+1)*HLOOKUP(S$6,Assumps!$D$344:$W$355,$D2583+6)*HLOOKUP(S$6,Assumps!$D$344:$W$360,12+$C$2579)</f>
        <v>5.5908513341804321E-2</v>
      </c>
      <c r="T2583" s="74">
        <f>Assumps!$B$343*HLOOKUP(T$6,Assumps!$D$344:$W$349,$B2583+3)*HLOOKUP(T$6,Assumps!$D$344:$W$346,$C2583+1)*HLOOKUP(T$6,Assumps!$D$344:$W$355,$D2583+6)*HLOOKUP(T$6,Assumps!$D$344:$W$360,12+$C$2579)</f>
        <v>5.5908513341804321E-2</v>
      </c>
      <c r="U2583" s="74">
        <f>Assumps!$B$343*HLOOKUP(U$6,Assumps!$D$344:$W$349,$B2583+3)*HLOOKUP(U$6,Assumps!$D$344:$W$346,$C2583+1)*HLOOKUP(U$6,Assumps!$D$344:$W$355,$D2583+6)*HLOOKUP(U$6,Assumps!$D$344:$W$360,12+$C$2579)</f>
        <v>5.5908513341804321E-2</v>
      </c>
      <c r="V2583" s="74">
        <f>Assumps!$B$343*HLOOKUP(V$6,Assumps!$D$344:$W$349,$B2583+3)*HLOOKUP(V$6,Assumps!$D$344:$W$346,$C2583+1)*HLOOKUP(V$6,Assumps!$D$344:$W$355,$D2583+6)*HLOOKUP(V$6,Assumps!$D$344:$W$360,12+$C$2579)</f>
        <v>5.5908513341804321E-2</v>
      </c>
      <c r="W2583" s="74">
        <f>Assumps!$B$343*HLOOKUP(W$6,Assumps!$D$344:$W$349,$B2583+3)*HLOOKUP(W$6,Assumps!$D$344:$W$346,$C2583+1)*HLOOKUP(W$6,Assumps!$D$344:$W$355,$D2583+6)*HLOOKUP(W$6,Assumps!$D$344:$W$360,12+$C$2579)</f>
        <v>5.0285714285714288E-2</v>
      </c>
      <c r="X2583" s="74">
        <f>Assumps!$B$343*HLOOKUP(X$6,Assumps!$D$344:$W$349,$B2583+3)*HLOOKUP(X$6,Assumps!$D$344:$W$346,$C2583+1)*HLOOKUP(X$6,Assumps!$D$344:$W$355,$D2583+6)*HLOOKUP(X$6,Assumps!$D$344:$W$360,12+$C$2579)</f>
        <v>5.0285714285714288E-2</v>
      </c>
      <c r="Y2583" s="74">
        <f>Assumps!$B$343*HLOOKUP(Y$6,Assumps!$D$344:$W$349,$B2583+3)*HLOOKUP(Y$6,Assumps!$D$344:$W$346,$C2583+1)*HLOOKUP(Y$6,Assumps!$D$344:$W$355,$D2583+6)*HLOOKUP(Y$6,Assumps!$D$344:$W$360,12+$C$2579)</f>
        <v>5.0285714285714288E-2</v>
      </c>
      <c r="Z2583" s="74">
        <f>Assumps!$B$343*HLOOKUP(Z$6,Assumps!$D$344:$W$349,$B2583+3)*HLOOKUP(Z$6,Assumps!$D$344:$W$346,$C2583+1)*HLOOKUP(Z$6,Assumps!$D$344:$W$355,$D2583+6)*HLOOKUP(Z$6,Assumps!$D$344:$W$360,12+$C$2579)</f>
        <v>5.0285714285714288E-2</v>
      </c>
      <c r="AA2583" s="74">
        <f>Assumps!$B$343*HLOOKUP(AA$6,Assumps!$D$344:$W$349,$B2583+3)*HLOOKUP(AA$6,Assumps!$D$344:$W$346,$C2583+1)*HLOOKUP(AA$6,Assumps!$D$344:$W$355,$D2583+6)*HLOOKUP(AA$6,Assumps!$D$344:$W$360,12+$C$2579)</f>
        <v>0.11087420042643924</v>
      </c>
      <c r="AB2583" s="74">
        <f>Assumps!$B$343*HLOOKUP(AB$6,Assumps!$D$344:$W$349,$B2583+3)*HLOOKUP(AB$6,Assumps!$D$344:$W$346,$C2583+1)*HLOOKUP(AB$6,Assumps!$D$344:$W$355,$D2583+6)*HLOOKUP(AB$6,Assumps!$D$344:$W$360,12+$C$2579)</f>
        <v>0.11087420042643924</v>
      </c>
      <c r="AC2583" s="74">
        <f>Assumps!$B$343*HLOOKUP(AC$6,Assumps!$D$344:$W$349,$B2583+3)*HLOOKUP(AC$6,Assumps!$D$344:$W$346,$C2583+1)*HLOOKUP(AC$6,Assumps!$D$344:$W$355,$D2583+6)*HLOOKUP(AC$6,Assumps!$D$344:$W$360,12+$C$2579)</f>
        <v>0.11087420042643924</v>
      </c>
      <c r="AD2583" s="74">
        <f>Assumps!$B$343*HLOOKUP(AD$6,Assumps!$D$344:$W$349,$B2583+3)*HLOOKUP(AD$6,Assumps!$D$344:$W$346,$C2583+1)*HLOOKUP(AD$6,Assumps!$D$344:$W$355,$D2583+6)*HLOOKUP(AD$6,Assumps!$D$344:$W$360,12+$C$2579)</f>
        <v>0.11087420042643924</v>
      </c>
      <c r="AE2583" s="74">
        <f>Assumps!$B$343*HLOOKUP(AE$6,Assumps!$D$344:$W$349,$B2583+3)*HLOOKUP(AE$6,Assumps!$D$344:$W$346,$C2583+1)*HLOOKUP(AE$6,Assumps!$D$344:$W$355,$D2583+6)*HLOOKUP(AE$6,Assumps!$D$344:$W$360,12+$C$2579)</f>
        <v>0.13307240704500978</v>
      </c>
      <c r="AF2583" s="74">
        <f>Assumps!$B$343*HLOOKUP(AF$6,Assumps!$D$344:$W$349,$B2583+3)*HLOOKUP(AF$6,Assumps!$D$344:$W$346,$C2583+1)*HLOOKUP(AF$6,Assumps!$D$344:$W$355,$D2583+6)*HLOOKUP(AF$6,Assumps!$D$344:$W$360,12+$C$2579)</f>
        <v>0.13307240704500978</v>
      </c>
      <c r="AG2583" s="74">
        <f>Assumps!$B$343*HLOOKUP(AG$6,Assumps!$D$344:$W$349,$B2583+3)*HLOOKUP(AG$6,Assumps!$D$344:$W$346,$C2583+1)*HLOOKUP(AG$6,Assumps!$D$344:$W$355,$D2583+6)*HLOOKUP(AG$6,Assumps!$D$344:$W$360,12+$C$2579)</f>
        <v>0.13307240704500978</v>
      </c>
      <c r="AH2583" s="74">
        <f>Assumps!$B$343*HLOOKUP(AH$6,Assumps!$D$344:$W$349,$B2583+3)*HLOOKUP(AH$6,Assumps!$D$344:$W$346,$C2583+1)*HLOOKUP(AH$6,Assumps!$D$344:$W$355,$D2583+6)*HLOOKUP(AH$6,Assumps!$D$344:$W$360,12+$C$2579)</f>
        <v>0.13307240704500978</v>
      </c>
      <c r="AI2583" s="74">
        <f>Assumps!$B$343*HLOOKUP(AI$6,Assumps!$D$344:$W$349,$B2583+3)*HLOOKUP(AI$6,Assumps!$D$344:$W$346,$C2583+1)*HLOOKUP(AI$6,Assumps!$D$344:$W$355,$D2583+6)*HLOOKUP(AI$6,Assumps!$D$344:$W$360,12+$C$2579)</f>
        <v>9.5890410958904104E-2</v>
      </c>
      <c r="AJ2583" s="74">
        <f>Assumps!$B$343*HLOOKUP(AJ$6,Assumps!$D$344:$W$349,$B2583+3)*HLOOKUP(AJ$6,Assumps!$D$344:$W$346,$C2583+1)*HLOOKUP(AJ$6,Assumps!$D$344:$W$355,$D2583+6)*HLOOKUP(AJ$6,Assumps!$D$344:$W$360,12+$C$2579)</f>
        <v>9.5890410958904104E-2</v>
      </c>
      <c r="AK2583" s="74">
        <f>Assumps!$B$343*HLOOKUP(AK$6,Assumps!$D$344:$W$349,$B2583+3)*HLOOKUP(AK$6,Assumps!$D$344:$W$346,$C2583+1)*HLOOKUP(AK$6,Assumps!$D$344:$W$355,$D2583+6)*HLOOKUP(AK$6,Assumps!$D$344:$W$360,12+$C$2579)</f>
        <v>9.5890410958904104E-2</v>
      </c>
      <c r="AL2583" s="74">
        <f>Assumps!$B$343*HLOOKUP(AL$6,Assumps!$D$344:$W$349,$B2583+3)*HLOOKUP(AL$6,Assumps!$D$344:$W$346,$C2583+1)*HLOOKUP(AL$6,Assumps!$D$344:$W$355,$D2583+6)*HLOOKUP(AL$6,Assumps!$D$344:$W$360,12+$C$2579)</f>
        <v>9.5890410958904104E-2</v>
      </c>
      <c r="AM2583" s="74">
        <f>Assumps!$B$343*HLOOKUP(AM$6,Assumps!$D$344:$W$349,$B2583+3)*HLOOKUP(AM$6,Assumps!$D$344:$W$346,$C2583+1)*HLOOKUP(AM$6,Assumps!$D$344:$W$355,$D2583+6)*HLOOKUP(AM$6,Assumps!$D$344:$W$360,12+$C$2579)</f>
        <v>0.11327900614345104</v>
      </c>
      <c r="AN2583" s="74">
        <f>Assumps!$B$343*HLOOKUP(AN$6,Assumps!$D$344:$W$349,$B2583+3)*HLOOKUP(AN$6,Assumps!$D$344:$W$346,$C2583+1)*HLOOKUP(AN$6,Assumps!$D$344:$W$355,$D2583+6)*HLOOKUP(AN$6,Assumps!$D$344:$W$360,12+$C$2579)</f>
        <v>0.11327900614345104</v>
      </c>
      <c r="AO2583" s="74">
        <f>Assumps!$B$343*HLOOKUP(AO$6,Assumps!$D$344:$W$349,$B2583+3)*HLOOKUP(AO$6,Assumps!$D$344:$W$346,$C2583+1)*HLOOKUP(AO$6,Assumps!$D$344:$W$355,$D2583+6)*HLOOKUP(AO$6,Assumps!$D$344:$W$360,12+$C$2579)</f>
        <v>0.11327900614345104</v>
      </c>
      <c r="AP2583" s="74">
        <f>Assumps!$B$343*HLOOKUP(AP$6,Assumps!$D$344:$W$349,$B2583+3)*HLOOKUP(AP$6,Assumps!$D$344:$W$346,$C2583+1)*HLOOKUP(AP$6,Assumps!$D$344:$W$355,$D2583+6)*HLOOKUP(AP$6,Assumps!$D$344:$W$360,12+$C$2579)</f>
        <v>0.11327900614345104</v>
      </c>
      <c r="AQ2583" s="74">
        <f>Assumps!$B$343*HLOOKUP(AQ$6,Assumps!$D$344:$W$349,$B2583+3)*HLOOKUP(AQ$6,Assumps!$D$344:$W$346,$C2583+1)*HLOOKUP(AQ$6,Assumps!$D$344:$W$355,$D2583+6)*HLOOKUP(AQ$6,Assumps!$D$344:$W$360,12+$C$2579)</f>
        <v>0.11327900614345104</v>
      </c>
      <c r="AR2583" s="74">
        <f>Assumps!$B$343*HLOOKUP(AR$6,Assumps!$D$344:$W$349,$B2583+3)*HLOOKUP(AR$6,Assumps!$D$344:$W$346,$C2583+1)*HLOOKUP(AR$6,Assumps!$D$344:$W$355,$D2583+6)*HLOOKUP(AR$6,Assumps!$D$344:$W$360,12+$C$2579)</f>
        <v>0.11327900614345104</v>
      </c>
      <c r="AS2583" s="74">
        <f>Assumps!$B$343*HLOOKUP(AS$6,Assumps!$D$344:$W$349,$B2583+3)*HLOOKUP(AS$6,Assumps!$D$344:$W$346,$C2583+1)*HLOOKUP(AS$6,Assumps!$D$344:$W$355,$D2583+6)*HLOOKUP(AS$6,Assumps!$D$344:$W$360,12+$C$2579)</f>
        <v>0.11327900614345104</v>
      </c>
      <c r="AT2583" s="74">
        <f>Assumps!$B$343*HLOOKUP(AT$6,Assumps!$D$344:$W$349,$B2583+3)*HLOOKUP(AT$6,Assumps!$D$344:$W$346,$C2583+1)*HLOOKUP(AT$6,Assumps!$D$344:$W$355,$D2583+6)*HLOOKUP(AT$6,Assumps!$D$344:$W$360,12+$C$2579)</f>
        <v>0.11327900614345104</v>
      </c>
      <c r="AU2583" s="74">
        <f>Assumps!$B$343*HLOOKUP(AU$6,Assumps!$D$344:$W$349,$B2583+3)*HLOOKUP(AU$6,Assumps!$D$344:$W$346,$C2583+1)*HLOOKUP(AU$6,Assumps!$D$344:$W$355,$D2583+6)*HLOOKUP(AU$6,Assumps!$D$344:$W$360,12+$C$2579)</f>
        <v>0.11327900614345104</v>
      </c>
      <c r="AV2583" s="74">
        <f>Assumps!$B$343*HLOOKUP(AV$6,Assumps!$D$344:$W$349,$B2583+3)*HLOOKUP(AV$6,Assumps!$D$344:$W$346,$C2583+1)*HLOOKUP(AV$6,Assumps!$D$344:$W$355,$D2583+6)*HLOOKUP(AV$6,Assumps!$D$344:$W$360,12+$C$2579)</f>
        <v>0.11327900614345104</v>
      </c>
      <c r="AW2583" s="74">
        <f>Assumps!$B$343*HLOOKUP(AW$6,Assumps!$D$344:$W$349,$B2583+3)*HLOOKUP(AW$6,Assumps!$D$344:$W$346,$C2583+1)*HLOOKUP(AW$6,Assumps!$D$344:$W$355,$D2583+6)*HLOOKUP(AW$6,Assumps!$D$344:$W$360,12+$C$2579)</f>
        <v>0.11327900614345104</v>
      </c>
      <c r="AX2583" s="74">
        <f>Assumps!$B$343*HLOOKUP(AX$6,Assumps!$D$344:$W$349,$B2583+3)*HLOOKUP(AX$6,Assumps!$D$344:$W$346,$C2583+1)*HLOOKUP(AX$6,Assumps!$D$344:$W$355,$D2583+6)*HLOOKUP(AX$6,Assumps!$D$344:$W$360,12+$C$2579)</f>
        <v>0.11327900614345104</v>
      </c>
      <c r="AY2583" s="74">
        <f>Assumps!$B$343*HLOOKUP(AY$6,Assumps!$D$344:$W$349,$B2583+3)*HLOOKUP(AY$6,Assumps!$D$344:$W$346,$C2583+1)*HLOOKUP(AY$6,Assumps!$D$344:$W$355,$D2583+6)*HLOOKUP(AY$6,Assumps!$D$344:$W$360,12+$C$2579)</f>
        <v>0.11327900614345104</v>
      </c>
      <c r="AZ2583" s="74">
        <f>Assumps!$B$343*HLOOKUP(AZ$6,Assumps!$D$344:$W$349,$B2583+3)*HLOOKUP(AZ$6,Assumps!$D$344:$W$346,$C2583+1)*HLOOKUP(AZ$6,Assumps!$D$344:$W$355,$D2583+6)*HLOOKUP(AZ$6,Assumps!$D$344:$W$360,12+$C$2579)</f>
        <v>0.11327900614345104</v>
      </c>
      <c r="BA2583" s="74">
        <f>Assumps!$B$343*HLOOKUP(BA$6,Assumps!$D$344:$W$349,$B2583+3)*HLOOKUP(BA$6,Assumps!$D$344:$W$346,$C2583+1)*HLOOKUP(BA$6,Assumps!$D$344:$W$355,$D2583+6)*HLOOKUP(BA$6,Assumps!$D$344:$W$360,12+$C$2579)</f>
        <v>0.11327900614345104</v>
      </c>
      <c r="BB2583" s="74">
        <f>Assumps!$B$343*HLOOKUP(BB$6,Assumps!$D$344:$W$349,$B2583+3)*HLOOKUP(BB$6,Assumps!$D$344:$W$346,$C2583+1)*HLOOKUP(BB$6,Assumps!$D$344:$W$355,$D2583+6)*HLOOKUP(BB$6,Assumps!$D$344:$W$360,12+$C$2579)</f>
        <v>0.11327900614345104</v>
      </c>
      <c r="BC2583" s="74">
        <f>Assumps!$B$343*HLOOKUP(BC$6,Assumps!$D$344:$W$349,$B2583+3)*HLOOKUP(BC$6,Assumps!$D$344:$W$346,$C2583+1)*HLOOKUP(BC$6,Assumps!$D$344:$W$355,$D2583+6)*HLOOKUP(BC$6,Assumps!$D$344:$W$360,12+$C$2579)</f>
        <v>0.11327900614345104</v>
      </c>
      <c r="BD2583" s="74">
        <f>Assumps!$B$343*HLOOKUP(BD$6,Assumps!$D$344:$W$349,$B2583+3)*HLOOKUP(BD$6,Assumps!$D$344:$W$346,$C2583+1)*HLOOKUP(BD$6,Assumps!$D$344:$W$355,$D2583+6)*HLOOKUP(BD$6,Assumps!$D$344:$W$360,12+$C$2579)</f>
        <v>0.11327900614345104</v>
      </c>
      <c r="BE2583" s="74">
        <f>Assumps!$B$343*HLOOKUP(BE$6,Assumps!$D$344:$W$349,$B2583+3)*HLOOKUP(BE$6,Assumps!$D$344:$W$346,$C2583+1)*HLOOKUP(BE$6,Assumps!$D$344:$W$355,$D2583+6)*HLOOKUP(BE$6,Assumps!$D$344:$W$360,12+$C$2579)</f>
        <v>0.11327900614345104</v>
      </c>
      <c r="BF2583" s="74">
        <f>Assumps!$B$343*HLOOKUP(BF$6,Assumps!$D$344:$W$349,$B2583+3)*HLOOKUP(BF$6,Assumps!$D$344:$W$346,$C2583+1)*HLOOKUP(BF$6,Assumps!$D$344:$W$355,$D2583+6)*HLOOKUP(BF$6,Assumps!$D$344:$W$360,12+$C$2579)</f>
        <v>0.11327900614345104</v>
      </c>
      <c r="BG2583" s="74">
        <f>Assumps!$B$343*HLOOKUP(BG$6,Assumps!$D$344:$W$349,$B2583+3)*HLOOKUP(BG$6,Assumps!$D$344:$W$346,$C2583+1)*HLOOKUP(BG$6,Assumps!$D$344:$W$355,$D2583+6)*HLOOKUP(BG$6,Assumps!$D$344:$W$360,12+$C$2579)</f>
        <v>0.11327900614345104</v>
      </c>
      <c r="BH2583" s="74">
        <f>Assumps!$B$343*HLOOKUP(BH$6,Assumps!$D$344:$W$349,$B2583+3)*HLOOKUP(BH$6,Assumps!$D$344:$W$346,$C2583+1)*HLOOKUP(BH$6,Assumps!$D$344:$W$355,$D2583+6)*HLOOKUP(BH$6,Assumps!$D$344:$W$360,12+$C$2579)</f>
        <v>0.11327900614345104</v>
      </c>
      <c r="BI2583" s="74">
        <f>Assumps!$B$343*HLOOKUP(BI$6,Assumps!$D$344:$W$349,$B2583+3)*HLOOKUP(BI$6,Assumps!$D$344:$W$346,$C2583+1)*HLOOKUP(BI$6,Assumps!$D$344:$W$355,$D2583+6)*HLOOKUP(BI$6,Assumps!$D$344:$W$360,12+$C$2579)</f>
        <v>0.11327900614345104</v>
      </c>
      <c r="BJ2583" s="74">
        <f>Assumps!$B$343*HLOOKUP(BJ$6,Assumps!$D$344:$W$349,$B2583+3)*HLOOKUP(BJ$6,Assumps!$D$344:$W$346,$C2583+1)*HLOOKUP(BJ$6,Assumps!$D$344:$W$355,$D2583+6)*HLOOKUP(BJ$6,Assumps!$D$344:$W$360,12+$C$2579)</f>
        <v>0.11327900614345104</v>
      </c>
      <c r="BK2583" s="74">
        <f>Assumps!$B$343*HLOOKUP(BK$6,Assumps!$D$344:$W$349,$B2583+3)*HLOOKUP(BK$6,Assumps!$D$344:$W$346,$C2583+1)*HLOOKUP(BK$6,Assumps!$D$344:$W$355,$D2583+6)*HLOOKUP(BK$6,Assumps!$D$344:$W$360,12+$C$2579)</f>
        <v>0.11327900614345104</v>
      </c>
      <c r="BL2583" s="74">
        <f>Assumps!$B$343*HLOOKUP(BL$6,Assumps!$D$344:$W$349,$B2583+3)*HLOOKUP(BL$6,Assumps!$D$344:$W$346,$C2583+1)*HLOOKUP(BL$6,Assumps!$D$344:$W$355,$D2583+6)*HLOOKUP(BL$6,Assumps!$D$344:$W$360,12+$C$2579)</f>
        <v>0.11327900614345104</v>
      </c>
      <c r="BM2583" s="74">
        <f>Assumps!$B$343*HLOOKUP(BM$6,Assumps!$D$344:$W$349,$B2583+3)*HLOOKUP(BM$6,Assumps!$D$344:$W$346,$C2583+1)*HLOOKUP(BM$6,Assumps!$D$344:$W$355,$D2583+6)*HLOOKUP(BM$6,Assumps!$D$344:$W$360,12+$C$2579)</f>
        <v>0.11327900614345104</v>
      </c>
      <c r="BN2583" s="74">
        <f>Assumps!$B$343*HLOOKUP(BN$6,Assumps!$D$344:$W$349,$B2583+3)*HLOOKUP(BN$6,Assumps!$D$344:$W$346,$C2583+1)*HLOOKUP(BN$6,Assumps!$D$344:$W$355,$D2583+6)*HLOOKUP(BN$6,Assumps!$D$344:$W$360,12+$C$2579)</f>
        <v>0.11327900614345104</v>
      </c>
      <c r="BO2583" s="74">
        <f>Assumps!$B$343*HLOOKUP(BO$6,Assumps!$D$344:$W$349,$B2583+3)*HLOOKUP(BO$6,Assumps!$D$344:$W$346,$C2583+1)*HLOOKUP(BO$6,Assumps!$D$344:$W$355,$D2583+6)*HLOOKUP(BO$6,Assumps!$D$344:$W$360,12+$C$2579)</f>
        <v>0.11327900614345104</v>
      </c>
      <c r="BP2583" s="74">
        <f>Assumps!$B$343*HLOOKUP(BP$6,Assumps!$D$344:$W$349,$B2583+3)*HLOOKUP(BP$6,Assumps!$D$344:$W$346,$C2583+1)*HLOOKUP(BP$6,Assumps!$D$344:$W$355,$D2583+6)*HLOOKUP(BP$6,Assumps!$D$344:$W$360,12+$C$2579)</f>
        <v>0.11327900614345104</v>
      </c>
      <c r="BQ2583" s="74">
        <f>Assumps!$B$343*HLOOKUP(BQ$6,Assumps!$D$344:$W$349,$B2583+3)*HLOOKUP(BQ$6,Assumps!$D$344:$W$346,$C2583+1)*HLOOKUP(BQ$6,Assumps!$D$344:$W$355,$D2583+6)*HLOOKUP(BQ$6,Assumps!$D$344:$W$360,12+$C$2579)</f>
        <v>0.11327900614345104</v>
      </c>
      <c r="BR2583" s="74">
        <f>Assumps!$B$343*HLOOKUP(BR$6,Assumps!$D$344:$W$349,$B2583+3)*HLOOKUP(BR$6,Assumps!$D$344:$W$346,$C2583+1)*HLOOKUP(BR$6,Assumps!$D$344:$W$355,$D2583+6)*HLOOKUP(BR$6,Assumps!$D$344:$W$360,12+$C$2579)</f>
        <v>0.11327900614345104</v>
      </c>
      <c r="BS2583" s="74">
        <f>Assumps!$B$343*HLOOKUP(BS$6,Assumps!$D$344:$W$349,$B2583+3)*HLOOKUP(BS$6,Assumps!$D$344:$W$346,$C2583+1)*HLOOKUP(BS$6,Assumps!$D$344:$W$355,$D2583+6)*HLOOKUP(BS$6,Assumps!$D$344:$W$360,12+$C$2579)</f>
        <v>0.11327900614345104</v>
      </c>
      <c r="BT2583" s="74">
        <f>Assumps!$B$343*HLOOKUP(BT$6,Assumps!$D$344:$W$349,$B2583+3)*HLOOKUP(BT$6,Assumps!$D$344:$W$346,$C2583+1)*HLOOKUP(BT$6,Assumps!$D$344:$W$355,$D2583+6)*HLOOKUP(BT$6,Assumps!$D$344:$W$360,12+$C$2579)</f>
        <v>0.11327900614345104</v>
      </c>
      <c r="BU2583" s="74">
        <f>Assumps!$B$343*HLOOKUP(BU$6,Assumps!$D$344:$W$349,$B2583+3)*HLOOKUP(BU$6,Assumps!$D$344:$W$346,$C2583+1)*HLOOKUP(BU$6,Assumps!$D$344:$W$355,$D2583+6)*HLOOKUP(BU$6,Assumps!$D$344:$W$360,12+$C$2579)</f>
        <v>0.11327900614345104</v>
      </c>
      <c r="BV2583" s="74">
        <f>Assumps!$B$343*HLOOKUP(BV$6,Assumps!$D$344:$W$349,$B2583+3)*HLOOKUP(BV$6,Assumps!$D$344:$W$346,$C2583+1)*HLOOKUP(BV$6,Assumps!$D$344:$W$355,$D2583+6)*HLOOKUP(BV$6,Assumps!$D$344:$W$360,12+$C$2579)</f>
        <v>0.11327900614345104</v>
      </c>
      <c r="BW2583" s="74">
        <f>Assumps!$B$343*HLOOKUP(BW$6,Assumps!$D$344:$W$349,$B2583+3)*HLOOKUP(BW$6,Assumps!$D$344:$W$346,$C2583+1)*HLOOKUP(BW$6,Assumps!$D$344:$W$355,$D2583+6)*HLOOKUP(BW$6,Assumps!$D$344:$W$360,12+$C$2579)</f>
        <v>0.11327900614345104</v>
      </c>
      <c r="BX2583" s="74">
        <f>Assumps!$B$343*HLOOKUP(BX$6,Assumps!$D$344:$W$349,$B2583+3)*HLOOKUP(BX$6,Assumps!$D$344:$W$346,$C2583+1)*HLOOKUP(BX$6,Assumps!$D$344:$W$355,$D2583+6)*HLOOKUP(BX$6,Assumps!$D$344:$W$360,12+$C$2579)</f>
        <v>0.11327900614345104</v>
      </c>
      <c r="BY2583" s="74">
        <f>Assumps!$B$343*HLOOKUP(BY$6,Assumps!$D$344:$W$349,$B2583+3)*HLOOKUP(BY$6,Assumps!$D$344:$W$346,$C2583+1)*HLOOKUP(BY$6,Assumps!$D$344:$W$355,$D2583+6)*HLOOKUP(BY$6,Assumps!$D$344:$W$360,12+$C$2579)</f>
        <v>0.11327900614345104</v>
      </c>
      <c r="BZ2583" s="74">
        <f>Assumps!$B$343*HLOOKUP(BZ$6,Assumps!$D$344:$W$349,$B2583+3)*HLOOKUP(BZ$6,Assumps!$D$344:$W$346,$C2583+1)*HLOOKUP(BZ$6,Assumps!$D$344:$W$355,$D2583+6)*HLOOKUP(BZ$6,Assumps!$D$344:$W$360,12+$C$2579)</f>
        <v>0.11327900614345104</v>
      </c>
      <c r="CA2583" s="74">
        <f>Assumps!$B$343*HLOOKUP(CA$6,Assumps!$D$344:$W$349,$B2583+3)*HLOOKUP(CA$6,Assumps!$D$344:$W$346,$C2583+1)*HLOOKUP(CA$6,Assumps!$D$344:$W$355,$D2583+6)*HLOOKUP(CA$6,Assumps!$D$344:$W$360,12+$C$2579)</f>
        <v>0.11327900614345104</v>
      </c>
      <c r="CB2583" s="74">
        <f>Assumps!$B$343*HLOOKUP(CB$6,Assumps!$D$344:$W$349,$B2583+3)*HLOOKUP(CB$6,Assumps!$D$344:$W$346,$C2583+1)*HLOOKUP(CB$6,Assumps!$D$344:$W$355,$D2583+6)*HLOOKUP(CB$6,Assumps!$D$344:$W$360,12+$C$2579)</f>
        <v>0.11327900614345104</v>
      </c>
      <c r="CC2583" s="74">
        <f>Assumps!$B$343*HLOOKUP(CC$6,Assumps!$D$344:$W$349,$B2583+3)*HLOOKUP(CC$6,Assumps!$D$344:$W$346,$C2583+1)*HLOOKUP(CC$6,Assumps!$D$344:$W$355,$D2583+6)*HLOOKUP(CC$6,Assumps!$D$344:$W$360,12+$C$2579)</f>
        <v>0.11327900614345104</v>
      </c>
      <c r="CD2583" s="74">
        <f>Assumps!$B$343*HLOOKUP(CD$6,Assumps!$D$344:$W$349,$B2583+3)*HLOOKUP(CD$6,Assumps!$D$344:$W$346,$C2583+1)*HLOOKUP(CD$6,Assumps!$D$344:$W$355,$D2583+6)*HLOOKUP(CD$6,Assumps!$D$344:$W$360,12+$C$2579)</f>
        <v>0.11327900614345104</v>
      </c>
      <c r="CE2583" s="74">
        <f>Assumps!$B$343*HLOOKUP(CE$6,Assumps!$D$344:$W$349,$B2583+3)*HLOOKUP(CE$6,Assumps!$D$344:$W$346,$C2583+1)*HLOOKUP(CE$6,Assumps!$D$344:$W$355,$D2583+6)*HLOOKUP(CE$6,Assumps!$D$344:$W$360,12+$C$2579)</f>
        <v>0.11327900614345104</v>
      </c>
      <c r="CF2583" s="74">
        <f>Assumps!$B$343*HLOOKUP(CF$6,Assumps!$D$344:$W$349,$B2583+3)*HLOOKUP(CF$6,Assumps!$D$344:$W$346,$C2583+1)*HLOOKUP(CF$6,Assumps!$D$344:$W$355,$D2583+6)*HLOOKUP(CF$6,Assumps!$D$344:$W$360,12+$C$2579)</f>
        <v>0.11327900614345104</v>
      </c>
      <c r="CG2583" s="74">
        <f>Assumps!$B$343*HLOOKUP(CG$6,Assumps!$D$344:$W$349,$B2583+3)*HLOOKUP(CG$6,Assumps!$D$344:$W$346,$C2583+1)*HLOOKUP(CG$6,Assumps!$D$344:$W$355,$D2583+6)*HLOOKUP(CG$6,Assumps!$D$344:$W$360,12+$C$2579)</f>
        <v>0.11327900614345104</v>
      </c>
      <c r="CH2583" s="74">
        <f>Assumps!$B$343*HLOOKUP(CH$6,Assumps!$D$344:$W$349,$B2583+3)*HLOOKUP(CH$6,Assumps!$D$344:$W$346,$C2583+1)*HLOOKUP(CH$6,Assumps!$D$344:$W$355,$D2583+6)*HLOOKUP(CH$6,Assumps!$D$344:$W$360,12+$C$2579)</f>
        <v>0.11327900614345104</v>
      </c>
    </row>
    <row r="2584" spans="1:256">
      <c r="B2584" s="20">
        <v>1</v>
      </c>
      <c r="C2584" s="20">
        <v>1</v>
      </c>
      <c r="D2584" s="20">
        <v>3</v>
      </c>
      <c r="E2584" s="20">
        <v>113</v>
      </c>
      <c r="G2584" s="74">
        <f>Assumps!$B$343*HLOOKUP(G$6,Assumps!$D$344:$W$349,$B2584+3)*HLOOKUP(G$6,Assumps!$D$344:$W$346,$C2584+1)*HLOOKUP(G$6,Assumps!$D$344:$W$355,$D2584+6)*HLOOKUP(G$6,Assumps!$D$344:$W$360,12+$C$2579)</f>
        <v>0.18604651162790697</v>
      </c>
      <c r="H2584" s="74">
        <f>Assumps!$B$343*HLOOKUP(H$6,Assumps!$D$344:$W$349,$B2584+3)*HLOOKUP(H$6,Assumps!$D$344:$W$346,$C2584+1)*HLOOKUP(H$6,Assumps!$D$344:$W$355,$D2584+6)*HLOOKUP(H$6,Assumps!$D$344:$W$360,12+$C$2579)</f>
        <v>0.18604651162790697</v>
      </c>
      <c r="I2584" s="74">
        <f>Assumps!$B$343*HLOOKUP(I$6,Assumps!$D$344:$W$349,$B2584+3)*HLOOKUP(I$6,Assumps!$D$344:$W$346,$C2584+1)*HLOOKUP(I$6,Assumps!$D$344:$W$355,$D2584+6)*HLOOKUP(I$6,Assumps!$D$344:$W$360,12+$C$2579)</f>
        <v>0.18604651162790697</v>
      </c>
      <c r="J2584" s="74">
        <f>Assumps!$B$343*HLOOKUP(J$6,Assumps!$D$344:$W$349,$B2584+3)*HLOOKUP(J$6,Assumps!$D$344:$W$346,$C2584+1)*HLOOKUP(J$6,Assumps!$D$344:$W$355,$D2584+6)*HLOOKUP(J$6,Assumps!$D$344:$W$360,12+$C$2579)</f>
        <v>0.18604651162790697</v>
      </c>
      <c r="K2584" s="74">
        <f>Assumps!$B$343*HLOOKUP(K$6,Assumps!$D$344:$W$349,$B2584+3)*HLOOKUP(K$6,Assumps!$D$344:$W$346,$C2584+1)*HLOOKUP(K$6,Assumps!$D$344:$W$355,$D2584+6)*HLOOKUP(K$6,Assumps!$D$344:$W$360,12+$C$2579)</f>
        <v>0.13436692506459949</v>
      </c>
      <c r="L2584" s="74">
        <f>Assumps!$B$343*HLOOKUP(L$6,Assumps!$D$344:$W$349,$B2584+3)*HLOOKUP(L$6,Assumps!$D$344:$W$346,$C2584+1)*HLOOKUP(L$6,Assumps!$D$344:$W$355,$D2584+6)*HLOOKUP(L$6,Assumps!$D$344:$W$360,12+$C$2579)</f>
        <v>0.13436692506459949</v>
      </c>
      <c r="M2584" s="74">
        <f>Assumps!$B$343*HLOOKUP(M$6,Assumps!$D$344:$W$349,$B2584+3)*HLOOKUP(M$6,Assumps!$D$344:$W$346,$C2584+1)*HLOOKUP(M$6,Assumps!$D$344:$W$355,$D2584+6)*HLOOKUP(M$6,Assumps!$D$344:$W$360,12+$C$2579)</f>
        <v>0.13436692506459949</v>
      </c>
      <c r="N2584" s="74">
        <f>Assumps!$B$343*HLOOKUP(N$6,Assumps!$D$344:$W$349,$B2584+3)*HLOOKUP(N$6,Assumps!$D$344:$W$346,$C2584+1)*HLOOKUP(N$6,Assumps!$D$344:$W$355,$D2584+6)*HLOOKUP(N$6,Assumps!$D$344:$W$360,12+$C$2579)</f>
        <v>0.13436692506459949</v>
      </c>
      <c r="O2584" s="74">
        <f>Assumps!$B$343*HLOOKUP(O$6,Assumps!$D$344:$W$349,$B2584+3)*HLOOKUP(O$6,Assumps!$D$344:$W$346,$C2584+1)*HLOOKUP(O$6,Assumps!$D$344:$W$355,$D2584+6)*HLOOKUP(O$6,Assumps!$D$344:$W$360,12+$C$2579)</f>
        <v>6.6889632107023408E-2</v>
      </c>
      <c r="P2584" s="74">
        <f>Assumps!$B$343*HLOOKUP(P$6,Assumps!$D$344:$W$349,$B2584+3)*HLOOKUP(P$6,Assumps!$D$344:$W$346,$C2584+1)*HLOOKUP(P$6,Assumps!$D$344:$W$355,$D2584+6)*HLOOKUP(P$6,Assumps!$D$344:$W$360,12+$C$2579)</f>
        <v>6.6889632107023408E-2</v>
      </c>
      <c r="Q2584" s="74">
        <f>Assumps!$B$343*HLOOKUP(Q$6,Assumps!$D$344:$W$349,$B2584+3)*HLOOKUP(Q$6,Assumps!$D$344:$W$346,$C2584+1)*HLOOKUP(Q$6,Assumps!$D$344:$W$355,$D2584+6)*HLOOKUP(Q$6,Assumps!$D$344:$W$360,12+$C$2579)</f>
        <v>6.6889632107023408E-2</v>
      </c>
      <c r="R2584" s="74">
        <f>Assumps!$B$343*HLOOKUP(R$6,Assumps!$D$344:$W$349,$B2584+3)*HLOOKUP(R$6,Assumps!$D$344:$W$346,$C2584+1)*HLOOKUP(R$6,Assumps!$D$344:$W$355,$D2584+6)*HLOOKUP(R$6,Assumps!$D$344:$W$360,12+$C$2579)</f>
        <v>6.6889632107023408E-2</v>
      </c>
      <c r="S2584" s="74">
        <f>Assumps!$B$343*HLOOKUP(S$6,Assumps!$D$344:$W$349,$B2584+3)*HLOOKUP(S$6,Assumps!$D$344:$W$346,$C2584+1)*HLOOKUP(S$6,Assumps!$D$344:$W$355,$D2584+6)*HLOOKUP(S$6,Assumps!$D$344:$W$360,12+$C$2579)</f>
        <v>5.5908513341804321E-2</v>
      </c>
      <c r="T2584" s="74">
        <f>Assumps!$B$343*HLOOKUP(T$6,Assumps!$D$344:$W$349,$B2584+3)*HLOOKUP(T$6,Assumps!$D$344:$W$346,$C2584+1)*HLOOKUP(T$6,Assumps!$D$344:$W$355,$D2584+6)*HLOOKUP(T$6,Assumps!$D$344:$W$360,12+$C$2579)</f>
        <v>5.5908513341804321E-2</v>
      </c>
      <c r="U2584" s="74">
        <f>Assumps!$B$343*HLOOKUP(U$6,Assumps!$D$344:$W$349,$B2584+3)*HLOOKUP(U$6,Assumps!$D$344:$W$346,$C2584+1)*HLOOKUP(U$6,Assumps!$D$344:$W$355,$D2584+6)*HLOOKUP(U$6,Assumps!$D$344:$W$360,12+$C$2579)</f>
        <v>5.5908513341804321E-2</v>
      </c>
      <c r="V2584" s="74">
        <f>Assumps!$B$343*HLOOKUP(V$6,Assumps!$D$344:$W$349,$B2584+3)*HLOOKUP(V$6,Assumps!$D$344:$W$346,$C2584+1)*HLOOKUP(V$6,Assumps!$D$344:$W$355,$D2584+6)*HLOOKUP(V$6,Assumps!$D$344:$W$360,12+$C$2579)</f>
        <v>5.5908513341804321E-2</v>
      </c>
      <c r="W2584" s="74">
        <f>Assumps!$B$343*HLOOKUP(W$6,Assumps!$D$344:$W$349,$B2584+3)*HLOOKUP(W$6,Assumps!$D$344:$W$346,$C2584+1)*HLOOKUP(W$6,Assumps!$D$344:$W$355,$D2584+6)*HLOOKUP(W$6,Assumps!$D$344:$W$360,12+$C$2579)</f>
        <v>5.0285714285714288E-2</v>
      </c>
      <c r="X2584" s="74">
        <f>Assumps!$B$343*HLOOKUP(X$6,Assumps!$D$344:$W$349,$B2584+3)*HLOOKUP(X$6,Assumps!$D$344:$W$346,$C2584+1)*HLOOKUP(X$6,Assumps!$D$344:$W$355,$D2584+6)*HLOOKUP(X$6,Assumps!$D$344:$W$360,12+$C$2579)</f>
        <v>5.0285714285714288E-2</v>
      </c>
      <c r="Y2584" s="74">
        <f>Assumps!$B$343*HLOOKUP(Y$6,Assumps!$D$344:$W$349,$B2584+3)*HLOOKUP(Y$6,Assumps!$D$344:$W$346,$C2584+1)*HLOOKUP(Y$6,Assumps!$D$344:$W$355,$D2584+6)*HLOOKUP(Y$6,Assumps!$D$344:$W$360,12+$C$2579)</f>
        <v>5.0285714285714288E-2</v>
      </c>
      <c r="Z2584" s="74">
        <f>Assumps!$B$343*HLOOKUP(Z$6,Assumps!$D$344:$W$349,$B2584+3)*HLOOKUP(Z$6,Assumps!$D$344:$W$346,$C2584+1)*HLOOKUP(Z$6,Assumps!$D$344:$W$355,$D2584+6)*HLOOKUP(Z$6,Assumps!$D$344:$W$360,12+$C$2579)</f>
        <v>5.0285714285714288E-2</v>
      </c>
      <c r="AA2584" s="74">
        <f>Assumps!$B$343*HLOOKUP(AA$6,Assumps!$D$344:$W$349,$B2584+3)*HLOOKUP(AA$6,Assumps!$D$344:$W$346,$C2584+1)*HLOOKUP(AA$6,Assumps!$D$344:$W$355,$D2584+6)*HLOOKUP(AA$6,Assumps!$D$344:$W$360,12+$C$2579)</f>
        <v>0.11087420042643924</v>
      </c>
      <c r="AB2584" s="74">
        <f>Assumps!$B$343*HLOOKUP(AB$6,Assumps!$D$344:$W$349,$B2584+3)*HLOOKUP(AB$6,Assumps!$D$344:$W$346,$C2584+1)*HLOOKUP(AB$6,Assumps!$D$344:$W$355,$D2584+6)*HLOOKUP(AB$6,Assumps!$D$344:$W$360,12+$C$2579)</f>
        <v>0.11087420042643924</v>
      </c>
      <c r="AC2584" s="74">
        <f>Assumps!$B$343*HLOOKUP(AC$6,Assumps!$D$344:$W$349,$B2584+3)*HLOOKUP(AC$6,Assumps!$D$344:$W$346,$C2584+1)*HLOOKUP(AC$6,Assumps!$D$344:$W$355,$D2584+6)*HLOOKUP(AC$6,Assumps!$D$344:$W$360,12+$C$2579)</f>
        <v>0.11087420042643924</v>
      </c>
      <c r="AD2584" s="74">
        <f>Assumps!$B$343*HLOOKUP(AD$6,Assumps!$D$344:$W$349,$B2584+3)*HLOOKUP(AD$6,Assumps!$D$344:$W$346,$C2584+1)*HLOOKUP(AD$6,Assumps!$D$344:$W$355,$D2584+6)*HLOOKUP(AD$6,Assumps!$D$344:$W$360,12+$C$2579)</f>
        <v>0.11087420042643924</v>
      </c>
      <c r="AE2584" s="74">
        <f>Assumps!$B$343*HLOOKUP(AE$6,Assumps!$D$344:$W$349,$B2584+3)*HLOOKUP(AE$6,Assumps!$D$344:$W$346,$C2584+1)*HLOOKUP(AE$6,Assumps!$D$344:$W$355,$D2584+6)*HLOOKUP(AE$6,Assumps!$D$344:$W$360,12+$C$2579)</f>
        <v>0.13307240704500978</v>
      </c>
      <c r="AF2584" s="74">
        <f>Assumps!$B$343*HLOOKUP(AF$6,Assumps!$D$344:$W$349,$B2584+3)*HLOOKUP(AF$6,Assumps!$D$344:$W$346,$C2584+1)*HLOOKUP(AF$6,Assumps!$D$344:$W$355,$D2584+6)*HLOOKUP(AF$6,Assumps!$D$344:$W$360,12+$C$2579)</f>
        <v>0.13307240704500978</v>
      </c>
      <c r="AG2584" s="74">
        <f>Assumps!$B$343*HLOOKUP(AG$6,Assumps!$D$344:$W$349,$B2584+3)*HLOOKUP(AG$6,Assumps!$D$344:$W$346,$C2584+1)*HLOOKUP(AG$6,Assumps!$D$344:$W$355,$D2584+6)*HLOOKUP(AG$6,Assumps!$D$344:$W$360,12+$C$2579)</f>
        <v>0.13307240704500978</v>
      </c>
      <c r="AH2584" s="74">
        <f>Assumps!$B$343*HLOOKUP(AH$6,Assumps!$D$344:$W$349,$B2584+3)*HLOOKUP(AH$6,Assumps!$D$344:$W$346,$C2584+1)*HLOOKUP(AH$6,Assumps!$D$344:$W$355,$D2584+6)*HLOOKUP(AH$6,Assumps!$D$344:$W$360,12+$C$2579)</f>
        <v>0.13307240704500978</v>
      </c>
      <c r="AI2584" s="74">
        <f>Assumps!$B$343*HLOOKUP(AI$6,Assumps!$D$344:$W$349,$B2584+3)*HLOOKUP(AI$6,Assumps!$D$344:$W$346,$C2584+1)*HLOOKUP(AI$6,Assumps!$D$344:$W$355,$D2584+6)*HLOOKUP(AI$6,Assumps!$D$344:$W$360,12+$C$2579)</f>
        <v>9.5890410958904104E-2</v>
      </c>
      <c r="AJ2584" s="74">
        <f>Assumps!$B$343*HLOOKUP(AJ$6,Assumps!$D$344:$W$349,$B2584+3)*HLOOKUP(AJ$6,Assumps!$D$344:$W$346,$C2584+1)*HLOOKUP(AJ$6,Assumps!$D$344:$W$355,$D2584+6)*HLOOKUP(AJ$6,Assumps!$D$344:$W$360,12+$C$2579)</f>
        <v>9.5890410958904104E-2</v>
      </c>
      <c r="AK2584" s="74">
        <f>Assumps!$B$343*HLOOKUP(AK$6,Assumps!$D$344:$W$349,$B2584+3)*HLOOKUP(AK$6,Assumps!$D$344:$W$346,$C2584+1)*HLOOKUP(AK$6,Assumps!$D$344:$W$355,$D2584+6)*HLOOKUP(AK$6,Assumps!$D$344:$W$360,12+$C$2579)</f>
        <v>9.5890410958904104E-2</v>
      </c>
      <c r="AL2584" s="74">
        <f>Assumps!$B$343*HLOOKUP(AL$6,Assumps!$D$344:$W$349,$B2584+3)*HLOOKUP(AL$6,Assumps!$D$344:$W$346,$C2584+1)*HLOOKUP(AL$6,Assumps!$D$344:$W$355,$D2584+6)*HLOOKUP(AL$6,Assumps!$D$344:$W$360,12+$C$2579)</f>
        <v>9.5890410958904104E-2</v>
      </c>
      <c r="AM2584" s="74">
        <f>Assumps!$B$343*HLOOKUP(AM$6,Assumps!$D$344:$W$349,$B2584+3)*HLOOKUP(AM$6,Assumps!$D$344:$W$346,$C2584+1)*HLOOKUP(AM$6,Assumps!$D$344:$W$355,$D2584+6)*HLOOKUP(AM$6,Assumps!$D$344:$W$360,12+$C$2579)</f>
        <v>0.11327900614345104</v>
      </c>
      <c r="AN2584" s="74">
        <f>Assumps!$B$343*HLOOKUP(AN$6,Assumps!$D$344:$W$349,$B2584+3)*HLOOKUP(AN$6,Assumps!$D$344:$W$346,$C2584+1)*HLOOKUP(AN$6,Assumps!$D$344:$W$355,$D2584+6)*HLOOKUP(AN$6,Assumps!$D$344:$W$360,12+$C$2579)</f>
        <v>0.11327900614345104</v>
      </c>
      <c r="AO2584" s="74">
        <f>Assumps!$B$343*HLOOKUP(AO$6,Assumps!$D$344:$W$349,$B2584+3)*HLOOKUP(AO$6,Assumps!$D$344:$W$346,$C2584+1)*HLOOKUP(AO$6,Assumps!$D$344:$W$355,$D2584+6)*HLOOKUP(AO$6,Assumps!$D$344:$W$360,12+$C$2579)</f>
        <v>0.11327900614345104</v>
      </c>
      <c r="AP2584" s="74">
        <f>Assumps!$B$343*HLOOKUP(AP$6,Assumps!$D$344:$W$349,$B2584+3)*HLOOKUP(AP$6,Assumps!$D$344:$W$346,$C2584+1)*HLOOKUP(AP$6,Assumps!$D$344:$W$355,$D2584+6)*HLOOKUP(AP$6,Assumps!$D$344:$W$360,12+$C$2579)</f>
        <v>0.11327900614345104</v>
      </c>
      <c r="AQ2584" s="74">
        <f>Assumps!$B$343*HLOOKUP(AQ$6,Assumps!$D$344:$W$349,$B2584+3)*HLOOKUP(AQ$6,Assumps!$D$344:$W$346,$C2584+1)*HLOOKUP(AQ$6,Assumps!$D$344:$W$355,$D2584+6)*HLOOKUP(AQ$6,Assumps!$D$344:$W$360,12+$C$2579)</f>
        <v>0.11327900614345104</v>
      </c>
      <c r="AR2584" s="74">
        <f>Assumps!$B$343*HLOOKUP(AR$6,Assumps!$D$344:$W$349,$B2584+3)*HLOOKUP(AR$6,Assumps!$D$344:$W$346,$C2584+1)*HLOOKUP(AR$6,Assumps!$D$344:$W$355,$D2584+6)*HLOOKUP(AR$6,Assumps!$D$344:$W$360,12+$C$2579)</f>
        <v>0.11327900614345104</v>
      </c>
      <c r="AS2584" s="74">
        <f>Assumps!$B$343*HLOOKUP(AS$6,Assumps!$D$344:$W$349,$B2584+3)*HLOOKUP(AS$6,Assumps!$D$344:$W$346,$C2584+1)*HLOOKUP(AS$6,Assumps!$D$344:$W$355,$D2584+6)*HLOOKUP(AS$6,Assumps!$D$344:$W$360,12+$C$2579)</f>
        <v>0.11327900614345104</v>
      </c>
      <c r="AT2584" s="74">
        <f>Assumps!$B$343*HLOOKUP(AT$6,Assumps!$D$344:$W$349,$B2584+3)*HLOOKUP(AT$6,Assumps!$D$344:$W$346,$C2584+1)*HLOOKUP(AT$6,Assumps!$D$344:$W$355,$D2584+6)*HLOOKUP(AT$6,Assumps!$D$344:$W$360,12+$C$2579)</f>
        <v>0.11327900614345104</v>
      </c>
      <c r="AU2584" s="74">
        <f>Assumps!$B$343*HLOOKUP(AU$6,Assumps!$D$344:$W$349,$B2584+3)*HLOOKUP(AU$6,Assumps!$D$344:$W$346,$C2584+1)*HLOOKUP(AU$6,Assumps!$D$344:$W$355,$D2584+6)*HLOOKUP(AU$6,Assumps!$D$344:$W$360,12+$C$2579)</f>
        <v>0.11327900614345104</v>
      </c>
      <c r="AV2584" s="74">
        <f>Assumps!$B$343*HLOOKUP(AV$6,Assumps!$D$344:$W$349,$B2584+3)*HLOOKUP(AV$6,Assumps!$D$344:$W$346,$C2584+1)*HLOOKUP(AV$6,Assumps!$D$344:$W$355,$D2584+6)*HLOOKUP(AV$6,Assumps!$D$344:$W$360,12+$C$2579)</f>
        <v>0.11327900614345104</v>
      </c>
      <c r="AW2584" s="74">
        <f>Assumps!$B$343*HLOOKUP(AW$6,Assumps!$D$344:$W$349,$B2584+3)*HLOOKUP(AW$6,Assumps!$D$344:$W$346,$C2584+1)*HLOOKUP(AW$6,Assumps!$D$344:$W$355,$D2584+6)*HLOOKUP(AW$6,Assumps!$D$344:$W$360,12+$C$2579)</f>
        <v>0.11327900614345104</v>
      </c>
      <c r="AX2584" s="74">
        <f>Assumps!$B$343*HLOOKUP(AX$6,Assumps!$D$344:$W$349,$B2584+3)*HLOOKUP(AX$6,Assumps!$D$344:$W$346,$C2584+1)*HLOOKUP(AX$6,Assumps!$D$344:$W$355,$D2584+6)*HLOOKUP(AX$6,Assumps!$D$344:$W$360,12+$C$2579)</f>
        <v>0.11327900614345104</v>
      </c>
      <c r="AY2584" s="74">
        <f>Assumps!$B$343*HLOOKUP(AY$6,Assumps!$D$344:$W$349,$B2584+3)*HLOOKUP(AY$6,Assumps!$D$344:$W$346,$C2584+1)*HLOOKUP(AY$6,Assumps!$D$344:$W$355,$D2584+6)*HLOOKUP(AY$6,Assumps!$D$344:$W$360,12+$C$2579)</f>
        <v>0.11327900614345104</v>
      </c>
      <c r="AZ2584" s="74">
        <f>Assumps!$B$343*HLOOKUP(AZ$6,Assumps!$D$344:$W$349,$B2584+3)*HLOOKUP(AZ$6,Assumps!$D$344:$W$346,$C2584+1)*HLOOKUP(AZ$6,Assumps!$D$344:$W$355,$D2584+6)*HLOOKUP(AZ$6,Assumps!$D$344:$W$360,12+$C$2579)</f>
        <v>0.11327900614345104</v>
      </c>
      <c r="BA2584" s="74">
        <f>Assumps!$B$343*HLOOKUP(BA$6,Assumps!$D$344:$W$349,$B2584+3)*HLOOKUP(BA$6,Assumps!$D$344:$W$346,$C2584+1)*HLOOKUP(BA$6,Assumps!$D$344:$W$355,$D2584+6)*HLOOKUP(BA$6,Assumps!$D$344:$W$360,12+$C$2579)</f>
        <v>0.11327900614345104</v>
      </c>
      <c r="BB2584" s="74">
        <f>Assumps!$B$343*HLOOKUP(BB$6,Assumps!$D$344:$W$349,$B2584+3)*HLOOKUP(BB$6,Assumps!$D$344:$W$346,$C2584+1)*HLOOKUP(BB$6,Assumps!$D$344:$W$355,$D2584+6)*HLOOKUP(BB$6,Assumps!$D$344:$W$360,12+$C$2579)</f>
        <v>0.11327900614345104</v>
      </c>
      <c r="BC2584" s="74">
        <f>Assumps!$B$343*HLOOKUP(BC$6,Assumps!$D$344:$W$349,$B2584+3)*HLOOKUP(BC$6,Assumps!$D$344:$W$346,$C2584+1)*HLOOKUP(BC$6,Assumps!$D$344:$W$355,$D2584+6)*HLOOKUP(BC$6,Assumps!$D$344:$W$360,12+$C$2579)</f>
        <v>0.11327900614345104</v>
      </c>
      <c r="BD2584" s="74">
        <f>Assumps!$B$343*HLOOKUP(BD$6,Assumps!$D$344:$W$349,$B2584+3)*HLOOKUP(BD$6,Assumps!$D$344:$W$346,$C2584+1)*HLOOKUP(BD$6,Assumps!$D$344:$W$355,$D2584+6)*HLOOKUP(BD$6,Assumps!$D$344:$W$360,12+$C$2579)</f>
        <v>0.11327900614345104</v>
      </c>
      <c r="BE2584" s="74">
        <f>Assumps!$B$343*HLOOKUP(BE$6,Assumps!$D$344:$W$349,$B2584+3)*HLOOKUP(BE$6,Assumps!$D$344:$W$346,$C2584+1)*HLOOKUP(BE$6,Assumps!$D$344:$W$355,$D2584+6)*HLOOKUP(BE$6,Assumps!$D$344:$W$360,12+$C$2579)</f>
        <v>0.11327900614345104</v>
      </c>
      <c r="BF2584" s="74">
        <f>Assumps!$B$343*HLOOKUP(BF$6,Assumps!$D$344:$W$349,$B2584+3)*HLOOKUP(BF$6,Assumps!$D$344:$W$346,$C2584+1)*HLOOKUP(BF$6,Assumps!$D$344:$W$355,$D2584+6)*HLOOKUP(BF$6,Assumps!$D$344:$W$360,12+$C$2579)</f>
        <v>0.11327900614345104</v>
      </c>
      <c r="BG2584" s="74">
        <f>Assumps!$B$343*HLOOKUP(BG$6,Assumps!$D$344:$W$349,$B2584+3)*HLOOKUP(BG$6,Assumps!$D$344:$W$346,$C2584+1)*HLOOKUP(BG$6,Assumps!$D$344:$W$355,$D2584+6)*HLOOKUP(BG$6,Assumps!$D$344:$W$360,12+$C$2579)</f>
        <v>0.11327900614345104</v>
      </c>
      <c r="BH2584" s="74">
        <f>Assumps!$B$343*HLOOKUP(BH$6,Assumps!$D$344:$W$349,$B2584+3)*HLOOKUP(BH$6,Assumps!$D$344:$W$346,$C2584+1)*HLOOKUP(BH$6,Assumps!$D$344:$W$355,$D2584+6)*HLOOKUP(BH$6,Assumps!$D$344:$W$360,12+$C$2579)</f>
        <v>0.11327900614345104</v>
      </c>
      <c r="BI2584" s="74">
        <f>Assumps!$B$343*HLOOKUP(BI$6,Assumps!$D$344:$W$349,$B2584+3)*HLOOKUP(BI$6,Assumps!$D$344:$W$346,$C2584+1)*HLOOKUP(BI$6,Assumps!$D$344:$W$355,$D2584+6)*HLOOKUP(BI$6,Assumps!$D$344:$W$360,12+$C$2579)</f>
        <v>0.11327900614345104</v>
      </c>
      <c r="BJ2584" s="74">
        <f>Assumps!$B$343*HLOOKUP(BJ$6,Assumps!$D$344:$W$349,$B2584+3)*HLOOKUP(BJ$6,Assumps!$D$344:$W$346,$C2584+1)*HLOOKUP(BJ$6,Assumps!$D$344:$W$355,$D2584+6)*HLOOKUP(BJ$6,Assumps!$D$344:$W$360,12+$C$2579)</f>
        <v>0.11327900614345104</v>
      </c>
      <c r="BK2584" s="74">
        <f>Assumps!$B$343*HLOOKUP(BK$6,Assumps!$D$344:$W$349,$B2584+3)*HLOOKUP(BK$6,Assumps!$D$344:$W$346,$C2584+1)*HLOOKUP(BK$6,Assumps!$D$344:$W$355,$D2584+6)*HLOOKUP(BK$6,Assumps!$D$344:$W$360,12+$C$2579)</f>
        <v>0.11327900614345104</v>
      </c>
      <c r="BL2584" s="74">
        <f>Assumps!$B$343*HLOOKUP(BL$6,Assumps!$D$344:$W$349,$B2584+3)*HLOOKUP(BL$6,Assumps!$D$344:$W$346,$C2584+1)*HLOOKUP(BL$6,Assumps!$D$344:$W$355,$D2584+6)*HLOOKUP(BL$6,Assumps!$D$344:$W$360,12+$C$2579)</f>
        <v>0.11327900614345104</v>
      </c>
      <c r="BM2584" s="74">
        <f>Assumps!$B$343*HLOOKUP(BM$6,Assumps!$D$344:$W$349,$B2584+3)*HLOOKUP(BM$6,Assumps!$D$344:$W$346,$C2584+1)*HLOOKUP(BM$6,Assumps!$D$344:$W$355,$D2584+6)*HLOOKUP(BM$6,Assumps!$D$344:$W$360,12+$C$2579)</f>
        <v>0.11327900614345104</v>
      </c>
      <c r="BN2584" s="74">
        <f>Assumps!$B$343*HLOOKUP(BN$6,Assumps!$D$344:$W$349,$B2584+3)*HLOOKUP(BN$6,Assumps!$D$344:$W$346,$C2584+1)*HLOOKUP(BN$6,Assumps!$D$344:$W$355,$D2584+6)*HLOOKUP(BN$6,Assumps!$D$344:$W$360,12+$C$2579)</f>
        <v>0.11327900614345104</v>
      </c>
      <c r="BO2584" s="74">
        <f>Assumps!$B$343*HLOOKUP(BO$6,Assumps!$D$344:$W$349,$B2584+3)*HLOOKUP(BO$6,Assumps!$D$344:$W$346,$C2584+1)*HLOOKUP(BO$6,Assumps!$D$344:$W$355,$D2584+6)*HLOOKUP(BO$6,Assumps!$D$344:$W$360,12+$C$2579)</f>
        <v>0.11327900614345104</v>
      </c>
      <c r="BP2584" s="74">
        <f>Assumps!$B$343*HLOOKUP(BP$6,Assumps!$D$344:$W$349,$B2584+3)*HLOOKUP(BP$6,Assumps!$D$344:$W$346,$C2584+1)*HLOOKUP(BP$6,Assumps!$D$344:$W$355,$D2584+6)*HLOOKUP(BP$6,Assumps!$D$344:$W$360,12+$C$2579)</f>
        <v>0.11327900614345104</v>
      </c>
      <c r="BQ2584" s="74">
        <f>Assumps!$B$343*HLOOKUP(BQ$6,Assumps!$D$344:$W$349,$B2584+3)*HLOOKUP(BQ$6,Assumps!$D$344:$W$346,$C2584+1)*HLOOKUP(BQ$6,Assumps!$D$344:$W$355,$D2584+6)*HLOOKUP(BQ$6,Assumps!$D$344:$W$360,12+$C$2579)</f>
        <v>0.11327900614345104</v>
      </c>
      <c r="BR2584" s="74">
        <f>Assumps!$B$343*HLOOKUP(BR$6,Assumps!$D$344:$W$349,$B2584+3)*HLOOKUP(BR$6,Assumps!$D$344:$W$346,$C2584+1)*HLOOKUP(BR$6,Assumps!$D$344:$W$355,$D2584+6)*HLOOKUP(BR$6,Assumps!$D$344:$W$360,12+$C$2579)</f>
        <v>0.11327900614345104</v>
      </c>
      <c r="BS2584" s="74">
        <f>Assumps!$B$343*HLOOKUP(BS$6,Assumps!$D$344:$W$349,$B2584+3)*HLOOKUP(BS$6,Assumps!$D$344:$W$346,$C2584+1)*HLOOKUP(BS$6,Assumps!$D$344:$W$355,$D2584+6)*HLOOKUP(BS$6,Assumps!$D$344:$W$360,12+$C$2579)</f>
        <v>0.11327900614345104</v>
      </c>
      <c r="BT2584" s="74">
        <f>Assumps!$B$343*HLOOKUP(BT$6,Assumps!$D$344:$W$349,$B2584+3)*HLOOKUP(BT$6,Assumps!$D$344:$W$346,$C2584+1)*HLOOKUP(BT$6,Assumps!$D$344:$W$355,$D2584+6)*HLOOKUP(BT$6,Assumps!$D$344:$W$360,12+$C$2579)</f>
        <v>0.11327900614345104</v>
      </c>
      <c r="BU2584" s="74">
        <f>Assumps!$B$343*HLOOKUP(BU$6,Assumps!$D$344:$W$349,$B2584+3)*HLOOKUP(BU$6,Assumps!$D$344:$W$346,$C2584+1)*HLOOKUP(BU$6,Assumps!$D$344:$W$355,$D2584+6)*HLOOKUP(BU$6,Assumps!$D$344:$W$360,12+$C$2579)</f>
        <v>0.11327900614345104</v>
      </c>
      <c r="BV2584" s="74">
        <f>Assumps!$B$343*HLOOKUP(BV$6,Assumps!$D$344:$W$349,$B2584+3)*HLOOKUP(BV$6,Assumps!$D$344:$W$346,$C2584+1)*HLOOKUP(BV$6,Assumps!$D$344:$W$355,$D2584+6)*HLOOKUP(BV$6,Assumps!$D$344:$W$360,12+$C$2579)</f>
        <v>0.11327900614345104</v>
      </c>
      <c r="BW2584" s="74">
        <f>Assumps!$B$343*HLOOKUP(BW$6,Assumps!$D$344:$W$349,$B2584+3)*HLOOKUP(BW$6,Assumps!$D$344:$W$346,$C2584+1)*HLOOKUP(BW$6,Assumps!$D$344:$W$355,$D2584+6)*HLOOKUP(BW$6,Assumps!$D$344:$W$360,12+$C$2579)</f>
        <v>0.11327900614345104</v>
      </c>
      <c r="BX2584" s="74">
        <f>Assumps!$B$343*HLOOKUP(BX$6,Assumps!$D$344:$W$349,$B2584+3)*HLOOKUP(BX$6,Assumps!$D$344:$W$346,$C2584+1)*HLOOKUP(BX$6,Assumps!$D$344:$W$355,$D2584+6)*HLOOKUP(BX$6,Assumps!$D$344:$W$360,12+$C$2579)</f>
        <v>0.11327900614345104</v>
      </c>
      <c r="BY2584" s="74">
        <f>Assumps!$B$343*HLOOKUP(BY$6,Assumps!$D$344:$W$349,$B2584+3)*HLOOKUP(BY$6,Assumps!$D$344:$W$346,$C2584+1)*HLOOKUP(BY$6,Assumps!$D$344:$W$355,$D2584+6)*HLOOKUP(BY$6,Assumps!$D$344:$W$360,12+$C$2579)</f>
        <v>0.11327900614345104</v>
      </c>
      <c r="BZ2584" s="74">
        <f>Assumps!$B$343*HLOOKUP(BZ$6,Assumps!$D$344:$W$349,$B2584+3)*HLOOKUP(BZ$6,Assumps!$D$344:$W$346,$C2584+1)*HLOOKUP(BZ$6,Assumps!$D$344:$W$355,$D2584+6)*HLOOKUP(BZ$6,Assumps!$D$344:$W$360,12+$C$2579)</f>
        <v>0.11327900614345104</v>
      </c>
      <c r="CA2584" s="74">
        <f>Assumps!$B$343*HLOOKUP(CA$6,Assumps!$D$344:$W$349,$B2584+3)*HLOOKUP(CA$6,Assumps!$D$344:$W$346,$C2584+1)*HLOOKUP(CA$6,Assumps!$D$344:$W$355,$D2584+6)*HLOOKUP(CA$6,Assumps!$D$344:$W$360,12+$C$2579)</f>
        <v>0.11327900614345104</v>
      </c>
      <c r="CB2584" s="74">
        <f>Assumps!$B$343*HLOOKUP(CB$6,Assumps!$D$344:$W$349,$B2584+3)*HLOOKUP(CB$6,Assumps!$D$344:$W$346,$C2584+1)*HLOOKUP(CB$6,Assumps!$D$344:$W$355,$D2584+6)*HLOOKUP(CB$6,Assumps!$D$344:$W$360,12+$C$2579)</f>
        <v>0.11327900614345104</v>
      </c>
      <c r="CC2584" s="74">
        <f>Assumps!$B$343*HLOOKUP(CC$6,Assumps!$D$344:$W$349,$B2584+3)*HLOOKUP(CC$6,Assumps!$D$344:$W$346,$C2584+1)*HLOOKUP(CC$6,Assumps!$D$344:$W$355,$D2584+6)*HLOOKUP(CC$6,Assumps!$D$344:$W$360,12+$C$2579)</f>
        <v>0.11327900614345104</v>
      </c>
      <c r="CD2584" s="74">
        <f>Assumps!$B$343*HLOOKUP(CD$6,Assumps!$D$344:$W$349,$B2584+3)*HLOOKUP(CD$6,Assumps!$D$344:$W$346,$C2584+1)*HLOOKUP(CD$6,Assumps!$D$344:$W$355,$D2584+6)*HLOOKUP(CD$6,Assumps!$D$344:$W$360,12+$C$2579)</f>
        <v>0.11327900614345104</v>
      </c>
      <c r="CE2584" s="74">
        <f>Assumps!$B$343*HLOOKUP(CE$6,Assumps!$D$344:$W$349,$B2584+3)*HLOOKUP(CE$6,Assumps!$D$344:$W$346,$C2584+1)*HLOOKUP(CE$6,Assumps!$D$344:$W$355,$D2584+6)*HLOOKUP(CE$6,Assumps!$D$344:$W$360,12+$C$2579)</f>
        <v>0.11327900614345104</v>
      </c>
      <c r="CF2584" s="74">
        <f>Assumps!$B$343*HLOOKUP(CF$6,Assumps!$D$344:$W$349,$B2584+3)*HLOOKUP(CF$6,Assumps!$D$344:$W$346,$C2584+1)*HLOOKUP(CF$6,Assumps!$D$344:$W$355,$D2584+6)*HLOOKUP(CF$6,Assumps!$D$344:$W$360,12+$C$2579)</f>
        <v>0.11327900614345104</v>
      </c>
      <c r="CG2584" s="74">
        <f>Assumps!$B$343*HLOOKUP(CG$6,Assumps!$D$344:$W$349,$B2584+3)*HLOOKUP(CG$6,Assumps!$D$344:$W$346,$C2584+1)*HLOOKUP(CG$6,Assumps!$D$344:$W$355,$D2584+6)*HLOOKUP(CG$6,Assumps!$D$344:$W$360,12+$C$2579)</f>
        <v>0.11327900614345104</v>
      </c>
      <c r="CH2584" s="74">
        <f>Assumps!$B$343*HLOOKUP(CH$6,Assumps!$D$344:$W$349,$B2584+3)*HLOOKUP(CH$6,Assumps!$D$344:$W$346,$C2584+1)*HLOOKUP(CH$6,Assumps!$D$344:$W$355,$D2584+6)*HLOOKUP(CH$6,Assumps!$D$344:$W$360,12+$C$2579)</f>
        <v>0.11327900614345104</v>
      </c>
    </row>
    <row r="2585" spans="1:256">
      <c r="B2585" s="20">
        <v>1</v>
      </c>
      <c r="C2585" s="20">
        <v>2</v>
      </c>
      <c r="D2585" s="20">
        <v>3</v>
      </c>
      <c r="E2585" s="20">
        <v>123</v>
      </c>
      <c r="G2585" s="74">
        <f>Assumps!$B$343*HLOOKUP(G$6,Assumps!$D$344:$W$349,$B2585+3)*HLOOKUP(G$6,Assumps!$D$344:$W$346,$C2585+1)*HLOOKUP(G$6,Assumps!$D$344:$W$355,$D2585+6)*HLOOKUP(G$6,Assumps!$D$344:$W$360,12+$C$2579)</f>
        <v>0.18604651162790697</v>
      </c>
      <c r="H2585" s="74">
        <f>Assumps!$B$343*HLOOKUP(H$6,Assumps!$D$344:$W$349,$B2585+3)*HLOOKUP(H$6,Assumps!$D$344:$W$346,$C2585+1)*HLOOKUP(H$6,Assumps!$D$344:$W$355,$D2585+6)*HLOOKUP(H$6,Assumps!$D$344:$W$360,12+$C$2579)</f>
        <v>0.18604651162790697</v>
      </c>
      <c r="I2585" s="74">
        <f>Assumps!$B$343*HLOOKUP(I$6,Assumps!$D$344:$W$349,$B2585+3)*HLOOKUP(I$6,Assumps!$D$344:$W$346,$C2585+1)*HLOOKUP(I$6,Assumps!$D$344:$W$355,$D2585+6)*HLOOKUP(I$6,Assumps!$D$344:$W$360,12+$C$2579)</f>
        <v>0.18604651162790697</v>
      </c>
      <c r="J2585" s="74">
        <f>Assumps!$B$343*HLOOKUP(J$6,Assumps!$D$344:$W$349,$B2585+3)*HLOOKUP(J$6,Assumps!$D$344:$W$346,$C2585+1)*HLOOKUP(J$6,Assumps!$D$344:$W$355,$D2585+6)*HLOOKUP(J$6,Assumps!$D$344:$W$360,12+$C$2579)</f>
        <v>0.18604651162790697</v>
      </c>
      <c r="K2585" s="74">
        <f>Assumps!$B$343*HLOOKUP(K$6,Assumps!$D$344:$W$349,$B2585+3)*HLOOKUP(K$6,Assumps!$D$344:$W$346,$C2585+1)*HLOOKUP(K$6,Assumps!$D$344:$W$355,$D2585+6)*HLOOKUP(K$6,Assumps!$D$344:$W$360,12+$C$2579)</f>
        <v>0.13436692506459949</v>
      </c>
      <c r="L2585" s="74">
        <f>Assumps!$B$343*HLOOKUP(L$6,Assumps!$D$344:$W$349,$B2585+3)*HLOOKUP(L$6,Assumps!$D$344:$W$346,$C2585+1)*HLOOKUP(L$6,Assumps!$D$344:$W$355,$D2585+6)*HLOOKUP(L$6,Assumps!$D$344:$W$360,12+$C$2579)</f>
        <v>0.13436692506459949</v>
      </c>
      <c r="M2585" s="74">
        <f>Assumps!$B$343*HLOOKUP(M$6,Assumps!$D$344:$W$349,$B2585+3)*HLOOKUP(M$6,Assumps!$D$344:$W$346,$C2585+1)*HLOOKUP(M$6,Assumps!$D$344:$W$355,$D2585+6)*HLOOKUP(M$6,Assumps!$D$344:$W$360,12+$C$2579)</f>
        <v>0.13436692506459949</v>
      </c>
      <c r="N2585" s="74">
        <f>Assumps!$B$343*HLOOKUP(N$6,Assumps!$D$344:$W$349,$B2585+3)*HLOOKUP(N$6,Assumps!$D$344:$W$346,$C2585+1)*HLOOKUP(N$6,Assumps!$D$344:$W$355,$D2585+6)*HLOOKUP(N$6,Assumps!$D$344:$W$360,12+$C$2579)</f>
        <v>0.13436692506459949</v>
      </c>
      <c r="O2585" s="74">
        <f>Assumps!$B$343*HLOOKUP(O$6,Assumps!$D$344:$W$349,$B2585+3)*HLOOKUP(O$6,Assumps!$D$344:$W$346,$C2585+1)*HLOOKUP(O$6,Assumps!$D$344:$W$355,$D2585+6)*HLOOKUP(O$6,Assumps!$D$344:$W$360,12+$C$2579)</f>
        <v>6.6889632107023408E-2</v>
      </c>
      <c r="P2585" s="74">
        <f>Assumps!$B$343*HLOOKUP(P$6,Assumps!$D$344:$W$349,$B2585+3)*HLOOKUP(P$6,Assumps!$D$344:$W$346,$C2585+1)*HLOOKUP(P$6,Assumps!$D$344:$W$355,$D2585+6)*HLOOKUP(P$6,Assumps!$D$344:$W$360,12+$C$2579)</f>
        <v>6.6889632107023408E-2</v>
      </c>
      <c r="Q2585" s="74">
        <f>Assumps!$B$343*HLOOKUP(Q$6,Assumps!$D$344:$W$349,$B2585+3)*HLOOKUP(Q$6,Assumps!$D$344:$W$346,$C2585+1)*HLOOKUP(Q$6,Assumps!$D$344:$W$355,$D2585+6)*HLOOKUP(Q$6,Assumps!$D$344:$W$360,12+$C$2579)</f>
        <v>6.6889632107023408E-2</v>
      </c>
      <c r="R2585" s="74">
        <f>Assumps!$B$343*HLOOKUP(R$6,Assumps!$D$344:$W$349,$B2585+3)*HLOOKUP(R$6,Assumps!$D$344:$W$346,$C2585+1)*HLOOKUP(R$6,Assumps!$D$344:$W$355,$D2585+6)*HLOOKUP(R$6,Assumps!$D$344:$W$360,12+$C$2579)</f>
        <v>6.6889632107023408E-2</v>
      </c>
      <c r="S2585" s="74">
        <f>Assumps!$B$343*HLOOKUP(S$6,Assumps!$D$344:$W$349,$B2585+3)*HLOOKUP(S$6,Assumps!$D$344:$W$346,$C2585+1)*HLOOKUP(S$6,Assumps!$D$344:$W$355,$D2585+6)*HLOOKUP(S$6,Assumps!$D$344:$W$360,12+$C$2579)</f>
        <v>5.5908513341804321E-2</v>
      </c>
      <c r="T2585" s="74">
        <f>Assumps!$B$343*HLOOKUP(T$6,Assumps!$D$344:$W$349,$B2585+3)*HLOOKUP(T$6,Assumps!$D$344:$W$346,$C2585+1)*HLOOKUP(T$6,Assumps!$D$344:$W$355,$D2585+6)*HLOOKUP(T$6,Assumps!$D$344:$W$360,12+$C$2579)</f>
        <v>5.5908513341804321E-2</v>
      </c>
      <c r="U2585" s="74">
        <f>Assumps!$B$343*HLOOKUP(U$6,Assumps!$D$344:$W$349,$B2585+3)*HLOOKUP(U$6,Assumps!$D$344:$W$346,$C2585+1)*HLOOKUP(U$6,Assumps!$D$344:$W$355,$D2585+6)*HLOOKUP(U$6,Assumps!$D$344:$W$360,12+$C$2579)</f>
        <v>5.5908513341804321E-2</v>
      </c>
      <c r="V2585" s="74">
        <f>Assumps!$B$343*HLOOKUP(V$6,Assumps!$D$344:$W$349,$B2585+3)*HLOOKUP(V$6,Assumps!$D$344:$W$346,$C2585+1)*HLOOKUP(V$6,Assumps!$D$344:$W$355,$D2585+6)*HLOOKUP(V$6,Assumps!$D$344:$W$360,12+$C$2579)</f>
        <v>5.5908513341804321E-2</v>
      </c>
      <c r="W2585" s="74">
        <f>Assumps!$B$343*HLOOKUP(W$6,Assumps!$D$344:$W$349,$B2585+3)*HLOOKUP(W$6,Assumps!$D$344:$W$346,$C2585+1)*HLOOKUP(W$6,Assumps!$D$344:$W$355,$D2585+6)*HLOOKUP(W$6,Assumps!$D$344:$W$360,12+$C$2579)</f>
        <v>5.0285714285714288E-2</v>
      </c>
      <c r="X2585" s="74">
        <f>Assumps!$B$343*HLOOKUP(X$6,Assumps!$D$344:$W$349,$B2585+3)*HLOOKUP(X$6,Assumps!$D$344:$W$346,$C2585+1)*HLOOKUP(X$6,Assumps!$D$344:$W$355,$D2585+6)*HLOOKUP(X$6,Assumps!$D$344:$W$360,12+$C$2579)</f>
        <v>5.0285714285714288E-2</v>
      </c>
      <c r="Y2585" s="74">
        <f>Assumps!$B$343*HLOOKUP(Y$6,Assumps!$D$344:$W$349,$B2585+3)*HLOOKUP(Y$6,Assumps!$D$344:$W$346,$C2585+1)*HLOOKUP(Y$6,Assumps!$D$344:$W$355,$D2585+6)*HLOOKUP(Y$6,Assumps!$D$344:$W$360,12+$C$2579)</f>
        <v>5.0285714285714288E-2</v>
      </c>
      <c r="Z2585" s="74">
        <f>Assumps!$B$343*HLOOKUP(Z$6,Assumps!$D$344:$W$349,$B2585+3)*HLOOKUP(Z$6,Assumps!$D$344:$W$346,$C2585+1)*HLOOKUP(Z$6,Assumps!$D$344:$W$355,$D2585+6)*HLOOKUP(Z$6,Assumps!$D$344:$W$360,12+$C$2579)</f>
        <v>5.0285714285714288E-2</v>
      </c>
      <c r="AA2585" s="74">
        <f>Assumps!$B$343*HLOOKUP(AA$6,Assumps!$D$344:$W$349,$B2585+3)*HLOOKUP(AA$6,Assumps!$D$344:$W$346,$C2585+1)*HLOOKUP(AA$6,Assumps!$D$344:$W$355,$D2585+6)*HLOOKUP(AA$6,Assumps!$D$344:$W$360,12+$C$2579)</f>
        <v>0.11087420042643924</v>
      </c>
      <c r="AB2585" s="74">
        <f>Assumps!$B$343*HLOOKUP(AB$6,Assumps!$D$344:$W$349,$B2585+3)*HLOOKUP(AB$6,Assumps!$D$344:$W$346,$C2585+1)*HLOOKUP(AB$6,Assumps!$D$344:$W$355,$D2585+6)*HLOOKUP(AB$6,Assumps!$D$344:$W$360,12+$C$2579)</f>
        <v>0.11087420042643924</v>
      </c>
      <c r="AC2585" s="74">
        <f>Assumps!$B$343*HLOOKUP(AC$6,Assumps!$D$344:$W$349,$B2585+3)*HLOOKUP(AC$6,Assumps!$D$344:$W$346,$C2585+1)*HLOOKUP(AC$6,Assumps!$D$344:$W$355,$D2585+6)*HLOOKUP(AC$6,Assumps!$D$344:$W$360,12+$C$2579)</f>
        <v>0.11087420042643924</v>
      </c>
      <c r="AD2585" s="74">
        <f>Assumps!$B$343*HLOOKUP(AD$6,Assumps!$D$344:$W$349,$B2585+3)*HLOOKUP(AD$6,Assumps!$D$344:$W$346,$C2585+1)*HLOOKUP(AD$6,Assumps!$D$344:$W$355,$D2585+6)*HLOOKUP(AD$6,Assumps!$D$344:$W$360,12+$C$2579)</f>
        <v>0.11087420042643924</v>
      </c>
      <c r="AE2585" s="74">
        <f>Assumps!$B$343*HLOOKUP(AE$6,Assumps!$D$344:$W$349,$B2585+3)*HLOOKUP(AE$6,Assumps!$D$344:$W$346,$C2585+1)*HLOOKUP(AE$6,Assumps!$D$344:$W$355,$D2585+6)*HLOOKUP(AE$6,Assumps!$D$344:$W$360,12+$C$2579)</f>
        <v>0.13307240704500978</v>
      </c>
      <c r="AF2585" s="74">
        <f>Assumps!$B$343*HLOOKUP(AF$6,Assumps!$D$344:$W$349,$B2585+3)*HLOOKUP(AF$6,Assumps!$D$344:$W$346,$C2585+1)*HLOOKUP(AF$6,Assumps!$D$344:$W$355,$D2585+6)*HLOOKUP(AF$6,Assumps!$D$344:$W$360,12+$C$2579)</f>
        <v>0.13307240704500978</v>
      </c>
      <c r="AG2585" s="74">
        <f>Assumps!$B$343*HLOOKUP(AG$6,Assumps!$D$344:$W$349,$B2585+3)*HLOOKUP(AG$6,Assumps!$D$344:$W$346,$C2585+1)*HLOOKUP(AG$6,Assumps!$D$344:$W$355,$D2585+6)*HLOOKUP(AG$6,Assumps!$D$344:$W$360,12+$C$2579)</f>
        <v>0.13307240704500978</v>
      </c>
      <c r="AH2585" s="74">
        <f>Assumps!$B$343*HLOOKUP(AH$6,Assumps!$D$344:$W$349,$B2585+3)*HLOOKUP(AH$6,Assumps!$D$344:$W$346,$C2585+1)*HLOOKUP(AH$6,Assumps!$D$344:$W$355,$D2585+6)*HLOOKUP(AH$6,Assumps!$D$344:$W$360,12+$C$2579)</f>
        <v>0.13307240704500978</v>
      </c>
      <c r="AI2585" s="74">
        <f>Assumps!$B$343*HLOOKUP(AI$6,Assumps!$D$344:$W$349,$B2585+3)*HLOOKUP(AI$6,Assumps!$D$344:$W$346,$C2585+1)*HLOOKUP(AI$6,Assumps!$D$344:$W$355,$D2585+6)*HLOOKUP(AI$6,Assumps!$D$344:$W$360,12+$C$2579)</f>
        <v>9.5890410958904104E-2</v>
      </c>
      <c r="AJ2585" s="74">
        <f>Assumps!$B$343*HLOOKUP(AJ$6,Assumps!$D$344:$W$349,$B2585+3)*HLOOKUP(AJ$6,Assumps!$D$344:$W$346,$C2585+1)*HLOOKUP(AJ$6,Assumps!$D$344:$W$355,$D2585+6)*HLOOKUP(AJ$6,Assumps!$D$344:$W$360,12+$C$2579)</f>
        <v>9.5890410958904104E-2</v>
      </c>
      <c r="AK2585" s="74">
        <f>Assumps!$B$343*HLOOKUP(AK$6,Assumps!$D$344:$W$349,$B2585+3)*HLOOKUP(AK$6,Assumps!$D$344:$W$346,$C2585+1)*HLOOKUP(AK$6,Assumps!$D$344:$W$355,$D2585+6)*HLOOKUP(AK$6,Assumps!$D$344:$W$360,12+$C$2579)</f>
        <v>9.5890410958904104E-2</v>
      </c>
      <c r="AL2585" s="74">
        <f>Assumps!$B$343*HLOOKUP(AL$6,Assumps!$D$344:$W$349,$B2585+3)*HLOOKUP(AL$6,Assumps!$D$344:$W$346,$C2585+1)*HLOOKUP(AL$6,Assumps!$D$344:$W$355,$D2585+6)*HLOOKUP(AL$6,Assumps!$D$344:$W$360,12+$C$2579)</f>
        <v>9.5890410958904104E-2</v>
      </c>
      <c r="AM2585" s="74">
        <f>Assumps!$B$343*HLOOKUP(AM$6,Assumps!$D$344:$W$349,$B2585+3)*HLOOKUP(AM$6,Assumps!$D$344:$W$346,$C2585+1)*HLOOKUP(AM$6,Assumps!$D$344:$W$355,$D2585+6)*HLOOKUP(AM$6,Assumps!$D$344:$W$360,12+$C$2579)</f>
        <v>0.11327900614345104</v>
      </c>
      <c r="AN2585" s="74">
        <f>Assumps!$B$343*HLOOKUP(AN$6,Assumps!$D$344:$W$349,$B2585+3)*HLOOKUP(AN$6,Assumps!$D$344:$W$346,$C2585+1)*HLOOKUP(AN$6,Assumps!$D$344:$W$355,$D2585+6)*HLOOKUP(AN$6,Assumps!$D$344:$W$360,12+$C$2579)</f>
        <v>0.11327900614345104</v>
      </c>
      <c r="AO2585" s="74">
        <f>Assumps!$B$343*HLOOKUP(AO$6,Assumps!$D$344:$W$349,$B2585+3)*HLOOKUP(AO$6,Assumps!$D$344:$W$346,$C2585+1)*HLOOKUP(AO$6,Assumps!$D$344:$W$355,$D2585+6)*HLOOKUP(AO$6,Assumps!$D$344:$W$360,12+$C$2579)</f>
        <v>0.11327900614345104</v>
      </c>
      <c r="AP2585" s="74">
        <f>Assumps!$B$343*HLOOKUP(AP$6,Assumps!$D$344:$W$349,$B2585+3)*HLOOKUP(AP$6,Assumps!$D$344:$W$346,$C2585+1)*HLOOKUP(AP$6,Assumps!$D$344:$W$355,$D2585+6)*HLOOKUP(AP$6,Assumps!$D$344:$W$360,12+$C$2579)</f>
        <v>0.11327900614345104</v>
      </c>
      <c r="AQ2585" s="74">
        <f>Assumps!$B$343*HLOOKUP(AQ$6,Assumps!$D$344:$W$349,$B2585+3)*HLOOKUP(AQ$6,Assumps!$D$344:$W$346,$C2585+1)*HLOOKUP(AQ$6,Assumps!$D$344:$W$355,$D2585+6)*HLOOKUP(AQ$6,Assumps!$D$344:$W$360,12+$C$2579)</f>
        <v>0.11327900614345104</v>
      </c>
      <c r="AR2585" s="74">
        <f>Assumps!$B$343*HLOOKUP(AR$6,Assumps!$D$344:$W$349,$B2585+3)*HLOOKUP(AR$6,Assumps!$D$344:$W$346,$C2585+1)*HLOOKUP(AR$6,Assumps!$D$344:$W$355,$D2585+6)*HLOOKUP(AR$6,Assumps!$D$344:$W$360,12+$C$2579)</f>
        <v>0.11327900614345104</v>
      </c>
      <c r="AS2585" s="74">
        <f>Assumps!$B$343*HLOOKUP(AS$6,Assumps!$D$344:$W$349,$B2585+3)*HLOOKUP(AS$6,Assumps!$D$344:$W$346,$C2585+1)*HLOOKUP(AS$6,Assumps!$D$344:$W$355,$D2585+6)*HLOOKUP(AS$6,Assumps!$D$344:$W$360,12+$C$2579)</f>
        <v>0.11327900614345104</v>
      </c>
      <c r="AT2585" s="74">
        <f>Assumps!$B$343*HLOOKUP(AT$6,Assumps!$D$344:$W$349,$B2585+3)*HLOOKUP(AT$6,Assumps!$D$344:$W$346,$C2585+1)*HLOOKUP(AT$6,Assumps!$D$344:$W$355,$D2585+6)*HLOOKUP(AT$6,Assumps!$D$344:$W$360,12+$C$2579)</f>
        <v>0.11327900614345104</v>
      </c>
      <c r="AU2585" s="74">
        <f>Assumps!$B$343*HLOOKUP(AU$6,Assumps!$D$344:$W$349,$B2585+3)*HLOOKUP(AU$6,Assumps!$D$344:$W$346,$C2585+1)*HLOOKUP(AU$6,Assumps!$D$344:$W$355,$D2585+6)*HLOOKUP(AU$6,Assumps!$D$344:$W$360,12+$C$2579)</f>
        <v>0.11327900614345104</v>
      </c>
      <c r="AV2585" s="74">
        <f>Assumps!$B$343*HLOOKUP(AV$6,Assumps!$D$344:$W$349,$B2585+3)*HLOOKUP(AV$6,Assumps!$D$344:$W$346,$C2585+1)*HLOOKUP(AV$6,Assumps!$D$344:$W$355,$D2585+6)*HLOOKUP(AV$6,Assumps!$D$344:$W$360,12+$C$2579)</f>
        <v>0.11327900614345104</v>
      </c>
      <c r="AW2585" s="74">
        <f>Assumps!$B$343*HLOOKUP(AW$6,Assumps!$D$344:$W$349,$B2585+3)*HLOOKUP(AW$6,Assumps!$D$344:$W$346,$C2585+1)*HLOOKUP(AW$6,Assumps!$D$344:$W$355,$D2585+6)*HLOOKUP(AW$6,Assumps!$D$344:$W$360,12+$C$2579)</f>
        <v>0.11327900614345104</v>
      </c>
      <c r="AX2585" s="74">
        <f>Assumps!$B$343*HLOOKUP(AX$6,Assumps!$D$344:$W$349,$B2585+3)*HLOOKUP(AX$6,Assumps!$D$344:$W$346,$C2585+1)*HLOOKUP(AX$6,Assumps!$D$344:$W$355,$D2585+6)*HLOOKUP(AX$6,Assumps!$D$344:$W$360,12+$C$2579)</f>
        <v>0.11327900614345104</v>
      </c>
      <c r="AY2585" s="74">
        <f>Assumps!$B$343*HLOOKUP(AY$6,Assumps!$D$344:$W$349,$B2585+3)*HLOOKUP(AY$6,Assumps!$D$344:$W$346,$C2585+1)*HLOOKUP(AY$6,Assumps!$D$344:$W$355,$D2585+6)*HLOOKUP(AY$6,Assumps!$D$344:$W$360,12+$C$2579)</f>
        <v>0.11327900614345104</v>
      </c>
      <c r="AZ2585" s="74">
        <f>Assumps!$B$343*HLOOKUP(AZ$6,Assumps!$D$344:$W$349,$B2585+3)*HLOOKUP(AZ$6,Assumps!$D$344:$W$346,$C2585+1)*HLOOKUP(AZ$6,Assumps!$D$344:$W$355,$D2585+6)*HLOOKUP(AZ$6,Assumps!$D$344:$W$360,12+$C$2579)</f>
        <v>0.11327900614345104</v>
      </c>
      <c r="BA2585" s="74">
        <f>Assumps!$B$343*HLOOKUP(BA$6,Assumps!$D$344:$W$349,$B2585+3)*HLOOKUP(BA$6,Assumps!$D$344:$W$346,$C2585+1)*HLOOKUP(BA$6,Assumps!$D$344:$W$355,$D2585+6)*HLOOKUP(BA$6,Assumps!$D$344:$W$360,12+$C$2579)</f>
        <v>0.11327900614345104</v>
      </c>
      <c r="BB2585" s="74">
        <f>Assumps!$B$343*HLOOKUP(BB$6,Assumps!$D$344:$W$349,$B2585+3)*HLOOKUP(BB$6,Assumps!$D$344:$W$346,$C2585+1)*HLOOKUP(BB$6,Assumps!$D$344:$W$355,$D2585+6)*HLOOKUP(BB$6,Assumps!$D$344:$W$360,12+$C$2579)</f>
        <v>0.11327900614345104</v>
      </c>
      <c r="BC2585" s="74">
        <f>Assumps!$B$343*HLOOKUP(BC$6,Assumps!$D$344:$W$349,$B2585+3)*HLOOKUP(BC$6,Assumps!$D$344:$W$346,$C2585+1)*HLOOKUP(BC$6,Assumps!$D$344:$W$355,$D2585+6)*HLOOKUP(BC$6,Assumps!$D$344:$W$360,12+$C$2579)</f>
        <v>0.11327900614345104</v>
      </c>
      <c r="BD2585" s="74">
        <f>Assumps!$B$343*HLOOKUP(BD$6,Assumps!$D$344:$W$349,$B2585+3)*HLOOKUP(BD$6,Assumps!$D$344:$W$346,$C2585+1)*HLOOKUP(BD$6,Assumps!$D$344:$W$355,$D2585+6)*HLOOKUP(BD$6,Assumps!$D$344:$W$360,12+$C$2579)</f>
        <v>0.11327900614345104</v>
      </c>
      <c r="BE2585" s="74">
        <f>Assumps!$B$343*HLOOKUP(BE$6,Assumps!$D$344:$W$349,$B2585+3)*HLOOKUP(BE$6,Assumps!$D$344:$W$346,$C2585+1)*HLOOKUP(BE$6,Assumps!$D$344:$W$355,$D2585+6)*HLOOKUP(BE$6,Assumps!$D$344:$W$360,12+$C$2579)</f>
        <v>0.11327900614345104</v>
      </c>
      <c r="BF2585" s="74">
        <f>Assumps!$B$343*HLOOKUP(BF$6,Assumps!$D$344:$W$349,$B2585+3)*HLOOKUP(BF$6,Assumps!$D$344:$W$346,$C2585+1)*HLOOKUP(BF$6,Assumps!$D$344:$W$355,$D2585+6)*HLOOKUP(BF$6,Assumps!$D$344:$W$360,12+$C$2579)</f>
        <v>0.11327900614345104</v>
      </c>
      <c r="BG2585" s="74">
        <f>Assumps!$B$343*HLOOKUP(BG$6,Assumps!$D$344:$W$349,$B2585+3)*HLOOKUP(BG$6,Assumps!$D$344:$W$346,$C2585+1)*HLOOKUP(BG$6,Assumps!$D$344:$W$355,$D2585+6)*HLOOKUP(BG$6,Assumps!$D$344:$W$360,12+$C$2579)</f>
        <v>0.11327900614345104</v>
      </c>
      <c r="BH2585" s="74">
        <f>Assumps!$B$343*HLOOKUP(BH$6,Assumps!$D$344:$W$349,$B2585+3)*HLOOKUP(BH$6,Assumps!$D$344:$W$346,$C2585+1)*HLOOKUP(BH$6,Assumps!$D$344:$W$355,$D2585+6)*HLOOKUP(BH$6,Assumps!$D$344:$W$360,12+$C$2579)</f>
        <v>0.11327900614345104</v>
      </c>
      <c r="BI2585" s="74">
        <f>Assumps!$B$343*HLOOKUP(BI$6,Assumps!$D$344:$W$349,$B2585+3)*HLOOKUP(BI$6,Assumps!$D$344:$W$346,$C2585+1)*HLOOKUP(BI$6,Assumps!$D$344:$W$355,$D2585+6)*HLOOKUP(BI$6,Assumps!$D$344:$W$360,12+$C$2579)</f>
        <v>0.11327900614345104</v>
      </c>
      <c r="BJ2585" s="74">
        <f>Assumps!$B$343*HLOOKUP(BJ$6,Assumps!$D$344:$W$349,$B2585+3)*HLOOKUP(BJ$6,Assumps!$D$344:$W$346,$C2585+1)*HLOOKUP(BJ$6,Assumps!$D$344:$W$355,$D2585+6)*HLOOKUP(BJ$6,Assumps!$D$344:$W$360,12+$C$2579)</f>
        <v>0.11327900614345104</v>
      </c>
      <c r="BK2585" s="74">
        <f>Assumps!$B$343*HLOOKUP(BK$6,Assumps!$D$344:$W$349,$B2585+3)*HLOOKUP(BK$6,Assumps!$D$344:$W$346,$C2585+1)*HLOOKUP(BK$6,Assumps!$D$344:$W$355,$D2585+6)*HLOOKUP(BK$6,Assumps!$D$344:$W$360,12+$C$2579)</f>
        <v>0.11327900614345104</v>
      </c>
      <c r="BL2585" s="74">
        <f>Assumps!$B$343*HLOOKUP(BL$6,Assumps!$D$344:$W$349,$B2585+3)*HLOOKUP(BL$6,Assumps!$D$344:$W$346,$C2585+1)*HLOOKUP(BL$6,Assumps!$D$344:$W$355,$D2585+6)*HLOOKUP(BL$6,Assumps!$D$344:$W$360,12+$C$2579)</f>
        <v>0.11327900614345104</v>
      </c>
      <c r="BM2585" s="74">
        <f>Assumps!$B$343*HLOOKUP(BM$6,Assumps!$D$344:$W$349,$B2585+3)*HLOOKUP(BM$6,Assumps!$D$344:$W$346,$C2585+1)*HLOOKUP(BM$6,Assumps!$D$344:$W$355,$D2585+6)*HLOOKUP(BM$6,Assumps!$D$344:$W$360,12+$C$2579)</f>
        <v>0.11327900614345104</v>
      </c>
      <c r="BN2585" s="74">
        <f>Assumps!$B$343*HLOOKUP(BN$6,Assumps!$D$344:$W$349,$B2585+3)*HLOOKUP(BN$6,Assumps!$D$344:$W$346,$C2585+1)*HLOOKUP(BN$6,Assumps!$D$344:$W$355,$D2585+6)*HLOOKUP(BN$6,Assumps!$D$344:$W$360,12+$C$2579)</f>
        <v>0.11327900614345104</v>
      </c>
      <c r="BO2585" s="74">
        <f>Assumps!$B$343*HLOOKUP(BO$6,Assumps!$D$344:$W$349,$B2585+3)*HLOOKUP(BO$6,Assumps!$D$344:$W$346,$C2585+1)*HLOOKUP(BO$6,Assumps!$D$344:$W$355,$D2585+6)*HLOOKUP(BO$6,Assumps!$D$344:$W$360,12+$C$2579)</f>
        <v>0.11327900614345104</v>
      </c>
      <c r="BP2585" s="74">
        <f>Assumps!$B$343*HLOOKUP(BP$6,Assumps!$D$344:$W$349,$B2585+3)*HLOOKUP(BP$6,Assumps!$D$344:$W$346,$C2585+1)*HLOOKUP(BP$6,Assumps!$D$344:$W$355,$D2585+6)*HLOOKUP(BP$6,Assumps!$D$344:$W$360,12+$C$2579)</f>
        <v>0.11327900614345104</v>
      </c>
      <c r="BQ2585" s="74">
        <f>Assumps!$B$343*HLOOKUP(BQ$6,Assumps!$D$344:$W$349,$B2585+3)*HLOOKUP(BQ$6,Assumps!$D$344:$W$346,$C2585+1)*HLOOKUP(BQ$6,Assumps!$D$344:$W$355,$D2585+6)*HLOOKUP(BQ$6,Assumps!$D$344:$W$360,12+$C$2579)</f>
        <v>0.11327900614345104</v>
      </c>
      <c r="BR2585" s="74">
        <f>Assumps!$B$343*HLOOKUP(BR$6,Assumps!$D$344:$W$349,$B2585+3)*HLOOKUP(BR$6,Assumps!$D$344:$W$346,$C2585+1)*HLOOKUP(BR$6,Assumps!$D$344:$W$355,$D2585+6)*HLOOKUP(BR$6,Assumps!$D$344:$W$360,12+$C$2579)</f>
        <v>0.11327900614345104</v>
      </c>
      <c r="BS2585" s="74">
        <f>Assumps!$B$343*HLOOKUP(BS$6,Assumps!$D$344:$W$349,$B2585+3)*HLOOKUP(BS$6,Assumps!$D$344:$W$346,$C2585+1)*HLOOKUP(BS$6,Assumps!$D$344:$W$355,$D2585+6)*HLOOKUP(BS$6,Assumps!$D$344:$W$360,12+$C$2579)</f>
        <v>0.11327900614345104</v>
      </c>
      <c r="BT2585" s="74">
        <f>Assumps!$B$343*HLOOKUP(BT$6,Assumps!$D$344:$W$349,$B2585+3)*HLOOKUP(BT$6,Assumps!$D$344:$W$346,$C2585+1)*HLOOKUP(BT$6,Assumps!$D$344:$W$355,$D2585+6)*HLOOKUP(BT$6,Assumps!$D$344:$W$360,12+$C$2579)</f>
        <v>0.11327900614345104</v>
      </c>
      <c r="BU2585" s="74">
        <f>Assumps!$B$343*HLOOKUP(BU$6,Assumps!$D$344:$W$349,$B2585+3)*HLOOKUP(BU$6,Assumps!$D$344:$W$346,$C2585+1)*HLOOKUP(BU$6,Assumps!$D$344:$W$355,$D2585+6)*HLOOKUP(BU$6,Assumps!$D$344:$W$360,12+$C$2579)</f>
        <v>0.11327900614345104</v>
      </c>
      <c r="BV2585" s="74">
        <f>Assumps!$B$343*HLOOKUP(BV$6,Assumps!$D$344:$W$349,$B2585+3)*HLOOKUP(BV$6,Assumps!$D$344:$W$346,$C2585+1)*HLOOKUP(BV$6,Assumps!$D$344:$W$355,$D2585+6)*HLOOKUP(BV$6,Assumps!$D$344:$W$360,12+$C$2579)</f>
        <v>0.11327900614345104</v>
      </c>
      <c r="BW2585" s="74">
        <f>Assumps!$B$343*HLOOKUP(BW$6,Assumps!$D$344:$W$349,$B2585+3)*HLOOKUP(BW$6,Assumps!$D$344:$W$346,$C2585+1)*HLOOKUP(BW$6,Assumps!$D$344:$W$355,$D2585+6)*HLOOKUP(BW$6,Assumps!$D$344:$W$360,12+$C$2579)</f>
        <v>0.11327900614345104</v>
      </c>
      <c r="BX2585" s="74">
        <f>Assumps!$B$343*HLOOKUP(BX$6,Assumps!$D$344:$W$349,$B2585+3)*HLOOKUP(BX$6,Assumps!$D$344:$W$346,$C2585+1)*HLOOKUP(BX$6,Assumps!$D$344:$W$355,$D2585+6)*HLOOKUP(BX$6,Assumps!$D$344:$W$360,12+$C$2579)</f>
        <v>0.11327900614345104</v>
      </c>
      <c r="BY2585" s="74">
        <f>Assumps!$B$343*HLOOKUP(BY$6,Assumps!$D$344:$W$349,$B2585+3)*HLOOKUP(BY$6,Assumps!$D$344:$W$346,$C2585+1)*HLOOKUP(BY$6,Assumps!$D$344:$W$355,$D2585+6)*HLOOKUP(BY$6,Assumps!$D$344:$W$360,12+$C$2579)</f>
        <v>0.11327900614345104</v>
      </c>
      <c r="BZ2585" s="74">
        <f>Assumps!$B$343*HLOOKUP(BZ$6,Assumps!$D$344:$W$349,$B2585+3)*HLOOKUP(BZ$6,Assumps!$D$344:$W$346,$C2585+1)*HLOOKUP(BZ$6,Assumps!$D$344:$W$355,$D2585+6)*HLOOKUP(BZ$6,Assumps!$D$344:$W$360,12+$C$2579)</f>
        <v>0.11327900614345104</v>
      </c>
      <c r="CA2585" s="74">
        <f>Assumps!$B$343*HLOOKUP(CA$6,Assumps!$D$344:$W$349,$B2585+3)*HLOOKUP(CA$6,Assumps!$D$344:$W$346,$C2585+1)*HLOOKUP(CA$6,Assumps!$D$344:$W$355,$D2585+6)*HLOOKUP(CA$6,Assumps!$D$344:$W$360,12+$C$2579)</f>
        <v>0.11327900614345104</v>
      </c>
      <c r="CB2585" s="74">
        <f>Assumps!$B$343*HLOOKUP(CB$6,Assumps!$D$344:$W$349,$B2585+3)*HLOOKUP(CB$6,Assumps!$D$344:$W$346,$C2585+1)*HLOOKUP(CB$6,Assumps!$D$344:$W$355,$D2585+6)*HLOOKUP(CB$6,Assumps!$D$344:$W$360,12+$C$2579)</f>
        <v>0.11327900614345104</v>
      </c>
      <c r="CC2585" s="74">
        <f>Assumps!$B$343*HLOOKUP(CC$6,Assumps!$D$344:$W$349,$B2585+3)*HLOOKUP(CC$6,Assumps!$D$344:$W$346,$C2585+1)*HLOOKUP(CC$6,Assumps!$D$344:$W$355,$D2585+6)*HLOOKUP(CC$6,Assumps!$D$344:$W$360,12+$C$2579)</f>
        <v>0.11327900614345104</v>
      </c>
      <c r="CD2585" s="74">
        <f>Assumps!$B$343*HLOOKUP(CD$6,Assumps!$D$344:$W$349,$B2585+3)*HLOOKUP(CD$6,Assumps!$D$344:$W$346,$C2585+1)*HLOOKUP(CD$6,Assumps!$D$344:$W$355,$D2585+6)*HLOOKUP(CD$6,Assumps!$D$344:$W$360,12+$C$2579)</f>
        <v>0.11327900614345104</v>
      </c>
      <c r="CE2585" s="74">
        <f>Assumps!$B$343*HLOOKUP(CE$6,Assumps!$D$344:$W$349,$B2585+3)*HLOOKUP(CE$6,Assumps!$D$344:$W$346,$C2585+1)*HLOOKUP(CE$6,Assumps!$D$344:$W$355,$D2585+6)*HLOOKUP(CE$6,Assumps!$D$344:$W$360,12+$C$2579)</f>
        <v>0.11327900614345104</v>
      </c>
      <c r="CF2585" s="74">
        <f>Assumps!$B$343*HLOOKUP(CF$6,Assumps!$D$344:$W$349,$B2585+3)*HLOOKUP(CF$6,Assumps!$D$344:$W$346,$C2585+1)*HLOOKUP(CF$6,Assumps!$D$344:$W$355,$D2585+6)*HLOOKUP(CF$6,Assumps!$D$344:$W$360,12+$C$2579)</f>
        <v>0.11327900614345104</v>
      </c>
      <c r="CG2585" s="74">
        <f>Assumps!$B$343*HLOOKUP(CG$6,Assumps!$D$344:$W$349,$B2585+3)*HLOOKUP(CG$6,Assumps!$D$344:$W$346,$C2585+1)*HLOOKUP(CG$6,Assumps!$D$344:$W$355,$D2585+6)*HLOOKUP(CG$6,Assumps!$D$344:$W$360,12+$C$2579)</f>
        <v>0.11327900614345104</v>
      </c>
      <c r="CH2585" s="74">
        <f>Assumps!$B$343*HLOOKUP(CH$6,Assumps!$D$344:$W$349,$B2585+3)*HLOOKUP(CH$6,Assumps!$D$344:$W$346,$C2585+1)*HLOOKUP(CH$6,Assumps!$D$344:$W$355,$D2585+6)*HLOOKUP(CH$6,Assumps!$D$344:$W$360,12+$C$2579)</f>
        <v>0.11327900614345104</v>
      </c>
    </row>
    <row r="2586" spans="1:256">
      <c r="B2586" s="20">
        <v>1</v>
      </c>
      <c r="C2586" s="20">
        <v>1</v>
      </c>
      <c r="D2586" s="20">
        <v>4</v>
      </c>
      <c r="E2586" s="20">
        <v>114</v>
      </c>
      <c r="G2586" s="74">
        <f>Assumps!$B$343*HLOOKUP(G$6,Assumps!$D$344:$W$349,$B2586+3)*HLOOKUP(G$6,Assumps!$D$344:$W$346,$C2586+1)*HLOOKUP(G$6,Assumps!$D$344:$W$355,$D2586+6)*HLOOKUP(G$6,Assumps!$D$344:$W$360,12+$C$2579)</f>
        <v>0.18604651162790697</v>
      </c>
      <c r="H2586" s="74">
        <f>Assumps!$B$343*HLOOKUP(H$6,Assumps!$D$344:$W$349,$B2586+3)*HLOOKUP(H$6,Assumps!$D$344:$W$346,$C2586+1)*HLOOKUP(H$6,Assumps!$D$344:$W$355,$D2586+6)*HLOOKUP(H$6,Assumps!$D$344:$W$360,12+$C$2579)</f>
        <v>0.18604651162790697</v>
      </c>
      <c r="I2586" s="74">
        <f>Assumps!$B$343*HLOOKUP(I$6,Assumps!$D$344:$W$349,$B2586+3)*HLOOKUP(I$6,Assumps!$D$344:$W$346,$C2586+1)*HLOOKUP(I$6,Assumps!$D$344:$W$355,$D2586+6)*HLOOKUP(I$6,Assumps!$D$344:$W$360,12+$C$2579)</f>
        <v>0.18604651162790697</v>
      </c>
      <c r="J2586" s="74">
        <f>Assumps!$B$343*HLOOKUP(J$6,Assumps!$D$344:$W$349,$B2586+3)*HLOOKUP(J$6,Assumps!$D$344:$W$346,$C2586+1)*HLOOKUP(J$6,Assumps!$D$344:$W$355,$D2586+6)*HLOOKUP(J$6,Assumps!$D$344:$W$360,12+$C$2579)</f>
        <v>0.18604651162790697</v>
      </c>
      <c r="K2586" s="74">
        <f>Assumps!$B$343*HLOOKUP(K$6,Assumps!$D$344:$W$349,$B2586+3)*HLOOKUP(K$6,Assumps!$D$344:$W$346,$C2586+1)*HLOOKUP(K$6,Assumps!$D$344:$W$355,$D2586+6)*HLOOKUP(K$6,Assumps!$D$344:$W$360,12+$C$2579)</f>
        <v>0.13436692506459949</v>
      </c>
      <c r="L2586" s="74">
        <f>Assumps!$B$343*HLOOKUP(L$6,Assumps!$D$344:$W$349,$B2586+3)*HLOOKUP(L$6,Assumps!$D$344:$W$346,$C2586+1)*HLOOKUP(L$6,Assumps!$D$344:$W$355,$D2586+6)*HLOOKUP(L$6,Assumps!$D$344:$W$360,12+$C$2579)</f>
        <v>0.13436692506459949</v>
      </c>
      <c r="M2586" s="74">
        <f>Assumps!$B$343*HLOOKUP(M$6,Assumps!$D$344:$W$349,$B2586+3)*HLOOKUP(M$6,Assumps!$D$344:$W$346,$C2586+1)*HLOOKUP(M$6,Assumps!$D$344:$W$355,$D2586+6)*HLOOKUP(M$6,Assumps!$D$344:$W$360,12+$C$2579)</f>
        <v>0.13436692506459949</v>
      </c>
      <c r="N2586" s="74">
        <f>Assumps!$B$343*HLOOKUP(N$6,Assumps!$D$344:$W$349,$B2586+3)*HLOOKUP(N$6,Assumps!$D$344:$W$346,$C2586+1)*HLOOKUP(N$6,Assumps!$D$344:$W$355,$D2586+6)*HLOOKUP(N$6,Assumps!$D$344:$W$360,12+$C$2579)</f>
        <v>0.13436692506459949</v>
      </c>
      <c r="O2586" s="74">
        <f>Assumps!$B$343*HLOOKUP(O$6,Assumps!$D$344:$W$349,$B2586+3)*HLOOKUP(O$6,Assumps!$D$344:$W$346,$C2586+1)*HLOOKUP(O$6,Assumps!$D$344:$W$355,$D2586+6)*HLOOKUP(O$6,Assumps!$D$344:$W$360,12+$C$2579)</f>
        <v>6.6889632107023408E-2</v>
      </c>
      <c r="P2586" s="74">
        <f>Assumps!$B$343*HLOOKUP(P$6,Assumps!$D$344:$W$349,$B2586+3)*HLOOKUP(P$6,Assumps!$D$344:$W$346,$C2586+1)*HLOOKUP(P$6,Assumps!$D$344:$W$355,$D2586+6)*HLOOKUP(P$6,Assumps!$D$344:$W$360,12+$C$2579)</f>
        <v>6.6889632107023408E-2</v>
      </c>
      <c r="Q2586" s="74">
        <f>Assumps!$B$343*HLOOKUP(Q$6,Assumps!$D$344:$W$349,$B2586+3)*HLOOKUP(Q$6,Assumps!$D$344:$W$346,$C2586+1)*HLOOKUP(Q$6,Assumps!$D$344:$W$355,$D2586+6)*HLOOKUP(Q$6,Assumps!$D$344:$W$360,12+$C$2579)</f>
        <v>6.6889632107023408E-2</v>
      </c>
      <c r="R2586" s="74">
        <f>Assumps!$B$343*HLOOKUP(R$6,Assumps!$D$344:$W$349,$B2586+3)*HLOOKUP(R$6,Assumps!$D$344:$W$346,$C2586+1)*HLOOKUP(R$6,Assumps!$D$344:$W$355,$D2586+6)*HLOOKUP(R$6,Assumps!$D$344:$W$360,12+$C$2579)</f>
        <v>6.6889632107023408E-2</v>
      </c>
      <c r="S2586" s="74">
        <f>Assumps!$B$343*HLOOKUP(S$6,Assumps!$D$344:$W$349,$B2586+3)*HLOOKUP(S$6,Assumps!$D$344:$W$346,$C2586+1)*HLOOKUP(S$6,Assumps!$D$344:$W$355,$D2586+6)*HLOOKUP(S$6,Assumps!$D$344:$W$360,12+$C$2579)</f>
        <v>5.5908513341804321E-2</v>
      </c>
      <c r="T2586" s="74">
        <f>Assumps!$B$343*HLOOKUP(T$6,Assumps!$D$344:$W$349,$B2586+3)*HLOOKUP(T$6,Assumps!$D$344:$W$346,$C2586+1)*HLOOKUP(T$6,Assumps!$D$344:$W$355,$D2586+6)*HLOOKUP(T$6,Assumps!$D$344:$W$360,12+$C$2579)</f>
        <v>5.5908513341804321E-2</v>
      </c>
      <c r="U2586" s="74">
        <f>Assumps!$B$343*HLOOKUP(U$6,Assumps!$D$344:$W$349,$B2586+3)*HLOOKUP(U$6,Assumps!$D$344:$W$346,$C2586+1)*HLOOKUP(U$6,Assumps!$D$344:$W$355,$D2586+6)*HLOOKUP(U$6,Assumps!$D$344:$W$360,12+$C$2579)</f>
        <v>5.5908513341804321E-2</v>
      </c>
      <c r="V2586" s="74">
        <f>Assumps!$B$343*HLOOKUP(V$6,Assumps!$D$344:$W$349,$B2586+3)*HLOOKUP(V$6,Assumps!$D$344:$W$346,$C2586+1)*HLOOKUP(V$6,Assumps!$D$344:$W$355,$D2586+6)*HLOOKUP(V$6,Assumps!$D$344:$W$360,12+$C$2579)</f>
        <v>5.5908513341804321E-2</v>
      </c>
      <c r="W2586" s="74">
        <f>Assumps!$B$343*HLOOKUP(W$6,Assumps!$D$344:$W$349,$B2586+3)*HLOOKUP(W$6,Assumps!$D$344:$W$346,$C2586+1)*HLOOKUP(W$6,Assumps!$D$344:$W$355,$D2586+6)*HLOOKUP(W$6,Assumps!$D$344:$W$360,12+$C$2579)</f>
        <v>5.0285714285714288E-2</v>
      </c>
      <c r="X2586" s="74">
        <f>Assumps!$B$343*HLOOKUP(X$6,Assumps!$D$344:$W$349,$B2586+3)*HLOOKUP(X$6,Assumps!$D$344:$W$346,$C2586+1)*HLOOKUP(X$6,Assumps!$D$344:$W$355,$D2586+6)*HLOOKUP(X$6,Assumps!$D$344:$W$360,12+$C$2579)</f>
        <v>5.0285714285714288E-2</v>
      </c>
      <c r="Y2586" s="74">
        <f>Assumps!$B$343*HLOOKUP(Y$6,Assumps!$D$344:$W$349,$B2586+3)*HLOOKUP(Y$6,Assumps!$D$344:$W$346,$C2586+1)*HLOOKUP(Y$6,Assumps!$D$344:$W$355,$D2586+6)*HLOOKUP(Y$6,Assumps!$D$344:$W$360,12+$C$2579)</f>
        <v>5.0285714285714288E-2</v>
      </c>
      <c r="Z2586" s="74">
        <f>Assumps!$B$343*HLOOKUP(Z$6,Assumps!$D$344:$W$349,$B2586+3)*HLOOKUP(Z$6,Assumps!$D$344:$W$346,$C2586+1)*HLOOKUP(Z$6,Assumps!$D$344:$W$355,$D2586+6)*HLOOKUP(Z$6,Assumps!$D$344:$W$360,12+$C$2579)</f>
        <v>5.0285714285714288E-2</v>
      </c>
      <c r="AA2586" s="74">
        <f>Assumps!$B$343*HLOOKUP(AA$6,Assumps!$D$344:$W$349,$B2586+3)*HLOOKUP(AA$6,Assumps!$D$344:$W$346,$C2586+1)*HLOOKUP(AA$6,Assumps!$D$344:$W$355,$D2586+6)*HLOOKUP(AA$6,Assumps!$D$344:$W$360,12+$C$2579)</f>
        <v>0.11087420042643924</v>
      </c>
      <c r="AB2586" s="74">
        <f>Assumps!$B$343*HLOOKUP(AB$6,Assumps!$D$344:$W$349,$B2586+3)*HLOOKUP(AB$6,Assumps!$D$344:$W$346,$C2586+1)*HLOOKUP(AB$6,Assumps!$D$344:$W$355,$D2586+6)*HLOOKUP(AB$6,Assumps!$D$344:$W$360,12+$C$2579)</f>
        <v>0.11087420042643924</v>
      </c>
      <c r="AC2586" s="74">
        <f>Assumps!$B$343*HLOOKUP(AC$6,Assumps!$D$344:$W$349,$B2586+3)*HLOOKUP(AC$6,Assumps!$D$344:$W$346,$C2586+1)*HLOOKUP(AC$6,Assumps!$D$344:$W$355,$D2586+6)*HLOOKUP(AC$6,Assumps!$D$344:$W$360,12+$C$2579)</f>
        <v>0.11087420042643924</v>
      </c>
      <c r="AD2586" s="74">
        <f>Assumps!$B$343*HLOOKUP(AD$6,Assumps!$D$344:$W$349,$B2586+3)*HLOOKUP(AD$6,Assumps!$D$344:$W$346,$C2586+1)*HLOOKUP(AD$6,Assumps!$D$344:$W$355,$D2586+6)*HLOOKUP(AD$6,Assumps!$D$344:$W$360,12+$C$2579)</f>
        <v>0.11087420042643924</v>
      </c>
      <c r="AE2586" s="74">
        <f>Assumps!$B$343*HLOOKUP(AE$6,Assumps!$D$344:$W$349,$B2586+3)*HLOOKUP(AE$6,Assumps!$D$344:$W$346,$C2586+1)*HLOOKUP(AE$6,Assumps!$D$344:$W$355,$D2586+6)*HLOOKUP(AE$6,Assumps!$D$344:$W$360,12+$C$2579)</f>
        <v>0.13307240704500978</v>
      </c>
      <c r="AF2586" s="74">
        <f>Assumps!$B$343*HLOOKUP(AF$6,Assumps!$D$344:$W$349,$B2586+3)*HLOOKUP(AF$6,Assumps!$D$344:$W$346,$C2586+1)*HLOOKUP(AF$6,Assumps!$D$344:$W$355,$D2586+6)*HLOOKUP(AF$6,Assumps!$D$344:$W$360,12+$C$2579)</f>
        <v>0.13307240704500978</v>
      </c>
      <c r="AG2586" s="74">
        <f>Assumps!$B$343*HLOOKUP(AG$6,Assumps!$D$344:$W$349,$B2586+3)*HLOOKUP(AG$6,Assumps!$D$344:$W$346,$C2586+1)*HLOOKUP(AG$6,Assumps!$D$344:$W$355,$D2586+6)*HLOOKUP(AG$6,Assumps!$D$344:$W$360,12+$C$2579)</f>
        <v>0.13307240704500978</v>
      </c>
      <c r="AH2586" s="74">
        <f>Assumps!$B$343*HLOOKUP(AH$6,Assumps!$D$344:$W$349,$B2586+3)*HLOOKUP(AH$6,Assumps!$D$344:$W$346,$C2586+1)*HLOOKUP(AH$6,Assumps!$D$344:$W$355,$D2586+6)*HLOOKUP(AH$6,Assumps!$D$344:$W$360,12+$C$2579)</f>
        <v>0.13307240704500978</v>
      </c>
      <c r="AI2586" s="74">
        <f>Assumps!$B$343*HLOOKUP(AI$6,Assumps!$D$344:$W$349,$B2586+3)*HLOOKUP(AI$6,Assumps!$D$344:$W$346,$C2586+1)*HLOOKUP(AI$6,Assumps!$D$344:$W$355,$D2586+6)*HLOOKUP(AI$6,Assumps!$D$344:$W$360,12+$C$2579)</f>
        <v>9.5890410958904104E-2</v>
      </c>
      <c r="AJ2586" s="74">
        <f>Assumps!$B$343*HLOOKUP(AJ$6,Assumps!$D$344:$W$349,$B2586+3)*HLOOKUP(AJ$6,Assumps!$D$344:$W$346,$C2586+1)*HLOOKUP(AJ$6,Assumps!$D$344:$W$355,$D2586+6)*HLOOKUP(AJ$6,Assumps!$D$344:$W$360,12+$C$2579)</f>
        <v>9.5890410958904104E-2</v>
      </c>
      <c r="AK2586" s="74">
        <f>Assumps!$B$343*HLOOKUP(AK$6,Assumps!$D$344:$W$349,$B2586+3)*HLOOKUP(AK$6,Assumps!$D$344:$W$346,$C2586+1)*HLOOKUP(AK$6,Assumps!$D$344:$W$355,$D2586+6)*HLOOKUP(AK$6,Assumps!$D$344:$W$360,12+$C$2579)</f>
        <v>9.5890410958904104E-2</v>
      </c>
      <c r="AL2586" s="74">
        <f>Assumps!$B$343*HLOOKUP(AL$6,Assumps!$D$344:$W$349,$B2586+3)*HLOOKUP(AL$6,Assumps!$D$344:$W$346,$C2586+1)*HLOOKUP(AL$6,Assumps!$D$344:$W$355,$D2586+6)*HLOOKUP(AL$6,Assumps!$D$344:$W$360,12+$C$2579)</f>
        <v>9.5890410958904104E-2</v>
      </c>
      <c r="AM2586" s="74">
        <f>Assumps!$B$343*HLOOKUP(AM$6,Assumps!$D$344:$W$349,$B2586+3)*HLOOKUP(AM$6,Assumps!$D$344:$W$346,$C2586+1)*HLOOKUP(AM$6,Assumps!$D$344:$W$355,$D2586+6)*HLOOKUP(AM$6,Assumps!$D$344:$W$360,12+$C$2579)</f>
        <v>0.11327900614345104</v>
      </c>
      <c r="AN2586" s="74">
        <f>Assumps!$B$343*HLOOKUP(AN$6,Assumps!$D$344:$W$349,$B2586+3)*HLOOKUP(AN$6,Assumps!$D$344:$W$346,$C2586+1)*HLOOKUP(AN$6,Assumps!$D$344:$W$355,$D2586+6)*HLOOKUP(AN$6,Assumps!$D$344:$W$360,12+$C$2579)</f>
        <v>0.11327900614345104</v>
      </c>
      <c r="AO2586" s="74">
        <f>Assumps!$B$343*HLOOKUP(AO$6,Assumps!$D$344:$W$349,$B2586+3)*HLOOKUP(AO$6,Assumps!$D$344:$W$346,$C2586+1)*HLOOKUP(AO$6,Assumps!$D$344:$W$355,$D2586+6)*HLOOKUP(AO$6,Assumps!$D$344:$W$360,12+$C$2579)</f>
        <v>0.11327900614345104</v>
      </c>
      <c r="AP2586" s="74">
        <f>Assumps!$B$343*HLOOKUP(AP$6,Assumps!$D$344:$W$349,$B2586+3)*HLOOKUP(AP$6,Assumps!$D$344:$W$346,$C2586+1)*HLOOKUP(AP$6,Assumps!$D$344:$W$355,$D2586+6)*HLOOKUP(AP$6,Assumps!$D$344:$W$360,12+$C$2579)</f>
        <v>0.11327900614345104</v>
      </c>
      <c r="AQ2586" s="74">
        <f>Assumps!$B$343*HLOOKUP(AQ$6,Assumps!$D$344:$W$349,$B2586+3)*HLOOKUP(AQ$6,Assumps!$D$344:$W$346,$C2586+1)*HLOOKUP(AQ$6,Assumps!$D$344:$W$355,$D2586+6)*HLOOKUP(AQ$6,Assumps!$D$344:$W$360,12+$C$2579)</f>
        <v>0.11327900614345104</v>
      </c>
      <c r="AR2586" s="74">
        <f>Assumps!$B$343*HLOOKUP(AR$6,Assumps!$D$344:$W$349,$B2586+3)*HLOOKUP(AR$6,Assumps!$D$344:$W$346,$C2586+1)*HLOOKUP(AR$6,Assumps!$D$344:$W$355,$D2586+6)*HLOOKUP(AR$6,Assumps!$D$344:$W$360,12+$C$2579)</f>
        <v>0.11327900614345104</v>
      </c>
      <c r="AS2586" s="74">
        <f>Assumps!$B$343*HLOOKUP(AS$6,Assumps!$D$344:$W$349,$B2586+3)*HLOOKUP(AS$6,Assumps!$D$344:$W$346,$C2586+1)*HLOOKUP(AS$6,Assumps!$D$344:$W$355,$D2586+6)*HLOOKUP(AS$6,Assumps!$D$344:$W$360,12+$C$2579)</f>
        <v>0.11327900614345104</v>
      </c>
      <c r="AT2586" s="74">
        <f>Assumps!$B$343*HLOOKUP(AT$6,Assumps!$D$344:$W$349,$B2586+3)*HLOOKUP(AT$6,Assumps!$D$344:$W$346,$C2586+1)*HLOOKUP(AT$6,Assumps!$D$344:$W$355,$D2586+6)*HLOOKUP(AT$6,Assumps!$D$344:$W$360,12+$C$2579)</f>
        <v>0.11327900614345104</v>
      </c>
      <c r="AU2586" s="74">
        <f>Assumps!$B$343*HLOOKUP(AU$6,Assumps!$D$344:$W$349,$B2586+3)*HLOOKUP(AU$6,Assumps!$D$344:$W$346,$C2586+1)*HLOOKUP(AU$6,Assumps!$D$344:$W$355,$D2586+6)*HLOOKUP(AU$6,Assumps!$D$344:$W$360,12+$C$2579)</f>
        <v>0.11327900614345104</v>
      </c>
      <c r="AV2586" s="74">
        <f>Assumps!$B$343*HLOOKUP(AV$6,Assumps!$D$344:$W$349,$B2586+3)*HLOOKUP(AV$6,Assumps!$D$344:$W$346,$C2586+1)*HLOOKUP(AV$6,Assumps!$D$344:$W$355,$D2586+6)*HLOOKUP(AV$6,Assumps!$D$344:$W$360,12+$C$2579)</f>
        <v>0.11327900614345104</v>
      </c>
      <c r="AW2586" s="74">
        <f>Assumps!$B$343*HLOOKUP(AW$6,Assumps!$D$344:$W$349,$B2586+3)*HLOOKUP(AW$6,Assumps!$D$344:$W$346,$C2586+1)*HLOOKUP(AW$6,Assumps!$D$344:$W$355,$D2586+6)*HLOOKUP(AW$6,Assumps!$D$344:$W$360,12+$C$2579)</f>
        <v>0.11327900614345104</v>
      </c>
      <c r="AX2586" s="74">
        <f>Assumps!$B$343*HLOOKUP(AX$6,Assumps!$D$344:$W$349,$B2586+3)*HLOOKUP(AX$6,Assumps!$D$344:$W$346,$C2586+1)*HLOOKUP(AX$6,Assumps!$D$344:$W$355,$D2586+6)*HLOOKUP(AX$6,Assumps!$D$344:$W$360,12+$C$2579)</f>
        <v>0.11327900614345104</v>
      </c>
      <c r="AY2586" s="74">
        <f>Assumps!$B$343*HLOOKUP(AY$6,Assumps!$D$344:$W$349,$B2586+3)*HLOOKUP(AY$6,Assumps!$D$344:$W$346,$C2586+1)*HLOOKUP(AY$6,Assumps!$D$344:$W$355,$D2586+6)*HLOOKUP(AY$6,Assumps!$D$344:$W$360,12+$C$2579)</f>
        <v>0.11327900614345104</v>
      </c>
      <c r="AZ2586" s="74">
        <f>Assumps!$B$343*HLOOKUP(AZ$6,Assumps!$D$344:$W$349,$B2586+3)*HLOOKUP(AZ$6,Assumps!$D$344:$W$346,$C2586+1)*HLOOKUP(AZ$6,Assumps!$D$344:$W$355,$D2586+6)*HLOOKUP(AZ$6,Assumps!$D$344:$W$360,12+$C$2579)</f>
        <v>0.11327900614345104</v>
      </c>
      <c r="BA2586" s="74">
        <f>Assumps!$B$343*HLOOKUP(BA$6,Assumps!$D$344:$W$349,$B2586+3)*HLOOKUP(BA$6,Assumps!$D$344:$W$346,$C2586+1)*HLOOKUP(BA$6,Assumps!$D$344:$W$355,$D2586+6)*HLOOKUP(BA$6,Assumps!$D$344:$W$360,12+$C$2579)</f>
        <v>0.11327900614345104</v>
      </c>
      <c r="BB2586" s="74">
        <f>Assumps!$B$343*HLOOKUP(BB$6,Assumps!$D$344:$W$349,$B2586+3)*HLOOKUP(BB$6,Assumps!$D$344:$W$346,$C2586+1)*HLOOKUP(BB$6,Assumps!$D$344:$W$355,$D2586+6)*HLOOKUP(BB$6,Assumps!$D$344:$W$360,12+$C$2579)</f>
        <v>0.11327900614345104</v>
      </c>
      <c r="BC2586" s="74">
        <f>Assumps!$B$343*HLOOKUP(BC$6,Assumps!$D$344:$W$349,$B2586+3)*HLOOKUP(BC$6,Assumps!$D$344:$W$346,$C2586+1)*HLOOKUP(BC$6,Assumps!$D$344:$W$355,$D2586+6)*HLOOKUP(BC$6,Assumps!$D$344:$W$360,12+$C$2579)</f>
        <v>0.11327900614345104</v>
      </c>
      <c r="BD2586" s="74">
        <f>Assumps!$B$343*HLOOKUP(BD$6,Assumps!$D$344:$W$349,$B2586+3)*HLOOKUP(BD$6,Assumps!$D$344:$W$346,$C2586+1)*HLOOKUP(BD$6,Assumps!$D$344:$W$355,$D2586+6)*HLOOKUP(BD$6,Assumps!$D$344:$W$360,12+$C$2579)</f>
        <v>0.11327900614345104</v>
      </c>
      <c r="BE2586" s="74">
        <f>Assumps!$B$343*HLOOKUP(BE$6,Assumps!$D$344:$W$349,$B2586+3)*HLOOKUP(BE$6,Assumps!$D$344:$W$346,$C2586+1)*HLOOKUP(BE$6,Assumps!$D$344:$W$355,$D2586+6)*HLOOKUP(BE$6,Assumps!$D$344:$W$360,12+$C$2579)</f>
        <v>0.11327900614345104</v>
      </c>
      <c r="BF2586" s="74">
        <f>Assumps!$B$343*HLOOKUP(BF$6,Assumps!$D$344:$W$349,$B2586+3)*HLOOKUP(BF$6,Assumps!$D$344:$W$346,$C2586+1)*HLOOKUP(BF$6,Assumps!$D$344:$W$355,$D2586+6)*HLOOKUP(BF$6,Assumps!$D$344:$W$360,12+$C$2579)</f>
        <v>0.11327900614345104</v>
      </c>
      <c r="BG2586" s="74">
        <f>Assumps!$B$343*HLOOKUP(BG$6,Assumps!$D$344:$W$349,$B2586+3)*HLOOKUP(BG$6,Assumps!$D$344:$W$346,$C2586+1)*HLOOKUP(BG$6,Assumps!$D$344:$W$355,$D2586+6)*HLOOKUP(BG$6,Assumps!$D$344:$W$360,12+$C$2579)</f>
        <v>0.11327900614345104</v>
      </c>
      <c r="BH2586" s="74">
        <f>Assumps!$B$343*HLOOKUP(BH$6,Assumps!$D$344:$W$349,$B2586+3)*HLOOKUP(BH$6,Assumps!$D$344:$W$346,$C2586+1)*HLOOKUP(BH$6,Assumps!$D$344:$W$355,$D2586+6)*HLOOKUP(BH$6,Assumps!$D$344:$W$360,12+$C$2579)</f>
        <v>0.11327900614345104</v>
      </c>
      <c r="BI2586" s="74">
        <f>Assumps!$B$343*HLOOKUP(BI$6,Assumps!$D$344:$W$349,$B2586+3)*HLOOKUP(BI$6,Assumps!$D$344:$W$346,$C2586+1)*HLOOKUP(BI$6,Assumps!$D$344:$W$355,$D2586+6)*HLOOKUP(BI$6,Assumps!$D$344:$W$360,12+$C$2579)</f>
        <v>0.11327900614345104</v>
      </c>
      <c r="BJ2586" s="74">
        <f>Assumps!$B$343*HLOOKUP(BJ$6,Assumps!$D$344:$W$349,$B2586+3)*HLOOKUP(BJ$6,Assumps!$D$344:$W$346,$C2586+1)*HLOOKUP(BJ$6,Assumps!$D$344:$W$355,$D2586+6)*HLOOKUP(BJ$6,Assumps!$D$344:$W$360,12+$C$2579)</f>
        <v>0.11327900614345104</v>
      </c>
      <c r="BK2586" s="74">
        <f>Assumps!$B$343*HLOOKUP(BK$6,Assumps!$D$344:$W$349,$B2586+3)*HLOOKUP(BK$6,Assumps!$D$344:$W$346,$C2586+1)*HLOOKUP(BK$6,Assumps!$D$344:$W$355,$D2586+6)*HLOOKUP(BK$6,Assumps!$D$344:$W$360,12+$C$2579)</f>
        <v>0.11327900614345104</v>
      </c>
      <c r="BL2586" s="74">
        <f>Assumps!$B$343*HLOOKUP(BL$6,Assumps!$D$344:$W$349,$B2586+3)*HLOOKUP(BL$6,Assumps!$D$344:$W$346,$C2586+1)*HLOOKUP(BL$6,Assumps!$D$344:$W$355,$D2586+6)*HLOOKUP(BL$6,Assumps!$D$344:$W$360,12+$C$2579)</f>
        <v>0.11327900614345104</v>
      </c>
      <c r="BM2586" s="74">
        <f>Assumps!$B$343*HLOOKUP(BM$6,Assumps!$D$344:$W$349,$B2586+3)*HLOOKUP(BM$6,Assumps!$D$344:$W$346,$C2586+1)*HLOOKUP(BM$6,Assumps!$D$344:$W$355,$D2586+6)*HLOOKUP(BM$6,Assumps!$D$344:$W$360,12+$C$2579)</f>
        <v>0.11327900614345104</v>
      </c>
      <c r="BN2586" s="74">
        <f>Assumps!$B$343*HLOOKUP(BN$6,Assumps!$D$344:$W$349,$B2586+3)*HLOOKUP(BN$6,Assumps!$D$344:$W$346,$C2586+1)*HLOOKUP(BN$6,Assumps!$D$344:$W$355,$D2586+6)*HLOOKUP(BN$6,Assumps!$D$344:$W$360,12+$C$2579)</f>
        <v>0.11327900614345104</v>
      </c>
      <c r="BO2586" s="74">
        <f>Assumps!$B$343*HLOOKUP(BO$6,Assumps!$D$344:$W$349,$B2586+3)*HLOOKUP(BO$6,Assumps!$D$344:$W$346,$C2586+1)*HLOOKUP(BO$6,Assumps!$D$344:$W$355,$D2586+6)*HLOOKUP(BO$6,Assumps!$D$344:$W$360,12+$C$2579)</f>
        <v>0.11327900614345104</v>
      </c>
      <c r="BP2586" s="74">
        <f>Assumps!$B$343*HLOOKUP(BP$6,Assumps!$D$344:$W$349,$B2586+3)*HLOOKUP(BP$6,Assumps!$D$344:$W$346,$C2586+1)*HLOOKUP(BP$6,Assumps!$D$344:$W$355,$D2586+6)*HLOOKUP(BP$6,Assumps!$D$344:$W$360,12+$C$2579)</f>
        <v>0.11327900614345104</v>
      </c>
      <c r="BQ2586" s="74">
        <f>Assumps!$B$343*HLOOKUP(BQ$6,Assumps!$D$344:$W$349,$B2586+3)*HLOOKUP(BQ$6,Assumps!$D$344:$W$346,$C2586+1)*HLOOKUP(BQ$6,Assumps!$D$344:$W$355,$D2586+6)*HLOOKUP(BQ$6,Assumps!$D$344:$W$360,12+$C$2579)</f>
        <v>0.11327900614345104</v>
      </c>
      <c r="BR2586" s="74">
        <f>Assumps!$B$343*HLOOKUP(BR$6,Assumps!$D$344:$W$349,$B2586+3)*HLOOKUP(BR$6,Assumps!$D$344:$W$346,$C2586+1)*HLOOKUP(BR$6,Assumps!$D$344:$W$355,$D2586+6)*HLOOKUP(BR$6,Assumps!$D$344:$W$360,12+$C$2579)</f>
        <v>0.11327900614345104</v>
      </c>
      <c r="BS2586" s="74">
        <f>Assumps!$B$343*HLOOKUP(BS$6,Assumps!$D$344:$W$349,$B2586+3)*HLOOKUP(BS$6,Assumps!$D$344:$W$346,$C2586+1)*HLOOKUP(BS$6,Assumps!$D$344:$W$355,$D2586+6)*HLOOKUP(BS$6,Assumps!$D$344:$W$360,12+$C$2579)</f>
        <v>0.11327900614345104</v>
      </c>
      <c r="BT2586" s="74">
        <f>Assumps!$B$343*HLOOKUP(BT$6,Assumps!$D$344:$W$349,$B2586+3)*HLOOKUP(BT$6,Assumps!$D$344:$W$346,$C2586+1)*HLOOKUP(BT$6,Assumps!$D$344:$W$355,$D2586+6)*HLOOKUP(BT$6,Assumps!$D$344:$W$360,12+$C$2579)</f>
        <v>0.11327900614345104</v>
      </c>
      <c r="BU2586" s="74">
        <f>Assumps!$B$343*HLOOKUP(BU$6,Assumps!$D$344:$W$349,$B2586+3)*HLOOKUP(BU$6,Assumps!$D$344:$W$346,$C2586+1)*HLOOKUP(BU$6,Assumps!$D$344:$W$355,$D2586+6)*HLOOKUP(BU$6,Assumps!$D$344:$W$360,12+$C$2579)</f>
        <v>0.11327900614345104</v>
      </c>
      <c r="BV2586" s="74">
        <f>Assumps!$B$343*HLOOKUP(BV$6,Assumps!$D$344:$W$349,$B2586+3)*HLOOKUP(BV$6,Assumps!$D$344:$W$346,$C2586+1)*HLOOKUP(BV$6,Assumps!$D$344:$W$355,$D2586+6)*HLOOKUP(BV$6,Assumps!$D$344:$W$360,12+$C$2579)</f>
        <v>0.11327900614345104</v>
      </c>
      <c r="BW2586" s="74">
        <f>Assumps!$B$343*HLOOKUP(BW$6,Assumps!$D$344:$W$349,$B2586+3)*HLOOKUP(BW$6,Assumps!$D$344:$W$346,$C2586+1)*HLOOKUP(BW$6,Assumps!$D$344:$W$355,$D2586+6)*HLOOKUP(BW$6,Assumps!$D$344:$W$360,12+$C$2579)</f>
        <v>0.11327900614345104</v>
      </c>
      <c r="BX2586" s="74">
        <f>Assumps!$B$343*HLOOKUP(BX$6,Assumps!$D$344:$W$349,$B2586+3)*HLOOKUP(BX$6,Assumps!$D$344:$W$346,$C2586+1)*HLOOKUP(BX$6,Assumps!$D$344:$W$355,$D2586+6)*HLOOKUP(BX$6,Assumps!$D$344:$W$360,12+$C$2579)</f>
        <v>0.11327900614345104</v>
      </c>
      <c r="BY2586" s="74">
        <f>Assumps!$B$343*HLOOKUP(BY$6,Assumps!$D$344:$W$349,$B2586+3)*HLOOKUP(BY$6,Assumps!$D$344:$W$346,$C2586+1)*HLOOKUP(BY$6,Assumps!$D$344:$W$355,$D2586+6)*HLOOKUP(BY$6,Assumps!$D$344:$W$360,12+$C$2579)</f>
        <v>0.11327900614345104</v>
      </c>
      <c r="BZ2586" s="74">
        <f>Assumps!$B$343*HLOOKUP(BZ$6,Assumps!$D$344:$W$349,$B2586+3)*HLOOKUP(BZ$6,Assumps!$D$344:$W$346,$C2586+1)*HLOOKUP(BZ$6,Assumps!$D$344:$W$355,$D2586+6)*HLOOKUP(BZ$6,Assumps!$D$344:$W$360,12+$C$2579)</f>
        <v>0.11327900614345104</v>
      </c>
      <c r="CA2586" s="74">
        <f>Assumps!$B$343*HLOOKUP(CA$6,Assumps!$D$344:$W$349,$B2586+3)*HLOOKUP(CA$6,Assumps!$D$344:$W$346,$C2586+1)*HLOOKUP(CA$6,Assumps!$D$344:$W$355,$D2586+6)*HLOOKUP(CA$6,Assumps!$D$344:$W$360,12+$C$2579)</f>
        <v>0.11327900614345104</v>
      </c>
      <c r="CB2586" s="74">
        <f>Assumps!$B$343*HLOOKUP(CB$6,Assumps!$D$344:$W$349,$B2586+3)*HLOOKUP(CB$6,Assumps!$D$344:$W$346,$C2586+1)*HLOOKUP(CB$6,Assumps!$D$344:$W$355,$D2586+6)*HLOOKUP(CB$6,Assumps!$D$344:$W$360,12+$C$2579)</f>
        <v>0.11327900614345104</v>
      </c>
      <c r="CC2586" s="74">
        <f>Assumps!$B$343*HLOOKUP(CC$6,Assumps!$D$344:$W$349,$B2586+3)*HLOOKUP(CC$6,Assumps!$D$344:$W$346,$C2586+1)*HLOOKUP(CC$6,Assumps!$D$344:$W$355,$D2586+6)*HLOOKUP(CC$6,Assumps!$D$344:$W$360,12+$C$2579)</f>
        <v>0.11327900614345104</v>
      </c>
      <c r="CD2586" s="74">
        <f>Assumps!$B$343*HLOOKUP(CD$6,Assumps!$D$344:$W$349,$B2586+3)*HLOOKUP(CD$6,Assumps!$D$344:$W$346,$C2586+1)*HLOOKUP(CD$6,Assumps!$D$344:$W$355,$D2586+6)*HLOOKUP(CD$6,Assumps!$D$344:$W$360,12+$C$2579)</f>
        <v>0.11327900614345104</v>
      </c>
      <c r="CE2586" s="74">
        <f>Assumps!$B$343*HLOOKUP(CE$6,Assumps!$D$344:$W$349,$B2586+3)*HLOOKUP(CE$6,Assumps!$D$344:$W$346,$C2586+1)*HLOOKUP(CE$6,Assumps!$D$344:$W$355,$D2586+6)*HLOOKUP(CE$6,Assumps!$D$344:$W$360,12+$C$2579)</f>
        <v>0.11327900614345104</v>
      </c>
      <c r="CF2586" s="74">
        <f>Assumps!$B$343*HLOOKUP(CF$6,Assumps!$D$344:$W$349,$B2586+3)*HLOOKUP(CF$6,Assumps!$D$344:$W$346,$C2586+1)*HLOOKUP(CF$6,Assumps!$D$344:$W$355,$D2586+6)*HLOOKUP(CF$6,Assumps!$D$344:$W$360,12+$C$2579)</f>
        <v>0.11327900614345104</v>
      </c>
      <c r="CG2586" s="74">
        <f>Assumps!$B$343*HLOOKUP(CG$6,Assumps!$D$344:$W$349,$B2586+3)*HLOOKUP(CG$6,Assumps!$D$344:$W$346,$C2586+1)*HLOOKUP(CG$6,Assumps!$D$344:$W$355,$D2586+6)*HLOOKUP(CG$6,Assumps!$D$344:$W$360,12+$C$2579)</f>
        <v>0.11327900614345104</v>
      </c>
      <c r="CH2586" s="74">
        <f>Assumps!$B$343*HLOOKUP(CH$6,Assumps!$D$344:$W$349,$B2586+3)*HLOOKUP(CH$6,Assumps!$D$344:$W$346,$C2586+1)*HLOOKUP(CH$6,Assumps!$D$344:$W$355,$D2586+6)*HLOOKUP(CH$6,Assumps!$D$344:$W$360,12+$C$2579)</f>
        <v>0.11327900614345104</v>
      </c>
    </row>
    <row r="2587" spans="1:256">
      <c r="B2587" s="20">
        <v>1</v>
      </c>
      <c r="C2587" s="20">
        <v>2</v>
      </c>
      <c r="D2587" s="20">
        <v>4</v>
      </c>
      <c r="E2587" s="20">
        <v>124</v>
      </c>
      <c r="G2587" s="74">
        <f>Assumps!$B$343*HLOOKUP(G$6,Assumps!$D$344:$W$349,$B2587+3)*HLOOKUP(G$6,Assumps!$D$344:$W$346,$C2587+1)*HLOOKUP(G$6,Assumps!$D$344:$W$355,$D2587+6)*HLOOKUP(G$6,Assumps!$D$344:$W$360,12+$C$2579)</f>
        <v>0.18604651162790697</v>
      </c>
      <c r="H2587" s="74">
        <f>Assumps!$B$343*HLOOKUP(H$6,Assumps!$D$344:$W$349,$B2587+3)*HLOOKUP(H$6,Assumps!$D$344:$W$346,$C2587+1)*HLOOKUP(H$6,Assumps!$D$344:$W$355,$D2587+6)*HLOOKUP(H$6,Assumps!$D$344:$W$360,12+$C$2579)</f>
        <v>0.18604651162790697</v>
      </c>
      <c r="I2587" s="74">
        <f>Assumps!$B$343*HLOOKUP(I$6,Assumps!$D$344:$W$349,$B2587+3)*HLOOKUP(I$6,Assumps!$D$344:$W$346,$C2587+1)*HLOOKUP(I$6,Assumps!$D$344:$W$355,$D2587+6)*HLOOKUP(I$6,Assumps!$D$344:$W$360,12+$C$2579)</f>
        <v>0.18604651162790697</v>
      </c>
      <c r="J2587" s="74">
        <f>Assumps!$B$343*HLOOKUP(J$6,Assumps!$D$344:$W$349,$B2587+3)*HLOOKUP(J$6,Assumps!$D$344:$W$346,$C2587+1)*HLOOKUP(J$6,Assumps!$D$344:$W$355,$D2587+6)*HLOOKUP(J$6,Assumps!$D$344:$W$360,12+$C$2579)</f>
        <v>0.18604651162790697</v>
      </c>
      <c r="K2587" s="74">
        <f>Assumps!$B$343*HLOOKUP(K$6,Assumps!$D$344:$W$349,$B2587+3)*HLOOKUP(K$6,Assumps!$D$344:$W$346,$C2587+1)*HLOOKUP(K$6,Assumps!$D$344:$W$355,$D2587+6)*HLOOKUP(K$6,Assumps!$D$344:$W$360,12+$C$2579)</f>
        <v>0.13436692506459949</v>
      </c>
      <c r="L2587" s="74">
        <f>Assumps!$B$343*HLOOKUP(L$6,Assumps!$D$344:$W$349,$B2587+3)*HLOOKUP(L$6,Assumps!$D$344:$W$346,$C2587+1)*HLOOKUP(L$6,Assumps!$D$344:$W$355,$D2587+6)*HLOOKUP(L$6,Assumps!$D$344:$W$360,12+$C$2579)</f>
        <v>0.13436692506459949</v>
      </c>
      <c r="M2587" s="74">
        <f>Assumps!$B$343*HLOOKUP(M$6,Assumps!$D$344:$W$349,$B2587+3)*HLOOKUP(M$6,Assumps!$D$344:$W$346,$C2587+1)*HLOOKUP(M$6,Assumps!$D$344:$W$355,$D2587+6)*HLOOKUP(M$6,Assumps!$D$344:$W$360,12+$C$2579)</f>
        <v>0.13436692506459949</v>
      </c>
      <c r="N2587" s="74">
        <f>Assumps!$B$343*HLOOKUP(N$6,Assumps!$D$344:$W$349,$B2587+3)*HLOOKUP(N$6,Assumps!$D$344:$W$346,$C2587+1)*HLOOKUP(N$6,Assumps!$D$344:$W$355,$D2587+6)*HLOOKUP(N$6,Assumps!$D$344:$W$360,12+$C$2579)</f>
        <v>0.13436692506459949</v>
      </c>
      <c r="O2587" s="74">
        <f>Assumps!$B$343*HLOOKUP(O$6,Assumps!$D$344:$W$349,$B2587+3)*HLOOKUP(O$6,Assumps!$D$344:$W$346,$C2587+1)*HLOOKUP(O$6,Assumps!$D$344:$W$355,$D2587+6)*HLOOKUP(O$6,Assumps!$D$344:$W$360,12+$C$2579)</f>
        <v>6.6889632107023408E-2</v>
      </c>
      <c r="P2587" s="74">
        <f>Assumps!$B$343*HLOOKUP(P$6,Assumps!$D$344:$W$349,$B2587+3)*HLOOKUP(P$6,Assumps!$D$344:$W$346,$C2587+1)*HLOOKUP(P$6,Assumps!$D$344:$W$355,$D2587+6)*HLOOKUP(P$6,Assumps!$D$344:$W$360,12+$C$2579)</f>
        <v>6.6889632107023408E-2</v>
      </c>
      <c r="Q2587" s="74">
        <f>Assumps!$B$343*HLOOKUP(Q$6,Assumps!$D$344:$W$349,$B2587+3)*HLOOKUP(Q$6,Assumps!$D$344:$W$346,$C2587+1)*HLOOKUP(Q$6,Assumps!$D$344:$W$355,$D2587+6)*HLOOKUP(Q$6,Assumps!$D$344:$W$360,12+$C$2579)</f>
        <v>6.6889632107023408E-2</v>
      </c>
      <c r="R2587" s="74">
        <f>Assumps!$B$343*HLOOKUP(R$6,Assumps!$D$344:$W$349,$B2587+3)*HLOOKUP(R$6,Assumps!$D$344:$W$346,$C2587+1)*HLOOKUP(R$6,Assumps!$D$344:$W$355,$D2587+6)*HLOOKUP(R$6,Assumps!$D$344:$W$360,12+$C$2579)</f>
        <v>6.6889632107023408E-2</v>
      </c>
      <c r="S2587" s="74">
        <f>Assumps!$B$343*HLOOKUP(S$6,Assumps!$D$344:$W$349,$B2587+3)*HLOOKUP(S$6,Assumps!$D$344:$W$346,$C2587+1)*HLOOKUP(S$6,Assumps!$D$344:$W$355,$D2587+6)*HLOOKUP(S$6,Assumps!$D$344:$W$360,12+$C$2579)</f>
        <v>5.5908513341804321E-2</v>
      </c>
      <c r="T2587" s="74">
        <f>Assumps!$B$343*HLOOKUP(T$6,Assumps!$D$344:$W$349,$B2587+3)*HLOOKUP(T$6,Assumps!$D$344:$W$346,$C2587+1)*HLOOKUP(T$6,Assumps!$D$344:$W$355,$D2587+6)*HLOOKUP(T$6,Assumps!$D$344:$W$360,12+$C$2579)</f>
        <v>5.5908513341804321E-2</v>
      </c>
      <c r="U2587" s="74">
        <f>Assumps!$B$343*HLOOKUP(U$6,Assumps!$D$344:$W$349,$B2587+3)*HLOOKUP(U$6,Assumps!$D$344:$W$346,$C2587+1)*HLOOKUP(U$6,Assumps!$D$344:$W$355,$D2587+6)*HLOOKUP(U$6,Assumps!$D$344:$W$360,12+$C$2579)</f>
        <v>5.5908513341804321E-2</v>
      </c>
      <c r="V2587" s="74">
        <f>Assumps!$B$343*HLOOKUP(V$6,Assumps!$D$344:$W$349,$B2587+3)*HLOOKUP(V$6,Assumps!$D$344:$W$346,$C2587+1)*HLOOKUP(V$6,Assumps!$D$344:$W$355,$D2587+6)*HLOOKUP(V$6,Assumps!$D$344:$W$360,12+$C$2579)</f>
        <v>5.5908513341804321E-2</v>
      </c>
      <c r="W2587" s="74">
        <f>Assumps!$B$343*HLOOKUP(W$6,Assumps!$D$344:$W$349,$B2587+3)*HLOOKUP(W$6,Assumps!$D$344:$W$346,$C2587+1)*HLOOKUP(W$6,Assumps!$D$344:$W$355,$D2587+6)*HLOOKUP(W$6,Assumps!$D$344:$W$360,12+$C$2579)</f>
        <v>5.0285714285714288E-2</v>
      </c>
      <c r="X2587" s="74">
        <f>Assumps!$B$343*HLOOKUP(X$6,Assumps!$D$344:$W$349,$B2587+3)*HLOOKUP(X$6,Assumps!$D$344:$W$346,$C2587+1)*HLOOKUP(X$6,Assumps!$D$344:$W$355,$D2587+6)*HLOOKUP(X$6,Assumps!$D$344:$W$360,12+$C$2579)</f>
        <v>5.0285714285714288E-2</v>
      </c>
      <c r="Y2587" s="74">
        <f>Assumps!$B$343*HLOOKUP(Y$6,Assumps!$D$344:$W$349,$B2587+3)*HLOOKUP(Y$6,Assumps!$D$344:$W$346,$C2587+1)*HLOOKUP(Y$6,Assumps!$D$344:$W$355,$D2587+6)*HLOOKUP(Y$6,Assumps!$D$344:$W$360,12+$C$2579)</f>
        <v>5.0285714285714288E-2</v>
      </c>
      <c r="Z2587" s="74">
        <f>Assumps!$B$343*HLOOKUP(Z$6,Assumps!$D$344:$W$349,$B2587+3)*HLOOKUP(Z$6,Assumps!$D$344:$W$346,$C2587+1)*HLOOKUP(Z$6,Assumps!$D$344:$W$355,$D2587+6)*HLOOKUP(Z$6,Assumps!$D$344:$W$360,12+$C$2579)</f>
        <v>5.0285714285714288E-2</v>
      </c>
      <c r="AA2587" s="74">
        <f>Assumps!$B$343*HLOOKUP(AA$6,Assumps!$D$344:$W$349,$B2587+3)*HLOOKUP(AA$6,Assumps!$D$344:$W$346,$C2587+1)*HLOOKUP(AA$6,Assumps!$D$344:$W$355,$D2587+6)*HLOOKUP(AA$6,Assumps!$D$344:$W$360,12+$C$2579)</f>
        <v>0.11087420042643924</v>
      </c>
      <c r="AB2587" s="74">
        <f>Assumps!$B$343*HLOOKUP(AB$6,Assumps!$D$344:$W$349,$B2587+3)*HLOOKUP(AB$6,Assumps!$D$344:$W$346,$C2587+1)*HLOOKUP(AB$6,Assumps!$D$344:$W$355,$D2587+6)*HLOOKUP(AB$6,Assumps!$D$344:$W$360,12+$C$2579)</f>
        <v>0.11087420042643924</v>
      </c>
      <c r="AC2587" s="74">
        <f>Assumps!$B$343*HLOOKUP(AC$6,Assumps!$D$344:$W$349,$B2587+3)*HLOOKUP(AC$6,Assumps!$D$344:$W$346,$C2587+1)*HLOOKUP(AC$6,Assumps!$D$344:$W$355,$D2587+6)*HLOOKUP(AC$6,Assumps!$D$344:$W$360,12+$C$2579)</f>
        <v>0.11087420042643924</v>
      </c>
      <c r="AD2587" s="74">
        <f>Assumps!$B$343*HLOOKUP(AD$6,Assumps!$D$344:$W$349,$B2587+3)*HLOOKUP(AD$6,Assumps!$D$344:$W$346,$C2587+1)*HLOOKUP(AD$6,Assumps!$D$344:$W$355,$D2587+6)*HLOOKUP(AD$6,Assumps!$D$344:$W$360,12+$C$2579)</f>
        <v>0.11087420042643924</v>
      </c>
      <c r="AE2587" s="74">
        <f>Assumps!$B$343*HLOOKUP(AE$6,Assumps!$D$344:$W$349,$B2587+3)*HLOOKUP(AE$6,Assumps!$D$344:$W$346,$C2587+1)*HLOOKUP(AE$6,Assumps!$D$344:$W$355,$D2587+6)*HLOOKUP(AE$6,Assumps!$D$344:$W$360,12+$C$2579)</f>
        <v>0.13307240704500978</v>
      </c>
      <c r="AF2587" s="74">
        <f>Assumps!$B$343*HLOOKUP(AF$6,Assumps!$D$344:$W$349,$B2587+3)*HLOOKUP(AF$6,Assumps!$D$344:$W$346,$C2587+1)*HLOOKUP(AF$6,Assumps!$D$344:$W$355,$D2587+6)*HLOOKUP(AF$6,Assumps!$D$344:$W$360,12+$C$2579)</f>
        <v>0.13307240704500978</v>
      </c>
      <c r="AG2587" s="74">
        <f>Assumps!$B$343*HLOOKUP(AG$6,Assumps!$D$344:$W$349,$B2587+3)*HLOOKUP(AG$6,Assumps!$D$344:$W$346,$C2587+1)*HLOOKUP(AG$6,Assumps!$D$344:$W$355,$D2587+6)*HLOOKUP(AG$6,Assumps!$D$344:$W$360,12+$C$2579)</f>
        <v>0.13307240704500978</v>
      </c>
      <c r="AH2587" s="74">
        <f>Assumps!$B$343*HLOOKUP(AH$6,Assumps!$D$344:$W$349,$B2587+3)*HLOOKUP(AH$6,Assumps!$D$344:$W$346,$C2587+1)*HLOOKUP(AH$6,Assumps!$D$344:$W$355,$D2587+6)*HLOOKUP(AH$6,Assumps!$D$344:$W$360,12+$C$2579)</f>
        <v>0.13307240704500978</v>
      </c>
      <c r="AI2587" s="74">
        <f>Assumps!$B$343*HLOOKUP(AI$6,Assumps!$D$344:$W$349,$B2587+3)*HLOOKUP(AI$6,Assumps!$D$344:$W$346,$C2587+1)*HLOOKUP(AI$6,Assumps!$D$344:$W$355,$D2587+6)*HLOOKUP(AI$6,Assumps!$D$344:$W$360,12+$C$2579)</f>
        <v>9.5890410958904104E-2</v>
      </c>
      <c r="AJ2587" s="74">
        <f>Assumps!$B$343*HLOOKUP(AJ$6,Assumps!$D$344:$W$349,$B2587+3)*HLOOKUP(AJ$6,Assumps!$D$344:$W$346,$C2587+1)*HLOOKUP(AJ$6,Assumps!$D$344:$W$355,$D2587+6)*HLOOKUP(AJ$6,Assumps!$D$344:$W$360,12+$C$2579)</f>
        <v>9.5890410958904104E-2</v>
      </c>
      <c r="AK2587" s="74">
        <f>Assumps!$B$343*HLOOKUP(AK$6,Assumps!$D$344:$W$349,$B2587+3)*HLOOKUP(AK$6,Assumps!$D$344:$W$346,$C2587+1)*HLOOKUP(AK$6,Assumps!$D$344:$W$355,$D2587+6)*HLOOKUP(AK$6,Assumps!$D$344:$W$360,12+$C$2579)</f>
        <v>9.5890410958904104E-2</v>
      </c>
      <c r="AL2587" s="74">
        <f>Assumps!$B$343*HLOOKUP(AL$6,Assumps!$D$344:$W$349,$B2587+3)*HLOOKUP(AL$6,Assumps!$D$344:$W$346,$C2587+1)*HLOOKUP(AL$6,Assumps!$D$344:$W$355,$D2587+6)*HLOOKUP(AL$6,Assumps!$D$344:$W$360,12+$C$2579)</f>
        <v>9.5890410958904104E-2</v>
      </c>
      <c r="AM2587" s="74">
        <f>Assumps!$B$343*HLOOKUP(AM$6,Assumps!$D$344:$W$349,$B2587+3)*HLOOKUP(AM$6,Assumps!$D$344:$W$346,$C2587+1)*HLOOKUP(AM$6,Assumps!$D$344:$W$355,$D2587+6)*HLOOKUP(AM$6,Assumps!$D$344:$W$360,12+$C$2579)</f>
        <v>0.11327900614345104</v>
      </c>
      <c r="AN2587" s="74">
        <f>Assumps!$B$343*HLOOKUP(AN$6,Assumps!$D$344:$W$349,$B2587+3)*HLOOKUP(AN$6,Assumps!$D$344:$W$346,$C2587+1)*HLOOKUP(AN$6,Assumps!$D$344:$W$355,$D2587+6)*HLOOKUP(AN$6,Assumps!$D$344:$W$360,12+$C$2579)</f>
        <v>0.11327900614345104</v>
      </c>
      <c r="AO2587" s="74">
        <f>Assumps!$B$343*HLOOKUP(AO$6,Assumps!$D$344:$W$349,$B2587+3)*HLOOKUP(AO$6,Assumps!$D$344:$W$346,$C2587+1)*HLOOKUP(AO$6,Assumps!$D$344:$W$355,$D2587+6)*HLOOKUP(AO$6,Assumps!$D$344:$W$360,12+$C$2579)</f>
        <v>0.11327900614345104</v>
      </c>
      <c r="AP2587" s="74">
        <f>Assumps!$B$343*HLOOKUP(AP$6,Assumps!$D$344:$W$349,$B2587+3)*HLOOKUP(AP$6,Assumps!$D$344:$W$346,$C2587+1)*HLOOKUP(AP$6,Assumps!$D$344:$W$355,$D2587+6)*HLOOKUP(AP$6,Assumps!$D$344:$W$360,12+$C$2579)</f>
        <v>0.11327900614345104</v>
      </c>
      <c r="AQ2587" s="74">
        <f>Assumps!$B$343*HLOOKUP(AQ$6,Assumps!$D$344:$W$349,$B2587+3)*HLOOKUP(AQ$6,Assumps!$D$344:$W$346,$C2587+1)*HLOOKUP(AQ$6,Assumps!$D$344:$W$355,$D2587+6)*HLOOKUP(AQ$6,Assumps!$D$344:$W$360,12+$C$2579)</f>
        <v>0.11327900614345104</v>
      </c>
      <c r="AR2587" s="74">
        <f>Assumps!$B$343*HLOOKUP(AR$6,Assumps!$D$344:$W$349,$B2587+3)*HLOOKUP(AR$6,Assumps!$D$344:$W$346,$C2587+1)*HLOOKUP(AR$6,Assumps!$D$344:$W$355,$D2587+6)*HLOOKUP(AR$6,Assumps!$D$344:$W$360,12+$C$2579)</f>
        <v>0.11327900614345104</v>
      </c>
      <c r="AS2587" s="74">
        <f>Assumps!$B$343*HLOOKUP(AS$6,Assumps!$D$344:$W$349,$B2587+3)*HLOOKUP(AS$6,Assumps!$D$344:$W$346,$C2587+1)*HLOOKUP(AS$6,Assumps!$D$344:$W$355,$D2587+6)*HLOOKUP(AS$6,Assumps!$D$344:$W$360,12+$C$2579)</f>
        <v>0.11327900614345104</v>
      </c>
      <c r="AT2587" s="74">
        <f>Assumps!$B$343*HLOOKUP(AT$6,Assumps!$D$344:$W$349,$B2587+3)*HLOOKUP(AT$6,Assumps!$D$344:$W$346,$C2587+1)*HLOOKUP(AT$6,Assumps!$D$344:$W$355,$D2587+6)*HLOOKUP(AT$6,Assumps!$D$344:$W$360,12+$C$2579)</f>
        <v>0.11327900614345104</v>
      </c>
      <c r="AU2587" s="74">
        <f>Assumps!$B$343*HLOOKUP(AU$6,Assumps!$D$344:$W$349,$B2587+3)*HLOOKUP(AU$6,Assumps!$D$344:$W$346,$C2587+1)*HLOOKUP(AU$6,Assumps!$D$344:$W$355,$D2587+6)*HLOOKUP(AU$6,Assumps!$D$344:$W$360,12+$C$2579)</f>
        <v>0.11327900614345104</v>
      </c>
      <c r="AV2587" s="74">
        <f>Assumps!$B$343*HLOOKUP(AV$6,Assumps!$D$344:$W$349,$B2587+3)*HLOOKUP(AV$6,Assumps!$D$344:$W$346,$C2587+1)*HLOOKUP(AV$6,Assumps!$D$344:$W$355,$D2587+6)*HLOOKUP(AV$6,Assumps!$D$344:$W$360,12+$C$2579)</f>
        <v>0.11327900614345104</v>
      </c>
      <c r="AW2587" s="74">
        <f>Assumps!$B$343*HLOOKUP(AW$6,Assumps!$D$344:$W$349,$B2587+3)*HLOOKUP(AW$6,Assumps!$D$344:$W$346,$C2587+1)*HLOOKUP(AW$6,Assumps!$D$344:$W$355,$D2587+6)*HLOOKUP(AW$6,Assumps!$D$344:$W$360,12+$C$2579)</f>
        <v>0.11327900614345104</v>
      </c>
      <c r="AX2587" s="74">
        <f>Assumps!$B$343*HLOOKUP(AX$6,Assumps!$D$344:$W$349,$B2587+3)*HLOOKUP(AX$6,Assumps!$D$344:$W$346,$C2587+1)*HLOOKUP(AX$6,Assumps!$D$344:$W$355,$D2587+6)*HLOOKUP(AX$6,Assumps!$D$344:$W$360,12+$C$2579)</f>
        <v>0.11327900614345104</v>
      </c>
      <c r="AY2587" s="74">
        <f>Assumps!$B$343*HLOOKUP(AY$6,Assumps!$D$344:$W$349,$B2587+3)*HLOOKUP(AY$6,Assumps!$D$344:$W$346,$C2587+1)*HLOOKUP(AY$6,Assumps!$D$344:$W$355,$D2587+6)*HLOOKUP(AY$6,Assumps!$D$344:$W$360,12+$C$2579)</f>
        <v>0.11327900614345104</v>
      </c>
      <c r="AZ2587" s="74">
        <f>Assumps!$B$343*HLOOKUP(AZ$6,Assumps!$D$344:$W$349,$B2587+3)*HLOOKUP(AZ$6,Assumps!$D$344:$W$346,$C2587+1)*HLOOKUP(AZ$6,Assumps!$D$344:$W$355,$D2587+6)*HLOOKUP(AZ$6,Assumps!$D$344:$W$360,12+$C$2579)</f>
        <v>0.11327900614345104</v>
      </c>
      <c r="BA2587" s="74">
        <f>Assumps!$B$343*HLOOKUP(BA$6,Assumps!$D$344:$W$349,$B2587+3)*HLOOKUP(BA$6,Assumps!$D$344:$W$346,$C2587+1)*HLOOKUP(BA$6,Assumps!$D$344:$W$355,$D2587+6)*HLOOKUP(BA$6,Assumps!$D$344:$W$360,12+$C$2579)</f>
        <v>0.11327900614345104</v>
      </c>
      <c r="BB2587" s="74">
        <f>Assumps!$B$343*HLOOKUP(BB$6,Assumps!$D$344:$W$349,$B2587+3)*HLOOKUP(BB$6,Assumps!$D$344:$W$346,$C2587+1)*HLOOKUP(BB$6,Assumps!$D$344:$W$355,$D2587+6)*HLOOKUP(BB$6,Assumps!$D$344:$W$360,12+$C$2579)</f>
        <v>0.11327900614345104</v>
      </c>
      <c r="BC2587" s="74">
        <f>Assumps!$B$343*HLOOKUP(BC$6,Assumps!$D$344:$W$349,$B2587+3)*HLOOKUP(BC$6,Assumps!$D$344:$W$346,$C2587+1)*HLOOKUP(BC$6,Assumps!$D$344:$W$355,$D2587+6)*HLOOKUP(BC$6,Assumps!$D$344:$W$360,12+$C$2579)</f>
        <v>0.11327900614345104</v>
      </c>
      <c r="BD2587" s="74">
        <f>Assumps!$B$343*HLOOKUP(BD$6,Assumps!$D$344:$W$349,$B2587+3)*HLOOKUP(BD$6,Assumps!$D$344:$W$346,$C2587+1)*HLOOKUP(BD$6,Assumps!$D$344:$W$355,$D2587+6)*HLOOKUP(BD$6,Assumps!$D$344:$W$360,12+$C$2579)</f>
        <v>0.11327900614345104</v>
      </c>
      <c r="BE2587" s="74">
        <f>Assumps!$B$343*HLOOKUP(BE$6,Assumps!$D$344:$W$349,$B2587+3)*HLOOKUP(BE$6,Assumps!$D$344:$W$346,$C2587+1)*HLOOKUP(BE$6,Assumps!$D$344:$W$355,$D2587+6)*HLOOKUP(BE$6,Assumps!$D$344:$W$360,12+$C$2579)</f>
        <v>0.11327900614345104</v>
      </c>
      <c r="BF2587" s="74">
        <f>Assumps!$B$343*HLOOKUP(BF$6,Assumps!$D$344:$W$349,$B2587+3)*HLOOKUP(BF$6,Assumps!$D$344:$W$346,$C2587+1)*HLOOKUP(BF$6,Assumps!$D$344:$W$355,$D2587+6)*HLOOKUP(BF$6,Assumps!$D$344:$W$360,12+$C$2579)</f>
        <v>0.11327900614345104</v>
      </c>
      <c r="BG2587" s="74">
        <f>Assumps!$B$343*HLOOKUP(BG$6,Assumps!$D$344:$W$349,$B2587+3)*HLOOKUP(BG$6,Assumps!$D$344:$W$346,$C2587+1)*HLOOKUP(BG$6,Assumps!$D$344:$W$355,$D2587+6)*HLOOKUP(BG$6,Assumps!$D$344:$W$360,12+$C$2579)</f>
        <v>0.11327900614345104</v>
      </c>
      <c r="BH2587" s="74">
        <f>Assumps!$B$343*HLOOKUP(BH$6,Assumps!$D$344:$W$349,$B2587+3)*HLOOKUP(BH$6,Assumps!$D$344:$W$346,$C2587+1)*HLOOKUP(BH$6,Assumps!$D$344:$W$355,$D2587+6)*HLOOKUP(BH$6,Assumps!$D$344:$W$360,12+$C$2579)</f>
        <v>0.11327900614345104</v>
      </c>
      <c r="BI2587" s="74">
        <f>Assumps!$B$343*HLOOKUP(BI$6,Assumps!$D$344:$W$349,$B2587+3)*HLOOKUP(BI$6,Assumps!$D$344:$W$346,$C2587+1)*HLOOKUP(BI$6,Assumps!$D$344:$W$355,$D2587+6)*HLOOKUP(BI$6,Assumps!$D$344:$W$360,12+$C$2579)</f>
        <v>0.11327900614345104</v>
      </c>
      <c r="BJ2587" s="74">
        <f>Assumps!$B$343*HLOOKUP(BJ$6,Assumps!$D$344:$W$349,$B2587+3)*HLOOKUP(BJ$6,Assumps!$D$344:$W$346,$C2587+1)*HLOOKUP(BJ$6,Assumps!$D$344:$W$355,$D2587+6)*HLOOKUP(BJ$6,Assumps!$D$344:$W$360,12+$C$2579)</f>
        <v>0.11327900614345104</v>
      </c>
      <c r="BK2587" s="74">
        <f>Assumps!$B$343*HLOOKUP(BK$6,Assumps!$D$344:$W$349,$B2587+3)*HLOOKUP(BK$6,Assumps!$D$344:$W$346,$C2587+1)*HLOOKUP(BK$6,Assumps!$D$344:$W$355,$D2587+6)*HLOOKUP(BK$6,Assumps!$D$344:$W$360,12+$C$2579)</f>
        <v>0.11327900614345104</v>
      </c>
      <c r="BL2587" s="74">
        <f>Assumps!$B$343*HLOOKUP(BL$6,Assumps!$D$344:$W$349,$B2587+3)*HLOOKUP(BL$6,Assumps!$D$344:$W$346,$C2587+1)*HLOOKUP(BL$6,Assumps!$D$344:$W$355,$D2587+6)*HLOOKUP(BL$6,Assumps!$D$344:$W$360,12+$C$2579)</f>
        <v>0.11327900614345104</v>
      </c>
      <c r="BM2587" s="74">
        <f>Assumps!$B$343*HLOOKUP(BM$6,Assumps!$D$344:$W$349,$B2587+3)*HLOOKUP(BM$6,Assumps!$D$344:$W$346,$C2587+1)*HLOOKUP(BM$6,Assumps!$D$344:$W$355,$D2587+6)*HLOOKUP(BM$6,Assumps!$D$344:$W$360,12+$C$2579)</f>
        <v>0.11327900614345104</v>
      </c>
      <c r="BN2587" s="74">
        <f>Assumps!$B$343*HLOOKUP(BN$6,Assumps!$D$344:$W$349,$B2587+3)*HLOOKUP(BN$6,Assumps!$D$344:$W$346,$C2587+1)*HLOOKUP(BN$6,Assumps!$D$344:$W$355,$D2587+6)*HLOOKUP(BN$6,Assumps!$D$344:$W$360,12+$C$2579)</f>
        <v>0.11327900614345104</v>
      </c>
      <c r="BO2587" s="74">
        <f>Assumps!$B$343*HLOOKUP(BO$6,Assumps!$D$344:$W$349,$B2587+3)*HLOOKUP(BO$6,Assumps!$D$344:$W$346,$C2587+1)*HLOOKUP(BO$6,Assumps!$D$344:$W$355,$D2587+6)*HLOOKUP(BO$6,Assumps!$D$344:$W$360,12+$C$2579)</f>
        <v>0.11327900614345104</v>
      </c>
      <c r="BP2587" s="74">
        <f>Assumps!$B$343*HLOOKUP(BP$6,Assumps!$D$344:$W$349,$B2587+3)*HLOOKUP(BP$6,Assumps!$D$344:$W$346,$C2587+1)*HLOOKUP(BP$6,Assumps!$D$344:$W$355,$D2587+6)*HLOOKUP(BP$6,Assumps!$D$344:$W$360,12+$C$2579)</f>
        <v>0.11327900614345104</v>
      </c>
      <c r="BQ2587" s="74">
        <f>Assumps!$B$343*HLOOKUP(BQ$6,Assumps!$D$344:$W$349,$B2587+3)*HLOOKUP(BQ$6,Assumps!$D$344:$W$346,$C2587+1)*HLOOKUP(BQ$6,Assumps!$D$344:$W$355,$D2587+6)*HLOOKUP(BQ$6,Assumps!$D$344:$W$360,12+$C$2579)</f>
        <v>0.11327900614345104</v>
      </c>
      <c r="BR2587" s="74">
        <f>Assumps!$B$343*HLOOKUP(BR$6,Assumps!$D$344:$W$349,$B2587+3)*HLOOKUP(BR$6,Assumps!$D$344:$W$346,$C2587+1)*HLOOKUP(BR$6,Assumps!$D$344:$W$355,$D2587+6)*HLOOKUP(BR$6,Assumps!$D$344:$W$360,12+$C$2579)</f>
        <v>0.11327900614345104</v>
      </c>
      <c r="BS2587" s="74">
        <f>Assumps!$B$343*HLOOKUP(BS$6,Assumps!$D$344:$W$349,$B2587+3)*HLOOKUP(BS$6,Assumps!$D$344:$W$346,$C2587+1)*HLOOKUP(BS$6,Assumps!$D$344:$W$355,$D2587+6)*HLOOKUP(BS$6,Assumps!$D$344:$W$360,12+$C$2579)</f>
        <v>0.11327900614345104</v>
      </c>
      <c r="BT2587" s="74">
        <f>Assumps!$B$343*HLOOKUP(BT$6,Assumps!$D$344:$W$349,$B2587+3)*HLOOKUP(BT$6,Assumps!$D$344:$W$346,$C2587+1)*HLOOKUP(BT$6,Assumps!$D$344:$W$355,$D2587+6)*HLOOKUP(BT$6,Assumps!$D$344:$W$360,12+$C$2579)</f>
        <v>0.11327900614345104</v>
      </c>
      <c r="BU2587" s="74">
        <f>Assumps!$B$343*HLOOKUP(BU$6,Assumps!$D$344:$W$349,$B2587+3)*HLOOKUP(BU$6,Assumps!$D$344:$W$346,$C2587+1)*HLOOKUP(BU$6,Assumps!$D$344:$W$355,$D2587+6)*HLOOKUP(BU$6,Assumps!$D$344:$W$360,12+$C$2579)</f>
        <v>0.11327900614345104</v>
      </c>
      <c r="BV2587" s="74">
        <f>Assumps!$B$343*HLOOKUP(BV$6,Assumps!$D$344:$W$349,$B2587+3)*HLOOKUP(BV$6,Assumps!$D$344:$W$346,$C2587+1)*HLOOKUP(BV$6,Assumps!$D$344:$W$355,$D2587+6)*HLOOKUP(BV$6,Assumps!$D$344:$W$360,12+$C$2579)</f>
        <v>0.11327900614345104</v>
      </c>
      <c r="BW2587" s="74">
        <f>Assumps!$B$343*HLOOKUP(BW$6,Assumps!$D$344:$W$349,$B2587+3)*HLOOKUP(BW$6,Assumps!$D$344:$W$346,$C2587+1)*HLOOKUP(BW$6,Assumps!$D$344:$W$355,$D2587+6)*HLOOKUP(BW$6,Assumps!$D$344:$W$360,12+$C$2579)</f>
        <v>0.11327900614345104</v>
      </c>
      <c r="BX2587" s="74">
        <f>Assumps!$B$343*HLOOKUP(BX$6,Assumps!$D$344:$W$349,$B2587+3)*HLOOKUP(BX$6,Assumps!$D$344:$W$346,$C2587+1)*HLOOKUP(BX$6,Assumps!$D$344:$W$355,$D2587+6)*HLOOKUP(BX$6,Assumps!$D$344:$W$360,12+$C$2579)</f>
        <v>0.11327900614345104</v>
      </c>
      <c r="BY2587" s="74">
        <f>Assumps!$B$343*HLOOKUP(BY$6,Assumps!$D$344:$W$349,$B2587+3)*HLOOKUP(BY$6,Assumps!$D$344:$W$346,$C2587+1)*HLOOKUP(BY$6,Assumps!$D$344:$W$355,$D2587+6)*HLOOKUP(BY$6,Assumps!$D$344:$W$360,12+$C$2579)</f>
        <v>0.11327900614345104</v>
      </c>
      <c r="BZ2587" s="74">
        <f>Assumps!$B$343*HLOOKUP(BZ$6,Assumps!$D$344:$W$349,$B2587+3)*HLOOKUP(BZ$6,Assumps!$D$344:$W$346,$C2587+1)*HLOOKUP(BZ$6,Assumps!$D$344:$W$355,$D2587+6)*HLOOKUP(BZ$6,Assumps!$D$344:$W$360,12+$C$2579)</f>
        <v>0.11327900614345104</v>
      </c>
      <c r="CA2587" s="74">
        <f>Assumps!$B$343*HLOOKUP(CA$6,Assumps!$D$344:$W$349,$B2587+3)*HLOOKUP(CA$6,Assumps!$D$344:$W$346,$C2587+1)*HLOOKUP(CA$6,Assumps!$D$344:$W$355,$D2587+6)*HLOOKUP(CA$6,Assumps!$D$344:$W$360,12+$C$2579)</f>
        <v>0.11327900614345104</v>
      </c>
      <c r="CB2587" s="74">
        <f>Assumps!$B$343*HLOOKUP(CB$6,Assumps!$D$344:$W$349,$B2587+3)*HLOOKUP(CB$6,Assumps!$D$344:$W$346,$C2587+1)*HLOOKUP(CB$6,Assumps!$D$344:$W$355,$D2587+6)*HLOOKUP(CB$6,Assumps!$D$344:$W$360,12+$C$2579)</f>
        <v>0.11327900614345104</v>
      </c>
      <c r="CC2587" s="74">
        <f>Assumps!$B$343*HLOOKUP(CC$6,Assumps!$D$344:$W$349,$B2587+3)*HLOOKUP(CC$6,Assumps!$D$344:$W$346,$C2587+1)*HLOOKUP(CC$6,Assumps!$D$344:$W$355,$D2587+6)*HLOOKUP(CC$6,Assumps!$D$344:$W$360,12+$C$2579)</f>
        <v>0.11327900614345104</v>
      </c>
      <c r="CD2587" s="74">
        <f>Assumps!$B$343*HLOOKUP(CD$6,Assumps!$D$344:$W$349,$B2587+3)*HLOOKUP(CD$6,Assumps!$D$344:$W$346,$C2587+1)*HLOOKUP(CD$6,Assumps!$D$344:$W$355,$D2587+6)*HLOOKUP(CD$6,Assumps!$D$344:$W$360,12+$C$2579)</f>
        <v>0.11327900614345104</v>
      </c>
      <c r="CE2587" s="74">
        <f>Assumps!$B$343*HLOOKUP(CE$6,Assumps!$D$344:$W$349,$B2587+3)*HLOOKUP(CE$6,Assumps!$D$344:$W$346,$C2587+1)*HLOOKUP(CE$6,Assumps!$D$344:$W$355,$D2587+6)*HLOOKUP(CE$6,Assumps!$D$344:$W$360,12+$C$2579)</f>
        <v>0.11327900614345104</v>
      </c>
      <c r="CF2587" s="74">
        <f>Assumps!$B$343*HLOOKUP(CF$6,Assumps!$D$344:$W$349,$B2587+3)*HLOOKUP(CF$6,Assumps!$D$344:$W$346,$C2587+1)*HLOOKUP(CF$6,Assumps!$D$344:$W$355,$D2587+6)*HLOOKUP(CF$6,Assumps!$D$344:$W$360,12+$C$2579)</f>
        <v>0.11327900614345104</v>
      </c>
      <c r="CG2587" s="74">
        <f>Assumps!$B$343*HLOOKUP(CG$6,Assumps!$D$344:$W$349,$B2587+3)*HLOOKUP(CG$6,Assumps!$D$344:$W$346,$C2587+1)*HLOOKUP(CG$6,Assumps!$D$344:$W$355,$D2587+6)*HLOOKUP(CG$6,Assumps!$D$344:$W$360,12+$C$2579)</f>
        <v>0.11327900614345104</v>
      </c>
      <c r="CH2587" s="74">
        <f>Assumps!$B$343*HLOOKUP(CH$6,Assumps!$D$344:$W$349,$B2587+3)*HLOOKUP(CH$6,Assumps!$D$344:$W$346,$C2587+1)*HLOOKUP(CH$6,Assumps!$D$344:$W$355,$D2587+6)*HLOOKUP(CH$6,Assumps!$D$344:$W$360,12+$C$2579)</f>
        <v>0.11327900614345104</v>
      </c>
    </row>
    <row r="2588" spans="1:256">
      <c r="B2588" s="20">
        <v>1</v>
      </c>
      <c r="C2588" s="20">
        <v>1</v>
      </c>
      <c r="D2588" s="20">
        <v>5</v>
      </c>
      <c r="E2588" s="20">
        <v>115</v>
      </c>
      <c r="G2588" s="74">
        <f>Assumps!$B$343*HLOOKUP(G$6,Assumps!$D$344:$W$349,$B2588+3)*HLOOKUP(G$6,Assumps!$D$344:$W$346,$C2588+1)*HLOOKUP(G$6,Assumps!$D$344:$W$355,$D2588+6)*HLOOKUP(G$6,Assumps!$D$344:$W$360,12+$C$2579)</f>
        <v>0.18604651162790697</v>
      </c>
      <c r="H2588" s="74">
        <f>Assumps!$B$343*HLOOKUP(H$6,Assumps!$D$344:$W$349,$B2588+3)*HLOOKUP(H$6,Assumps!$D$344:$W$346,$C2588+1)*HLOOKUP(H$6,Assumps!$D$344:$W$355,$D2588+6)*HLOOKUP(H$6,Assumps!$D$344:$W$360,12+$C$2579)</f>
        <v>0.18604651162790697</v>
      </c>
      <c r="I2588" s="74">
        <f>Assumps!$B$343*HLOOKUP(I$6,Assumps!$D$344:$W$349,$B2588+3)*HLOOKUP(I$6,Assumps!$D$344:$W$346,$C2588+1)*HLOOKUP(I$6,Assumps!$D$344:$W$355,$D2588+6)*HLOOKUP(I$6,Assumps!$D$344:$W$360,12+$C$2579)</f>
        <v>0.18604651162790697</v>
      </c>
      <c r="J2588" s="74">
        <f>Assumps!$B$343*HLOOKUP(J$6,Assumps!$D$344:$W$349,$B2588+3)*HLOOKUP(J$6,Assumps!$D$344:$W$346,$C2588+1)*HLOOKUP(J$6,Assumps!$D$344:$W$355,$D2588+6)*HLOOKUP(J$6,Assumps!$D$344:$W$360,12+$C$2579)</f>
        <v>0.18604651162790697</v>
      </c>
      <c r="K2588" s="74">
        <f>Assumps!$B$343*HLOOKUP(K$6,Assumps!$D$344:$W$349,$B2588+3)*HLOOKUP(K$6,Assumps!$D$344:$W$346,$C2588+1)*HLOOKUP(K$6,Assumps!$D$344:$W$355,$D2588+6)*HLOOKUP(K$6,Assumps!$D$344:$W$360,12+$C$2579)</f>
        <v>0.13436692506459949</v>
      </c>
      <c r="L2588" s="74">
        <f>Assumps!$B$343*HLOOKUP(L$6,Assumps!$D$344:$W$349,$B2588+3)*HLOOKUP(L$6,Assumps!$D$344:$W$346,$C2588+1)*HLOOKUP(L$6,Assumps!$D$344:$W$355,$D2588+6)*HLOOKUP(L$6,Assumps!$D$344:$W$360,12+$C$2579)</f>
        <v>0.13436692506459949</v>
      </c>
      <c r="M2588" s="74">
        <f>Assumps!$B$343*HLOOKUP(M$6,Assumps!$D$344:$W$349,$B2588+3)*HLOOKUP(M$6,Assumps!$D$344:$W$346,$C2588+1)*HLOOKUP(M$6,Assumps!$D$344:$W$355,$D2588+6)*HLOOKUP(M$6,Assumps!$D$344:$W$360,12+$C$2579)</f>
        <v>0.13436692506459949</v>
      </c>
      <c r="N2588" s="74">
        <f>Assumps!$B$343*HLOOKUP(N$6,Assumps!$D$344:$W$349,$B2588+3)*HLOOKUP(N$6,Assumps!$D$344:$W$346,$C2588+1)*HLOOKUP(N$6,Assumps!$D$344:$W$355,$D2588+6)*HLOOKUP(N$6,Assumps!$D$344:$W$360,12+$C$2579)</f>
        <v>0.13436692506459949</v>
      </c>
      <c r="O2588" s="74">
        <f>Assumps!$B$343*HLOOKUP(O$6,Assumps!$D$344:$W$349,$B2588+3)*HLOOKUP(O$6,Assumps!$D$344:$W$346,$C2588+1)*HLOOKUP(O$6,Assumps!$D$344:$W$355,$D2588+6)*HLOOKUP(O$6,Assumps!$D$344:$W$360,12+$C$2579)</f>
        <v>6.6889632107023408E-2</v>
      </c>
      <c r="P2588" s="74">
        <f>Assumps!$B$343*HLOOKUP(P$6,Assumps!$D$344:$W$349,$B2588+3)*HLOOKUP(P$6,Assumps!$D$344:$W$346,$C2588+1)*HLOOKUP(P$6,Assumps!$D$344:$W$355,$D2588+6)*HLOOKUP(P$6,Assumps!$D$344:$W$360,12+$C$2579)</f>
        <v>6.6889632107023408E-2</v>
      </c>
      <c r="Q2588" s="74">
        <f>Assumps!$B$343*HLOOKUP(Q$6,Assumps!$D$344:$W$349,$B2588+3)*HLOOKUP(Q$6,Assumps!$D$344:$W$346,$C2588+1)*HLOOKUP(Q$6,Assumps!$D$344:$W$355,$D2588+6)*HLOOKUP(Q$6,Assumps!$D$344:$W$360,12+$C$2579)</f>
        <v>6.6889632107023408E-2</v>
      </c>
      <c r="R2588" s="74">
        <f>Assumps!$B$343*HLOOKUP(R$6,Assumps!$D$344:$W$349,$B2588+3)*HLOOKUP(R$6,Assumps!$D$344:$W$346,$C2588+1)*HLOOKUP(R$6,Assumps!$D$344:$W$355,$D2588+6)*HLOOKUP(R$6,Assumps!$D$344:$W$360,12+$C$2579)</f>
        <v>6.6889632107023408E-2</v>
      </c>
      <c r="S2588" s="74">
        <f>Assumps!$B$343*HLOOKUP(S$6,Assumps!$D$344:$W$349,$B2588+3)*HLOOKUP(S$6,Assumps!$D$344:$W$346,$C2588+1)*HLOOKUP(S$6,Assumps!$D$344:$W$355,$D2588+6)*HLOOKUP(S$6,Assumps!$D$344:$W$360,12+$C$2579)</f>
        <v>5.5908513341804321E-2</v>
      </c>
      <c r="T2588" s="74">
        <f>Assumps!$B$343*HLOOKUP(T$6,Assumps!$D$344:$W$349,$B2588+3)*HLOOKUP(T$6,Assumps!$D$344:$W$346,$C2588+1)*HLOOKUP(T$6,Assumps!$D$344:$W$355,$D2588+6)*HLOOKUP(T$6,Assumps!$D$344:$W$360,12+$C$2579)</f>
        <v>5.5908513341804321E-2</v>
      </c>
      <c r="U2588" s="74">
        <f>Assumps!$B$343*HLOOKUP(U$6,Assumps!$D$344:$W$349,$B2588+3)*HLOOKUP(U$6,Assumps!$D$344:$W$346,$C2588+1)*HLOOKUP(U$6,Assumps!$D$344:$W$355,$D2588+6)*HLOOKUP(U$6,Assumps!$D$344:$W$360,12+$C$2579)</f>
        <v>5.5908513341804321E-2</v>
      </c>
      <c r="V2588" s="74">
        <f>Assumps!$B$343*HLOOKUP(V$6,Assumps!$D$344:$W$349,$B2588+3)*HLOOKUP(V$6,Assumps!$D$344:$W$346,$C2588+1)*HLOOKUP(V$6,Assumps!$D$344:$W$355,$D2588+6)*HLOOKUP(V$6,Assumps!$D$344:$W$360,12+$C$2579)</f>
        <v>5.5908513341804321E-2</v>
      </c>
      <c r="W2588" s="74">
        <f>Assumps!$B$343*HLOOKUP(W$6,Assumps!$D$344:$W$349,$B2588+3)*HLOOKUP(W$6,Assumps!$D$344:$W$346,$C2588+1)*HLOOKUP(W$6,Assumps!$D$344:$W$355,$D2588+6)*HLOOKUP(W$6,Assumps!$D$344:$W$360,12+$C$2579)</f>
        <v>5.0285714285714288E-2</v>
      </c>
      <c r="X2588" s="74">
        <f>Assumps!$B$343*HLOOKUP(X$6,Assumps!$D$344:$W$349,$B2588+3)*HLOOKUP(X$6,Assumps!$D$344:$W$346,$C2588+1)*HLOOKUP(X$6,Assumps!$D$344:$W$355,$D2588+6)*HLOOKUP(X$6,Assumps!$D$344:$W$360,12+$C$2579)</f>
        <v>5.0285714285714288E-2</v>
      </c>
      <c r="Y2588" s="74">
        <f>Assumps!$B$343*HLOOKUP(Y$6,Assumps!$D$344:$W$349,$B2588+3)*HLOOKUP(Y$6,Assumps!$D$344:$W$346,$C2588+1)*HLOOKUP(Y$6,Assumps!$D$344:$W$355,$D2588+6)*HLOOKUP(Y$6,Assumps!$D$344:$W$360,12+$C$2579)</f>
        <v>5.0285714285714288E-2</v>
      </c>
      <c r="Z2588" s="74">
        <f>Assumps!$B$343*HLOOKUP(Z$6,Assumps!$D$344:$W$349,$B2588+3)*HLOOKUP(Z$6,Assumps!$D$344:$W$346,$C2588+1)*HLOOKUP(Z$6,Assumps!$D$344:$W$355,$D2588+6)*HLOOKUP(Z$6,Assumps!$D$344:$W$360,12+$C$2579)</f>
        <v>5.0285714285714288E-2</v>
      </c>
      <c r="AA2588" s="74">
        <f>Assumps!$B$343*HLOOKUP(AA$6,Assumps!$D$344:$W$349,$B2588+3)*HLOOKUP(AA$6,Assumps!$D$344:$W$346,$C2588+1)*HLOOKUP(AA$6,Assumps!$D$344:$W$355,$D2588+6)*HLOOKUP(AA$6,Assumps!$D$344:$W$360,12+$C$2579)</f>
        <v>0.11087420042643924</v>
      </c>
      <c r="AB2588" s="74">
        <f>Assumps!$B$343*HLOOKUP(AB$6,Assumps!$D$344:$W$349,$B2588+3)*HLOOKUP(AB$6,Assumps!$D$344:$W$346,$C2588+1)*HLOOKUP(AB$6,Assumps!$D$344:$W$355,$D2588+6)*HLOOKUP(AB$6,Assumps!$D$344:$W$360,12+$C$2579)</f>
        <v>0.11087420042643924</v>
      </c>
      <c r="AC2588" s="74">
        <f>Assumps!$B$343*HLOOKUP(AC$6,Assumps!$D$344:$W$349,$B2588+3)*HLOOKUP(AC$6,Assumps!$D$344:$W$346,$C2588+1)*HLOOKUP(AC$6,Assumps!$D$344:$W$355,$D2588+6)*HLOOKUP(AC$6,Assumps!$D$344:$W$360,12+$C$2579)</f>
        <v>0.11087420042643924</v>
      </c>
      <c r="AD2588" s="74">
        <f>Assumps!$B$343*HLOOKUP(AD$6,Assumps!$D$344:$W$349,$B2588+3)*HLOOKUP(AD$6,Assumps!$D$344:$W$346,$C2588+1)*HLOOKUP(AD$6,Assumps!$D$344:$W$355,$D2588+6)*HLOOKUP(AD$6,Assumps!$D$344:$W$360,12+$C$2579)</f>
        <v>0.11087420042643924</v>
      </c>
      <c r="AE2588" s="74">
        <f>Assumps!$B$343*HLOOKUP(AE$6,Assumps!$D$344:$W$349,$B2588+3)*HLOOKUP(AE$6,Assumps!$D$344:$W$346,$C2588+1)*HLOOKUP(AE$6,Assumps!$D$344:$W$355,$D2588+6)*HLOOKUP(AE$6,Assumps!$D$344:$W$360,12+$C$2579)</f>
        <v>0.13307240704500978</v>
      </c>
      <c r="AF2588" s="74">
        <f>Assumps!$B$343*HLOOKUP(AF$6,Assumps!$D$344:$W$349,$B2588+3)*HLOOKUP(AF$6,Assumps!$D$344:$W$346,$C2588+1)*HLOOKUP(AF$6,Assumps!$D$344:$W$355,$D2588+6)*HLOOKUP(AF$6,Assumps!$D$344:$W$360,12+$C$2579)</f>
        <v>0.13307240704500978</v>
      </c>
      <c r="AG2588" s="74">
        <f>Assumps!$B$343*HLOOKUP(AG$6,Assumps!$D$344:$W$349,$B2588+3)*HLOOKUP(AG$6,Assumps!$D$344:$W$346,$C2588+1)*HLOOKUP(AG$6,Assumps!$D$344:$W$355,$D2588+6)*HLOOKUP(AG$6,Assumps!$D$344:$W$360,12+$C$2579)</f>
        <v>0.13307240704500978</v>
      </c>
      <c r="AH2588" s="74">
        <f>Assumps!$B$343*HLOOKUP(AH$6,Assumps!$D$344:$W$349,$B2588+3)*HLOOKUP(AH$6,Assumps!$D$344:$W$346,$C2588+1)*HLOOKUP(AH$6,Assumps!$D$344:$W$355,$D2588+6)*HLOOKUP(AH$6,Assumps!$D$344:$W$360,12+$C$2579)</f>
        <v>0.13307240704500978</v>
      </c>
      <c r="AI2588" s="74">
        <f>Assumps!$B$343*HLOOKUP(AI$6,Assumps!$D$344:$W$349,$B2588+3)*HLOOKUP(AI$6,Assumps!$D$344:$W$346,$C2588+1)*HLOOKUP(AI$6,Assumps!$D$344:$W$355,$D2588+6)*HLOOKUP(AI$6,Assumps!$D$344:$W$360,12+$C$2579)</f>
        <v>9.5890410958904104E-2</v>
      </c>
      <c r="AJ2588" s="74">
        <f>Assumps!$B$343*HLOOKUP(AJ$6,Assumps!$D$344:$W$349,$B2588+3)*HLOOKUP(AJ$6,Assumps!$D$344:$W$346,$C2588+1)*HLOOKUP(AJ$6,Assumps!$D$344:$W$355,$D2588+6)*HLOOKUP(AJ$6,Assumps!$D$344:$W$360,12+$C$2579)</f>
        <v>9.5890410958904104E-2</v>
      </c>
      <c r="AK2588" s="74">
        <f>Assumps!$B$343*HLOOKUP(AK$6,Assumps!$D$344:$W$349,$B2588+3)*HLOOKUP(AK$6,Assumps!$D$344:$W$346,$C2588+1)*HLOOKUP(AK$6,Assumps!$D$344:$W$355,$D2588+6)*HLOOKUP(AK$6,Assumps!$D$344:$W$360,12+$C$2579)</f>
        <v>9.5890410958904104E-2</v>
      </c>
      <c r="AL2588" s="74">
        <f>Assumps!$B$343*HLOOKUP(AL$6,Assumps!$D$344:$W$349,$B2588+3)*HLOOKUP(AL$6,Assumps!$D$344:$W$346,$C2588+1)*HLOOKUP(AL$6,Assumps!$D$344:$W$355,$D2588+6)*HLOOKUP(AL$6,Assumps!$D$344:$W$360,12+$C$2579)</f>
        <v>9.5890410958904104E-2</v>
      </c>
      <c r="AM2588" s="74">
        <f>Assumps!$B$343*HLOOKUP(AM$6,Assumps!$D$344:$W$349,$B2588+3)*HLOOKUP(AM$6,Assumps!$D$344:$W$346,$C2588+1)*HLOOKUP(AM$6,Assumps!$D$344:$W$355,$D2588+6)*HLOOKUP(AM$6,Assumps!$D$344:$W$360,12+$C$2579)</f>
        <v>0.11327900614345104</v>
      </c>
      <c r="AN2588" s="74">
        <f>Assumps!$B$343*HLOOKUP(AN$6,Assumps!$D$344:$W$349,$B2588+3)*HLOOKUP(AN$6,Assumps!$D$344:$W$346,$C2588+1)*HLOOKUP(AN$6,Assumps!$D$344:$W$355,$D2588+6)*HLOOKUP(AN$6,Assumps!$D$344:$W$360,12+$C$2579)</f>
        <v>0.11327900614345104</v>
      </c>
      <c r="AO2588" s="74">
        <f>Assumps!$B$343*HLOOKUP(AO$6,Assumps!$D$344:$W$349,$B2588+3)*HLOOKUP(AO$6,Assumps!$D$344:$W$346,$C2588+1)*HLOOKUP(AO$6,Assumps!$D$344:$W$355,$D2588+6)*HLOOKUP(AO$6,Assumps!$D$344:$W$360,12+$C$2579)</f>
        <v>0.11327900614345104</v>
      </c>
      <c r="AP2588" s="74">
        <f>Assumps!$B$343*HLOOKUP(AP$6,Assumps!$D$344:$W$349,$B2588+3)*HLOOKUP(AP$6,Assumps!$D$344:$W$346,$C2588+1)*HLOOKUP(AP$6,Assumps!$D$344:$W$355,$D2588+6)*HLOOKUP(AP$6,Assumps!$D$344:$W$360,12+$C$2579)</f>
        <v>0.11327900614345104</v>
      </c>
      <c r="AQ2588" s="74">
        <f>Assumps!$B$343*HLOOKUP(AQ$6,Assumps!$D$344:$W$349,$B2588+3)*HLOOKUP(AQ$6,Assumps!$D$344:$W$346,$C2588+1)*HLOOKUP(AQ$6,Assumps!$D$344:$W$355,$D2588+6)*HLOOKUP(AQ$6,Assumps!$D$344:$W$360,12+$C$2579)</f>
        <v>0.11327900614345104</v>
      </c>
      <c r="AR2588" s="74">
        <f>Assumps!$B$343*HLOOKUP(AR$6,Assumps!$D$344:$W$349,$B2588+3)*HLOOKUP(AR$6,Assumps!$D$344:$W$346,$C2588+1)*HLOOKUP(AR$6,Assumps!$D$344:$W$355,$D2588+6)*HLOOKUP(AR$6,Assumps!$D$344:$W$360,12+$C$2579)</f>
        <v>0.11327900614345104</v>
      </c>
      <c r="AS2588" s="74">
        <f>Assumps!$B$343*HLOOKUP(AS$6,Assumps!$D$344:$W$349,$B2588+3)*HLOOKUP(AS$6,Assumps!$D$344:$W$346,$C2588+1)*HLOOKUP(AS$6,Assumps!$D$344:$W$355,$D2588+6)*HLOOKUP(AS$6,Assumps!$D$344:$W$360,12+$C$2579)</f>
        <v>0.11327900614345104</v>
      </c>
      <c r="AT2588" s="74">
        <f>Assumps!$B$343*HLOOKUP(AT$6,Assumps!$D$344:$W$349,$B2588+3)*HLOOKUP(AT$6,Assumps!$D$344:$W$346,$C2588+1)*HLOOKUP(AT$6,Assumps!$D$344:$W$355,$D2588+6)*HLOOKUP(AT$6,Assumps!$D$344:$W$360,12+$C$2579)</f>
        <v>0.11327900614345104</v>
      </c>
      <c r="AU2588" s="74">
        <f>Assumps!$B$343*HLOOKUP(AU$6,Assumps!$D$344:$W$349,$B2588+3)*HLOOKUP(AU$6,Assumps!$D$344:$W$346,$C2588+1)*HLOOKUP(AU$6,Assumps!$D$344:$W$355,$D2588+6)*HLOOKUP(AU$6,Assumps!$D$344:$W$360,12+$C$2579)</f>
        <v>0.11327900614345104</v>
      </c>
      <c r="AV2588" s="74">
        <f>Assumps!$B$343*HLOOKUP(AV$6,Assumps!$D$344:$W$349,$B2588+3)*HLOOKUP(AV$6,Assumps!$D$344:$W$346,$C2588+1)*HLOOKUP(AV$6,Assumps!$D$344:$W$355,$D2588+6)*HLOOKUP(AV$6,Assumps!$D$344:$W$360,12+$C$2579)</f>
        <v>0.11327900614345104</v>
      </c>
      <c r="AW2588" s="74">
        <f>Assumps!$B$343*HLOOKUP(AW$6,Assumps!$D$344:$W$349,$B2588+3)*HLOOKUP(AW$6,Assumps!$D$344:$W$346,$C2588+1)*HLOOKUP(AW$6,Assumps!$D$344:$W$355,$D2588+6)*HLOOKUP(AW$6,Assumps!$D$344:$W$360,12+$C$2579)</f>
        <v>0.11327900614345104</v>
      </c>
      <c r="AX2588" s="74">
        <f>Assumps!$B$343*HLOOKUP(AX$6,Assumps!$D$344:$W$349,$B2588+3)*HLOOKUP(AX$6,Assumps!$D$344:$W$346,$C2588+1)*HLOOKUP(AX$6,Assumps!$D$344:$W$355,$D2588+6)*HLOOKUP(AX$6,Assumps!$D$344:$W$360,12+$C$2579)</f>
        <v>0.11327900614345104</v>
      </c>
      <c r="AY2588" s="74">
        <f>Assumps!$B$343*HLOOKUP(AY$6,Assumps!$D$344:$W$349,$B2588+3)*HLOOKUP(AY$6,Assumps!$D$344:$W$346,$C2588+1)*HLOOKUP(AY$6,Assumps!$D$344:$W$355,$D2588+6)*HLOOKUP(AY$6,Assumps!$D$344:$W$360,12+$C$2579)</f>
        <v>0.11327900614345104</v>
      </c>
      <c r="AZ2588" s="74">
        <f>Assumps!$B$343*HLOOKUP(AZ$6,Assumps!$D$344:$W$349,$B2588+3)*HLOOKUP(AZ$6,Assumps!$D$344:$W$346,$C2588+1)*HLOOKUP(AZ$6,Assumps!$D$344:$W$355,$D2588+6)*HLOOKUP(AZ$6,Assumps!$D$344:$W$360,12+$C$2579)</f>
        <v>0.11327900614345104</v>
      </c>
      <c r="BA2588" s="74">
        <f>Assumps!$B$343*HLOOKUP(BA$6,Assumps!$D$344:$W$349,$B2588+3)*HLOOKUP(BA$6,Assumps!$D$344:$W$346,$C2588+1)*HLOOKUP(BA$6,Assumps!$D$344:$W$355,$D2588+6)*HLOOKUP(BA$6,Assumps!$D$344:$W$360,12+$C$2579)</f>
        <v>0.11327900614345104</v>
      </c>
      <c r="BB2588" s="74">
        <f>Assumps!$B$343*HLOOKUP(BB$6,Assumps!$D$344:$W$349,$B2588+3)*HLOOKUP(BB$6,Assumps!$D$344:$W$346,$C2588+1)*HLOOKUP(BB$6,Assumps!$D$344:$W$355,$D2588+6)*HLOOKUP(BB$6,Assumps!$D$344:$W$360,12+$C$2579)</f>
        <v>0.11327900614345104</v>
      </c>
      <c r="BC2588" s="74">
        <f>Assumps!$B$343*HLOOKUP(BC$6,Assumps!$D$344:$W$349,$B2588+3)*HLOOKUP(BC$6,Assumps!$D$344:$W$346,$C2588+1)*HLOOKUP(BC$6,Assumps!$D$344:$W$355,$D2588+6)*HLOOKUP(BC$6,Assumps!$D$344:$W$360,12+$C$2579)</f>
        <v>0.11327900614345104</v>
      </c>
      <c r="BD2588" s="74">
        <f>Assumps!$B$343*HLOOKUP(BD$6,Assumps!$D$344:$W$349,$B2588+3)*HLOOKUP(BD$6,Assumps!$D$344:$W$346,$C2588+1)*HLOOKUP(BD$6,Assumps!$D$344:$W$355,$D2588+6)*HLOOKUP(BD$6,Assumps!$D$344:$W$360,12+$C$2579)</f>
        <v>0.11327900614345104</v>
      </c>
      <c r="BE2588" s="74">
        <f>Assumps!$B$343*HLOOKUP(BE$6,Assumps!$D$344:$W$349,$B2588+3)*HLOOKUP(BE$6,Assumps!$D$344:$W$346,$C2588+1)*HLOOKUP(BE$6,Assumps!$D$344:$W$355,$D2588+6)*HLOOKUP(BE$6,Assumps!$D$344:$W$360,12+$C$2579)</f>
        <v>0.11327900614345104</v>
      </c>
      <c r="BF2588" s="74">
        <f>Assumps!$B$343*HLOOKUP(BF$6,Assumps!$D$344:$W$349,$B2588+3)*HLOOKUP(BF$6,Assumps!$D$344:$W$346,$C2588+1)*HLOOKUP(BF$6,Assumps!$D$344:$W$355,$D2588+6)*HLOOKUP(BF$6,Assumps!$D$344:$W$360,12+$C$2579)</f>
        <v>0.11327900614345104</v>
      </c>
      <c r="BG2588" s="74">
        <f>Assumps!$B$343*HLOOKUP(BG$6,Assumps!$D$344:$W$349,$B2588+3)*HLOOKUP(BG$6,Assumps!$D$344:$W$346,$C2588+1)*HLOOKUP(BG$6,Assumps!$D$344:$W$355,$D2588+6)*HLOOKUP(BG$6,Assumps!$D$344:$W$360,12+$C$2579)</f>
        <v>0.11327900614345104</v>
      </c>
      <c r="BH2588" s="74">
        <f>Assumps!$B$343*HLOOKUP(BH$6,Assumps!$D$344:$W$349,$B2588+3)*HLOOKUP(BH$6,Assumps!$D$344:$W$346,$C2588+1)*HLOOKUP(BH$6,Assumps!$D$344:$W$355,$D2588+6)*HLOOKUP(BH$6,Assumps!$D$344:$W$360,12+$C$2579)</f>
        <v>0.11327900614345104</v>
      </c>
      <c r="BI2588" s="74">
        <f>Assumps!$B$343*HLOOKUP(BI$6,Assumps!$D$344:$W$349,$B2588+3)*HLOOKUP(BI$6,Assumps!$D$344:$W$346,$C2588+1)*HLOOKUP(BI$6,Assumps!$D$344:$W$355,$D2588+6)*HLOOKUP(BI$6,Assumps!$D$344:$W$360,12+$C$2579)</f>
        <v>0.11327900614345104</v>
      </c>
      <c r="BJ2588" s="74">
        <f>Assumps!$B$343*HLOOKUP(BJ$6,Assumps!$D$344:$W$349,$B2588+3)*HLOOKUP(BJ$6,Assumps!$D$344:$W$346,$C2588+1)*HLOOKUP(BJ$6,Assumps!$D$344:$W$355,$D2588+6)*HLOOKUP(BJ$6,Assumps!$D$344:$W$360,12+$C$2579)</f>
        <v>0.11327900614345104</v>
      </c>
      <c r="BK2588" s="74">
        <f>Assumps!$B$343*HLOOKUP(BK$6,Assumps!$D$344:$W$349,$B2588+3)*HLOOKUP(BK$6,Assumps!$D$344:$W$346,$C2588+1)*HLOOKUP(BK$6,Assumps!$D$344:$W$355,$D2588+6)*HLOOKUP(BK$6,Assumps!$D$344:$W$360,12+$C$2579)</f>
        <v>0.11327900614345104</v>
      </c>
      <c r="BL2588" s="74">
        <f>Assumps!$B$343*HLOOKUP(BL$6,Assumps!$D$344:$W$349,$B2588+3)*HLOOKUP(BL$6,Assumps!$D$344:$W$346,$C2588+1)*HLOOKUP(BL$6,Assumps!$D$344:$W$355,$D2588+6)*HLOOKUP(BL$6,Assumps!$D$344:$W$360,12+$C$2579)</f>
        <v>0.11327900614345104</v>
      </c>
      <c r="BM2588" s="74">
        <f>Assumps!$B$343*HLOOKUP(BM$6,Assumps!$D$344:$W$349,$B2588+3)*HLOOKUP(BM$6,Assumps!$D$344:$W$346,$C2588+1)*HLOOKUP(BM$6,Assumps!$D$344:$W$355,$D2588+6)*HLOOKUP(BM$6,Assumps!$D$344:$W$360,12+$C$2579)</f>
        <v>0.11327900614345104</v>
      </c>
      <c r="BN2588" s="74">
        <f>Assumps!$B$343*HLOOKUP(BN$6,Assumps!$D$344:$W$349,$B2588+3)*HLOOKUP(BN$6,Assumps!$D$344:$W$346,$C2588+1)*HLOOKUP(BN$6,Assumps!$D$344:$W$355,$D2588+6)*HLOOKUP(BN$6,Assumps!$D$344:$W$360,12+$C$2579)</f>
        <v>0.11327900614345104</v>
      </c>
      <c r="BO2588" s="74">
        <f>Assumps!$B$343*HLOOKUP(BO$6,Assumps!$D$344:$W$349,$B2588+3)*HLOOKUP(BO$6,Assumps!$D$344:$W$346,$C2588+1)*HLOOKUP(BO$6,Assumps!$D$344:$W$355,$D2588+6)*HLOOKUP(BO$6,Assumps!$D$344:$W$360,12+$C$2579)</f>
        <v>0.11327900614345104</v>
      </c>
      <c r="BP2588" s="74">
        <f>Assumps!$B$343*HLOOKUP(BP$6,Assumps!$D$344:$W$349,$B2588+3)*HLOOKUP(BP$6,Assumps!$D$344:$W$346,$C2588+1)*HLOOKUP(BP$6,Assumps!$D$344:$W$355,$D2588+6)*HLOOKUP(BP$6,Assumps!$D$344:$W$360,12+$C$2579)</f>
        <v>0.11327900614345104</v>
      </c>
      <c r="BQ2588" s="74">
        <f>Assumps!$B$343*HLOOKUP(BQ$6,Assumps!$D$344:$W$349,$B2588+3)*HLOOKUP(BQ$6,Assumps!$D$344:$W$346,$C2588+1)*HLOOKUP(BQ$6,Assumps!$D$344:$W$355,$D2588+6)*HLOOKUP(BQ$6,Assumps!$D$344:$W$360,12+$C$2579)</f>
        <v>0.11327900614345104</v>
      </c>
      <c r="BR2588" s="74">
        <f>Assumps!$B$343*HLOOKUP(BR$6,Assumps!$D$344:$W$349,$B2588+3)*HLOOKUP(BR$6,Assumps!$D$344:$W$346,$C2588+1)*HLOOKUP(BR$6,Assumps!$D$344:$W$355,$D2588+6)*HLOOKUP(BR$6,Assumps!$D$344:$W$360,12+$C$2579)</f>
        <v>0.11327900614345104</v>
      </c>
      <c r="BS2588" s="74">
        <f>Assumps!$B$343*HLOOKUP(BS$6,Assumps!$D$344:$W$349,$B2588+3)*HLOOKUP(BS$6,Assumps!$D$344:$W$346,$C2588+1)*HLOOKUP(BS$6,Assumps!$D$344:$W$355,$D2588+6)*HLOOKUP(BS$6,Assumps!$D$344:$W$360,12+$C$2579)</f>
        <v>0.11327900614345104</v>
      </c>
      <c r="BT2588" s="74">
        <f>Assumps!$B$343*HLOOKUP(BT$6,Assumps!$D$344:$W$349,$B2588+3)*HLOOKUP(BT$6,Assumps!$D$344:$W$346,$C2588+1)*HLOOKUP(BT$6,Assumps!$D$344:$W$355,$D2588+6)*HLOOKUP(BT$6,Assumps!$D$344:$W$360,12+$C$2579)</f>
        <v>0.11327900614345104</v>
      </c>
      <c r="BU2588" s="74">
        <f>Assumps!$B$343*HLOOKUP(BU$6,Assumps!$D$344:$W$349,$B2588+3)*HLOOKUP(BU$6,Assumps!$D$344:$W$346,$C2588+1)*HLOOKUP(BU$6,Assumps!$D$344:$W$355,$D2588+6)*HLOOKUP(BU$6,Assumps!$D$344:$W$360,12+$C$2579)</f>
        <v>0.11327900614345104</v>
      </c>
      <c r="BV2588" s="74">
        <f>Assumps!$B$343*HLOOKUP(BV$6,Assumps!$D$344:$W$349,$B2588+3)*HLOOKUP(BV$6,Assumps!$D$344:$W$346,$C2588+1)*HLOOKUP(BV$6,Assumps!$D$344:$W$355,$D2588+6)*HLOOKUP(BV$6,Assumps!$D$344:$W$360,12+$C$2579)</f>
        <v>0.11327900614345104</v>
      </c>
      <c r="BW2588" s="74">
        <f>Assumps!$B$343*HLOOKUP(BW$6,Assumps!$D$344:$W$349,$B2588+3)*HLOOKUP(BW$6,Assumps!$D$344:$W$346,$C2588+1)*HLOOKUP(BW$6,Assumps!$D$344:$W$355,$D2588+6)*HLOOKUP(BW$6,Assumps!$D$344:$W$360,12+$C$2579)</f>
        <v>0.11327900614345104</v>
      </c>
      <c r="BX2588" s="74">
        <f>Assumps!$B$343*HLOOKUP(BX$6,Assumps!$D$344:$W$349,$B2588+3)*HLOOKUP(BX$6,Assumps!$D$344:$W$346,$C2588+1)*HLOOKUP(BX$6,Assumps!$D$344:$W$355,$D2588+6)*HLOOKUP(BX$6,Assumps!$D$344:$W$360,12+$C$2579)</f>
        <v>0.11327900614345104</v>
      </c>
      <c r="BY2588" s="74">
        <f>Assumps!$B$343*HLOOKUP(BY$6,Assumps!$D$344:$W$349,$B2588+3)*HLOOKUP(BY$6,Assumps!$D$344:$W$346,$C2588+1)*HLOOKUP(BY$6,Assumps!$D$344:$W$355,$D2588+6)*HLOOKUP(BY$6,Assumps!$D$344:$W$360,12+$C$2579)</f>
        <v>0.11327900614345104</v>
      </c>
      <c r="BZ2588" s="74">
        <f>Assumps!$B$343*HLOOKUP(BZ$6,Assumps!$D$344:$W$349,$B2588+3)*HLOOKUP(BZ$6,Assumps!$D$344:$W$346,$C2588+1)*HLOOKUP(BZ$6,Assumps!$D$344:$W$355,$D2588+6)*HLOOKUP(BZ$6,Assumps!$D$344:$W$360,12+$C$2579)</f>
        <v>0.11327900614345104</v>
      </c>
      <c r="CA2588" s="74">
        <f>Assumps!$B$343*HLOOKUP(CA$6,Assumps!$D$344:$W$349,$B2588+3)*HLOOKUP(CA$6,Assumps!$D$344:$W$346,$C2588+1)*HLOOKUP(CA$6,Assumps!$D$344:$W$355,$D2588+6)*HLOOKUP(CA$6,Assumps!$D$344:$W$360,12+$C$2579)</f>
        <v>0.11327900614345104</v>
      </c>
      <c r="CB2588" s="74">
        <f>Assumps!$B$343*HLOOKUP(CB$6,Assumps!$D$344:$W$349,$B2588+3)*HLOOKUP(CB$6,Assumps!$D$344:$W$346,$C2588+1)*HLOOKUP(CB$6,Assumps!$D$344:$W$355,$D2588+6)*HLOOKUP(CB$6,Assumps!$D$344:$W$360,12+$C$2579)</f>
        <v>0.11327900614345104</v>
      </c>
      <c r="CC2588" s="74">
        <f>Assumps!$B$343*HLOOKUP(CC$6,Assumps!$D$344:$W$349,$B2588+3)*HLOOKUP(CC$6,Assumps!$D$344:$W$346,$C2588+1)*HLOOKUP(CC$6,Assumps!$D$344:$W$355,$D2588+6)*HLOOKUP(CC$6,Assumps!$D$344:$W$360,12+$C$2579)</f>
        <v>0.11327900614345104</v>
      </c>
      <c r="CD2588" s="74">
        <f>Assumps!$B$343*HLOOKUP(CD$6,Assumps!$D$344:$W$349,$B2588+3)*HLOOKUP(CD$6,Assumps!$D$344:$W$346,$C2588+1)*HLOOKUP(CD$6,Assumps!$D$344:$W$355,$D2588+6)*HLOOKUP(CD$6,Assumps!$D$344:$W$360,12+$C$2579)</f>
        <v>0.11327900614345104</v>
      </c>
      <c r="CE2588" s="74">
        <f>Assumps!$B$343*HLOOKUP(CE$6,Assumps!$D$344:$W$349,$B2588+3)*HLOOKUP(CE$6,Assumps!$D$344:$W$346,$C2588+1)*HLOOKUP(CE$6,Assumps!$D$344:$W$355,$D2588+6)*HLOOKUP(CE$6,Assumps!$D$344:$W$360,12+$C$2579)</f>
        <v>0.11327900614345104</v>
      </c>
      <c r="CF2588" s="74">
        <f>Assumps!$B$343*HLOOKUP(CF$6,Assumps!$D$344:$W$349,$B2588+3)*HLOOKUP(CF$6,Assumps!$D$344:$W$346,$C2588+1)*HLOOKUP(CF$6,Assumps!$D$344:$W$355,$D2588+6)*HLOOKUP(CF$6,Assumps!$D$344:$W$360,12+$C$2579)</f>
        <v>0.11327900614345104</v>
      </c>
      <c r="CG2588" s="74">
        <f>Assumps!$B$343*HLOOKUP(CG$6,Assumps!$D$344:$W$349,$B2588+3)*HLOOKUP(CG$6,Assumps!$D$344:$W$346,$C2588+1)*HLOOKUP(CG$6,Assumps!$D$344:$W$355,$D2588+6)*HLOOKUP(CG$6,Assumps!$D$344:$W$360,12+$C$2579)</f>
        <v>0.11327900614345104</v>
      </c>
      <c r="CH2588" s="74">
        <f>Assumps!$B$343*HLOOKUP(CH$6,Assumps!$D$344:$W$349,$B2588+3)*HLOOKUP(CH$6,Assumps!$D$344:$W$346,$C2588+1)*HLOOKUP(CH$6,Assumps!$D$344:$W$355,$D2588+6)*HLOOKUP(CH$6,Assumps!$D$344:$W$360,12+$C$2579)</f>
        <v>0.11327900614345104</v>
      </c>
    </row>
    <row r="2589" spans="1:256">
      <c r="B2589" s="20">
        <v>1</v>
      </c>
      <c r="C2589" s="20">
        <v>2</v>
      </c>
      <c r="D2589" s="20">
        <v>5</v>
      </c>
      <c r="E2589" s="20">
        <v>125</v>
      </c>
      <c r="G2589" s="74">
        <f>Assumps!$B$343*HLOOKUP(G$6,Assumps!$D$344:$W$349,$B2589+3)*HLOOKUP(G$6,Assumps!$D$344:$W$346,$C2589+1)*HLOOKUP(G$6,Assumps!$D$344:$W$355,$D2589+6)*HLOOKUP(G$6,Assumps!$D$344:$W$360,12+$C$2579)</f>
        <v>0.18604651162790697</v>
      </c>
      <c r="H2589" s="74">
        <f>Assumps!$B$343*HLOOKUP(H$6,Assumps!$D$344:$W$349,$B2589+3)*HLOOKUP(H$6,Assumps!$D$344:$W$346,$C2589+1)*HLOOKUP(H$6,Assumps!$D$344:$W$355,$D2589+6)*HLOOKUP(H$6,Assumps!$D$344:$W$360,12+$C$2579)</f>
        <v>0.18604651162790697</v>
      </c>
      <c r="I2589" s="74">
        <f>Assumps!$B$343*HLOOKUP(I$6,Assumps!$D$344:$W$349,$B2589+3)*HLOOKUP(I$6,Assumps!$D$344:$W$346,$C2589+1)*HLOOKUP(I$6,Assumps!$D$344:$W$355,$D2589+6)*HLOOKUP(I$6,Assumps!$D$344:$W$360,12+$C$2579)</f>
        <v>0.18604651162790697</v>
      </c>
      <c r="J2589" s="74">
        <f>Assumps!$B$343*HLOOKUP(J$6,Assumps!$D$344:$W$349,$B2589+3)*HLOOKUP(J$6,Assumps!$D$344:$W$346,$C2589+1)*HLOOKUP(J$6,Assumps!$D$344:$W$355,$D2589+6)*HLOOKUP(J$6,Assumps!$D$344:$W$360,12+$C$2579)</f>
        <v>0.18604651162790697</v>
      </c>
      <c r="K2589" s="74">
        <f>Assumps!$B$343*HLOOKUP(K$6,Assumps!$D$344:$W$349,$B2589+3)*HLOOKUP(K$6,Assumps!$D$344:$W$346,$C2589+1)*HLOOKUP(K$6,Assumps!$D$344:$W$355,$D2589+6)*HLOOKUP(K$6,Assumps!$D$344:$W$360,12+$C$2579)</f>
        <v>0.13436692506459949</v>
      </c>
      <c r="L2589" s="74">
        <f>Assumps!$B$343*HLOOKUP(L$6,Assumps!$D$344:$W$349,$B2589+3)*HLOOKUP(L$6,Assumps!$D$344:$W$346,$C2589+1)*HLOOKUP(L$6,Assumps!$D$344:$W$355,$D2589+6)*HLOOKUP(L$6,Assumps!$D$344:$W$360,12+$C$2579)</f>
        <v>0.13436692506459949</v>
      </c>
      <c r="M2589" s="74">
        <f>Assumps!$B$343*HLOOKUP(M$6,Assumps!$D$344:$W$349,$B2589+3)*HLOOKUP(M$6,Assumps!$D$344:$W$346,$C2589+1)*HLOOKUP(M$6,Assumps!$D$344:$W$355,$D2589+6)*HLOOKUP(M$6,Assumps!$D$344:$W$360,12+$C$2579)</f>
        <v>0.13436692506459949</v>
      </c>
      <c r="N2589" s="74">
        <f>Assumps!$B$343*HLOOKUP(N$6,Assumps!$D$344:$W$349,$B2589+3)*HLOOKUP(N$6,Assumps!$D$344:$W$346,$C2589+1)*HLOOKUP(N$6,Assumps!$D$344:$W$355,$D2589+6)*HLOOKUP(N$6,Assumps!$D$344:$W$360,12+$C$2579)</f>
        <v>0.13436692506459949</v>
      </c>
      <c r="O2589" s="74">
        <f>Assumps!$B$343*HLOOKUP(O$6,Assumps!$D$344:$W$349,$B2589+3)*HLOOKUP(O$6,Assumps!$D$344:$W$346,$C2589+1)*HLOOKUP(O$6,Assumps!$D$344:$W$355,$D2589+6)*HLOOKUP(O$6,Assumps!$D$344:$W$360,12+$C$2579)</f>
        <v>6.6889632107023408E-2</v>
      </c>
      <c r="P2589" s="74">
        <f>Assumps!$B$343*HLOOKUP(P$6,Assumps!$D$344:$W$349,$B2589+3)*HLOOKUP(P$6,Assumps!$D$344:$W$346,$C2589+1)*HLOOKUP(P$6,Assumps!$D$344:$W$355,$D2589+6)*HLOOKUP(P$6,Assumps!$D$344:$W$360,12+$C$2579)</f>
        <v>6.6889632107023408E-2</v>
      </c>
      <c r="Q2589" s="74">
        <f>Assumps!$B$343*HLOOKUP(Q$6,Assumps!$D$344:$W$349,$B2589+3)*HLOOKUP(Q$6,Assumps!$D$344:$W$346,$C2589+1)*HLOOKUP(Q$6,Assumps!$D$344:$W$355,$D2589+6)*HLOOKUP(Q$6,Assumps!$D$344:$W$360,12+$C$2579)</f>
        <v>6.6889632107023408E-2</v>
      </c>
      <c r="R2589" s="74">
        <f>Assumps!$B$343*HLOOKUP(R$6,Assumps!$D$344:$W$349,$B2589+3)*HLOOKUP(R$6,Assumps!$D$344:$W$346,$C2589+1)*HLOOKUP(R$6,Assumps!$D$344:$W$355,$D2589+6)*HLOOKUP(R$6,Assumps!$D$344:$W$360,12+$C$2579)</f>
        <v>6.6889632107023408E-2</v>
      </c>
      <c r="S2589" s="74">
        <f>Assumps!$B$343*HLOOKUP(S$6,Assumps!$D$344:$W$349,$B2589+3)*HLOOKUP(S$6,Assumps!$D$344:$W$346,$C2589+1)*HLOOKUP(S$6,Assumps!$D$344:$W$355,$D2589+6)*HLOOKUP(S$6,Assumps!$D$344:$W$360,12+$C$2579)</f>
        <v>5.5908513341804321E-2</v>
      </c>
      <c r="T2589" s="74">
        <f>Assumps!$B$343*HLOOKUP(T$6,Assumps!$D$344:$W$349,$B2589+3)*HLOOKUP(T$6,Assumps!$D$344:$W$346,$C2589+1)*HLOOKUP(T$6,Assumps!$D$344:$W$355,$D2589+6)*HLOOKUP(T$6,Assumps!$D$344:$W$360,12+$C$2579)</f>
        <v>5.5908513341804321E-2</v>
      </c>
      <c r="U2589" s="74">
        <f>Assumps!$B$343*HLOOKUP(U$6,Assumps!$D$344:$W$349,$B2589+3)*HLOOKUP(U$6,Assumps!$D$344:$W$346,$C2589+1)*HLOOKUP(U$6,Assumps!$D$344:$W$355,$D2589+6)*HLOOKUP(U$6,Assumps!$D$344:$W$360,12+$C$2579)</f>
        <v>5.5908513341804321E-2</v>
      </c>
      <c r="V2589" s="74">
        <f>Assumps!$B$343*HLOOKUP(V$6,Assumps!$D$344:$W$349,$B2589+3)*HLOOKUP(V$6,Assumps!$D$344:$W$346,$C2589+1)*HLOOKUP(V$6,Assumps!$D$344:$W$355,$D2589+6)*HLOOKUP(V$6,Assumps!$D$344:$W$360,12+$C$2579)</f>
        <v>5.5908513341804321E-2</v>
      </c>
      <c r="W2589" s="74">
        <f>Assumps!$B$343*HLOOKUP(W$6,Assumps!$D$344:$W$349,$B2589+3)*HLOOKUP(W$6,Assumps!$D$344:$W$346,$C2589+1)*HLOOKUP(W$6,Assumps!$D$344:$W$355,$D2589+6)*HLOOKUP(W$6,Assumps!$D$344:$W$360,12+$C$2579)</f>
        <v>5.0285714285714288E-2</v>
      </c>
      <c r="X2589" s="74">
        <f>Assumps!$B$343*HLOOKUP(X$6,Assumps!$D$344:$W$349,$B2589+3)*HLOOKUP(X$6,Assumps!$D$344:$W$346,$C2589+1)*HLOOKUP(X$6,Assumps!$D$344:$W$355,$D2589+6)*HLOOKUP(X$6,Assumps!$D$344:$W$360,12+$C$2579)</f>
        <v>5.0285714285714288E-2</v>
      </c>
      <c r="Y2589" s="74">
        <f>Assumps!$B$343*HLOOKUP(Y$6,Assumps!$D$344:$W$349,$B2589+3)*HLOOKUP(Y$6,Assumps!$D$344:$W$346,$C2589+1)*HLOOKUP(Y$6,Assumps!$D$344:$W$355,$D2589+6)*HLOOKUP(Y$6,Assumps!$D$344:$W$360,12+$C$2579)</f>
        <v>5.0285714285714288E-2</v>
      </c>
      <c r="Z2589" s="74">
        <f>Assumps!$B$343*HLOOKUP(Z$6,Assumps!$D$344:$W$349,$B2589+3)*HLOOKUP(Z$6,Assumps!$D$344:$W$346,$C2589+1)*HLOOKUP(Z$6,Assumps!$D$344:$W$355,$D2589+6)*HLOOKUP(Z$6,Assumps!$D$344:$W$360,12+$C$2579)</f>
        <v>5.0285714285714288E-2</v>
      </c>
      <c r="AA2589" s="74">
        <f>Assumps!$B$343*HLOOKUP(AA$6,Assumps!$D$344:$W$349,$B2589+3)*HLOOKUP(AA$6,Assumps!$D$344:$W$346,$C2589+1)*HLOOKUP(AA$6,Assumps!$D$344:$W$355,$D2589+6)*HLOOKUP(AA$6,Assumps!$D$344:$W$360,12+$C$2579)</f>
        <v>0.11087420042643924</v>
      </c>
      <c r="AB2589" s="74">
        <f>Assumps!$B$343*HLOOKUP(AB$6,Assumps!$D$344:$W$349,$B2589+3)*HLOOKUP(AB$6,Assumps!$D$344:$W$346,$C2589+1)*HLOOKUP(AB$6,Assumps!$D$344:$W$355,$D2589+6)*HLOOKUP(AB$6,Assumps!$D$344:$W$360,12+$C$2579)</f>
        <v>0.11087420042643924</v>
      </c>
      <c r="AC2589" s="74">
        <f>Assumps!$B$343*HLOOKUP(AC$6,Assumps!$D$344:$W$349,$B2589+3)*HLOOKUP(AC$6,Assumps!$D$344:$W$346,$C2589+1)*HLOOKUP(AC$6,Assumps!$D$344:$W$355,$D2589+6)*HLOOKUP(AC$6,Assumps!$D$344:$W$360,12+$C$2579)</f>
        <v>0.11087420042643924</v>
      </c>
      <c r="AD2589" s="74">
        <f>Assumps!$B$343*HLOOKUP(AD$6,Assumps!$D$344:$W$349,$B2589+3)*HLOOKUP(AD$6,Assumps!$D$344:$W$346,$C2589+1)*HLOOKUP(AD$6,Assumps!$D$344:$W$355,$D2589+6)*HLOOKUP(AD$6,Assumps!$D$344:$W$360,12+$C$2579)</f>
        <v>0.11087420042643924</v>
      </c>
      <c r="AE2589" s="74">
        <f>Assumps!$B$343*HLOOKUP(AE$6,Assumps!$D$344:$W$349,$B2589+3)*HLOOKUP(AE$6,Assumps!$D$344:$W$346,$C2589+1)*HLOOKUP(AE$6,Assumps!$D$344:$W$355,$D2589+6)*HLOOKUP(AE$6,Assumps!$D$344:$W$360,12+$C$2579)</f>
        <v>0.13307240704500978</v>
      </c>
      <c r="AF2589" s="74">
        <f>Assumps!$B$343*HLOOKUP(AF$6,Assumps!$D$344:$W$349,$B2589+3)*HLOOKUP(AF$6,Assumps!$D$344:$W$346,$C2589+1)*HLOOKUP(AF$6,Assumps!$D$344:$W$355,$D2589+6)*HLOOKUP(AF$6,Assumps!$D$344:$W$360,12+$C$2579)</f>
        <v>0.13307240704500978</v>
      </c>
      <c r="AG2589" s="74">
        <f>Assumps!$B$343*HLOOKUP(AG$6,Assumps!$D$344:$W$349,$B2589+3)*HLOOKUP(AG$6,Assumps!$D$344:$W$346,$C2589+1)*HLOOKUP(AG$6,Assumps!$D$344:$W$355,$D2589+6)*HLOOKUP(AG$6,Assumps!$D$344:$W$360,12+$C$2579)</f>
        <v>0.13307240704500978</v>
      </c>
      <c r="AH2589" s="74">
        <f>Assumps!$B$343*HLOOKUP(AH$6,Assumps!$D$344:$W$349,$B2589+3)*HLOOKUP(AH$6,Assumps!$D$344:$W$346,$C2589+1)*HLOOKUP(AH$6,Assumps!$D$344:$W$355,$D2589+6)*HLOOKUP(AH$6,Assumps!$D$344:$W$360,12+$C$2579)</f>
        <v>0.13307240704500978</v>
      </c>
      <c r="AI2589" s="74">
        <f>Assumps!$B$343*HLOOKUP(AI$6,Assumps!$D$344:$W$349,$B2589+3)*HLOOKUP(AI$6,Assumps!$D$344:$W$346,$C2589+1)*HLOOKUP(AI$6,Assumps!$D$344:$W$355,$D2589+6)*HLOOKUP(AI$6,Assumps!$D$344:$W$360,12+$C$2579)</f>
        <v>9.5890410958904104E-2</v>
      </c>
      <c r="AJ2589" s="74">
        <f>Assumps!$B$343*HLOOKUP(AJ$6,Assumps!$D$344:$W$349,$B2589+3)*HLOOKUP(AJ$6,Assumps!$D$344:$W$346,$C2589+1)*HLOOKUP(AJ$6,Assumps!$D$344:$W$355,$D2589+6)*HLOOKUP(AJ$6,Assumps!$D$344:$W$360,12+$C$2579)</f>
        <v>9.5890410958904104E-2</v>
      </c>
      <c r="AK2589" s="74">
        <f>Assumps!$B$343*HLOOKUP(AK$6,Assumps!$D$344:$W$349,$B2589+3)*HLOOKUP(AK$6,Assumps!$D$344:$W$346,$C2589+1)*HLOOKUP(AK$6,Assumps!$D$344:$W$355,$D2589+6)*HLOOKUP(AK$6,Assumps!$D$344:$W$360,12+$C$2579)</f>
        <v>9.5890410958904104E-2</v>
      </c>
      <c r="AL2589" s="74">
        <f>Assumps!$B$343*HLOOKUP(AL$6,Assumps!$D$344:$W$349,$B2589+3)*HLOOKUP(AL$6,Assumps!$D$344:$W$346,$C2589+1)*HLOOKUP(AL$6,Assumps!$D$344:$W$355,$D2589+6)*HLOOKUP(AL$6,Assumps!$D$344:$W$360,12+$C$2579)</f>
        <v>9.5890410958904104E-2</v>
      </c>
      <c r="AM2589" s="74">
        <f>Assumps!$B$343*HLOOKUP(AM$6,Assumps!$D$344:$W$349,$B2589+3)*HLOOKUP(AM$6,Assumps!$D$344:$W$346,$C2589+1)*HLOOKUP(AM$6,Assumps!$D$344:$W$355,$D2589+6)*HLOOKUP(AM$6,Assumps!$D$344:$W$360,12+$C$2579)</f>
        <v>0.11327900614345104</v>
      </c>
      <c r="AN2589" s="74">
        <f>Assumps!$B$343*HLOOKUP(AN$6,Assumps!$D$344:$W$349,$B2589+3)*HLOOKUP(AN$6,Assumps!$D$344:$W$346,$C2589+1)*HLOOKUP(AN$6,Assumps!$D$344:$W$355,$D2589+6)*HLOOKUP(AN$6,Assumps!$D$344:$W$360,12+$C$2579)</f>
        <v>0.11327900614345104</v>
      </c>
      <c r="AO2589" s="74">
        <f>Assumps!$B$343*HLOOKUP(AO$6,Assumps!$D$344:$W$349,$B2589+3)*HLOOKUP(AO$6,Assumps!$D$344:$W$346,$C2589+1)*HLOOKUP(AO$6,Assumps!$D$344:$W$355,$D2589+6)*HLOOKUP(AO$6,Assumps!$D$344:$W$360,12+$C$2579)</f>
        <v>0.11327900614345104</v>
      </c>
      <c r="AP2589" s="74">
        <f>Assumps!$B$343*HLOOKUP(AP$6,Assumps!$D$344:$W$349,$B2589+3)*HLOOKUP(AP$6,Assumps!$D$344:$W$346,$C2589+1)*HLOOKUP(AP$6,Assumps!$D$344:$W$355,$D2589+6)*HLOOKUP(AP$6,Assumps!$D$344:$W$360,12+$C$2579)</f>
        <v>0.11327900614345104</v>
      </c>
      <c r="AQ2589" s="74">
        <f>Assumps!$B$343*HLOOKUP(AQ$6,Assumps!$D$344:$W$349,$B2589+3)*HLOOKUP(AQ$6,Assumps!$D$344:$W$346,$C2589+1)*HLOOKUP(AQ$6,Assumps!$D$344:$W$355,$D2589+6)*HLOOKUP(AQ$6,Assumps!$D$344:$W$360,12+$C$2579)</f>
        <v>0.11327900614345104</v>
      </c>
      <c r="AR2589" s="74">
        <f>Assumps!$B$343*HLOOKUP(AR$6,Assumps!$D$344:$W$349,$B2589+3)*HLOOKUP(AR$6,Assumps!$D$344:$W$346,$C2589+1)*HLOOKUP(AR$6,Assumps!$D$344:$W$355,$D2589+6)*HLOOKUP(AR$6,Assumps!$D$344:$W$360,12+$C$2579)</f>
        <v>0.11327900614345104</v>
      </c>
      <c r="AS2589" s="74">
        <f>Assumps!$B$343*HLOOKUP(AS$6,Assumps!$D$344:$W$349,$B2589+3)*HLOOKUP(AS$6,Assumps!$D$344:$W$346,$C2589+1)*HLOOKUP(AS$6,Assumps!$D$344:$W$355,$D2589+6)*HLOOKUP(AS$6,Assumps!$D$344:$W$360,12+$C$2579)</f>
        <v>0.11327900614345104</v>
      </c>
      <c r="AT2589" s="74">
        <f>Assumps!$B$343*HLOOKUP(AT$6,Assumps!$D$344:$W$349,$B2589+3)*HLOOKUP(AT$6,Assumps!$D$344:$W$346,$C2589+1)*HLOOKUP(AT$6,Assumps!$D$344:$W$355,$D2589+6)*HLOOKUP(AT$6,Assumps!$D$344:$W$360,12+$C$2579)</f>
        <v>0.11327900614345104</v>
      </c>
      <c r="AU2589" s="74">
        <f>Assumps!$B$343*HLOOKUP(AU$6,Assumps!$D$344:$W$349,$B2589+3)*HLOOKUP(AU$6,Assumps!$D$344:$W$346,$C2589+1)*HLOOKUP(AU$6,Assumps!$D$344:$W$355,$D2589+6)*HLOOKUP(AU$6,Assumps!$D$344:$W$360,12+$C$2579)</f>
        <v>0.11327900614345104</v>
      </c>
      <c r="AV2589" s="74">
        <f>Assumps!$B$343*HLOOKUP(AV$6,Assumps!$D$344:$W$349,$B2589+3)*HLOOKUP(AV$6,Assumps!$D$344:$W$346,$C2589+1)*HLOOKUP(AV$6,Assumps!$D$344:$W$355,$D2589+6)*HLOOKUP(AV$6,Assumps!$D$344:$W$360,12+$C$2579)</f>
        <v>0.11327900614345104</v>
      </c>
      <c r="AW2589" s="74">
        <f>Assumps!$B$343*HLOOKUP(AW$6,Assumps!$D$344:$W$349,$B2589+3)*HLOOKUP(AW$6,Assumps!$D$344:$W$346,$C2589+1)*HLOOKUP(AW$6,Assumps!$D$344:$W$355,$D2589+6)*HLOOKUP(AW$6,Assumps!$D$344:$W$360,12+$C$2579)</f>
        <v>0.11327900614345104</v>
      </c>
      <c r="AX2589" s="74">
        <f>Assumps!$B$343*HLOOKUP(AX$6,Assumps!$D$344:$W$349,$B2589+3)*HLOOKUP(AX$6,Assumps!$D$344:$W$346,$C2589+1)*HLOOKUP(AX$6,Assumps!$D$344:$W$355,$D2589+6)*HLOOKUP(AX$6,Assumps!$D$344:$W$360,12+$C$2579)</f>
        <v>0.11327900614345104</v>
      </c>
      <c r="AY2589" s="74">
        <f>Assumps!$B$343*HLOOKUP(AY$6,Assumps!$D$344:$W$349,$B2589+3)*HLOOKUP(AY$6,Assumps!$D$344:$W$346,$C2589+1)*HLOOKUP(AY$6,Assumps!$D$344:$W$355,$D2589+6)*HLOOKUP(AY$6,Assumps!$D$344:$W$360,12+$C$2579)</f>
        <v>0.11327900614345104</v>
      </c>
      <c r="AZ2589" s="74">
        <f>Assumps!$B$343*HLOOKUP(AZ$6,Assumps!$D$344:$W$349,$B2589+3)*HLOOKUP(AZ$6,Assumps!$D$344:$W$346,$C2589+1)*HLOOKUP(AZ$6,Assumps!$D$344:$W$355,$D2589+6)*HLOOKUP(AZ$6,Assumps!$D$344:$W$360,12+$C$2579)</f>
        <v>0.11327900614345104</v>
      </c>
      <c r="BA2589" s="74">
        <f>Assumps!$B$343*HLOOKUP(BA$6,Assumps!$D$344:$W$349,$B2589+3)*HLOOKUP(BA$6,Assumps!$D$344:$W$346,$C2589+1)*HLOOKUP(BA$6,Assumps!$D$344:$W$355,$D2589+6)*HLOOKUP(BA$6,Assumps!$D$344:$W$360,12+$C$2579)</f>
        <v>0.11327900614345104</v>
      </c>
      <c r="BB2589" s="74">
        <f>Assumps!$B$343*HLOOKUP(BB$6,Assumps!$D$344:$W$349,$B2589+3)*HLOOKUP(BB$6,Assumps!$D$344:$W$346,$C2589+1)*HLOOKUP(BB$6,Assumps!$D$344:$W$355,$D2589+6)*HLOOKUP(BB$6,Assumps!$D$344:$W$360,12+$C$2579)</f>
        <v>0.11327900614345104</v>
      </c>
      <c r="BC2589" s="74">
        <f>Assumps!$B$343*HLOOKUP(BC$6,Assumps!$D$344:$W$349,$B2589+3)*HLOOKUP(BC$6,Assumps!$D$344:$W$346,$C2589+1)*HLOOKUP(BC$6,Assumps!$D$344:$W$355,$D2589+6)*HLOOKUP(BC$6,Assumps!$D$344:$W$360,12+$C$2579)</f>
        <v>0.11327900614345104</v>
      </c>
      <c r="BD2589" s="74">
        <f>Assumps!$B$343*HLOOKUP(BD$6,Assumps!$D$344:$W$349,$B2589+3)*HLOOKUP(BD$6,Assumps!$D$344:$W$346,$C2589+1)*HLOOKUP(BD$6,Assumps!$D$344:$W$355,$D2589+6)*HLOOKUP(BD$6,Assumps!$D$344:$W$360,12+$C$2579)</f>
        <v>0.11327900614345104</v>
      </c>
      <c r="BE2589" s="74">
        <f>Assumps!$B$343*HLOOKUP(BE$6,Assumps!$D$344:$W$349,$B2589+3)*HLOOKUP(BE$6,Assumps!$D$344:$W$346,$C2589+1)*HLOOKUP(BE$6,Assumps!$D$344:$W$355,$D2589+6)*HLOOKUP(BE$6,Assumps!$D$344:$W$360,12+$C$2579)</f>
        <v>0.11327900614345104</v>
      </c>
      <c r="BF2589" s="74">
        <f>Assumps!$B$343*HLOOKUP(BF$6,Assumps!$D$344:$W$349,$B2589+3)*HLOOKUP(BF$6,Assumps!$D$344:$W$346,$C2589+1)*HLOOKUP(BF$6,Assumps!$D$344:$W$355,$D2589+6)*HLOOKUP(BF$6,Assumps!$D$344:$W$360,12+$C$2579)</f>
        <v>0.11327900614345104</v>
      </c>
      <c r="BG2589" s="74">
        <f>Assumps!$B$343*HLOOKUP(BG$6,Assumps!$D$344:$W$349,$B2589+3)*HLOOKUP(BG$6,Assumps!$D$344:$W$346,$C2589+1)*HLOOKUP(BG$6,Assumps!$D$344:$W$355,$D2589+6)*HLOOKUP(BG$6,Assumps!$D$344:$W$360,12+$C$2579)</f>
        <v>0.11327900614345104</v>
      </c>
      <c r="BH2589" s="74">
        <f>Assumps!$B$343*HLOOKUP(BH$6,Assumps!$D$344:$W$349,$B2589+3)*HLOOKUP(BH$6,Assumps!$D$344:$W$346,$C2589+1)*HLOOKUP(BH$6,Assumps!$D$344:$W$355,$D2589+6)*HLOOKUP(BH$6,Assumps!$D$344:$W$360,12+$C$2579)</f>
        <v>0.11327900614345104</v>
      </c>
      <c r="BI2589" s="74">
        <f>Assumps!$B$343*HLOOKUP(BI$6,Assumps!$D$344:$W$349,$B2589+3)*HLOOKUP(BI$6,Assumps!$D$344:$W$346,$C2589+1)*HLOOKUP(BI$6,Assumps!$D$344:$W$355,$D2589+6)*HLOOKUP(BI$6,Assumps!$D$344:$W$360,12+$C$2579)</f>
        <v>0.11327900614345104</v>
      </c>
      <c r="BJ2589" s="74">
        <f>Assumps!$B$343*HLOOKUP(BJ$6,Assumps!$D$344:$W$349,$B2589+3)*HLOOKUP(BJ$6,Assumps!$D$344:$W$346,$C2589+1)*HLOOKUP(BJ$6,Assumps!$D$344:$W$355,$D2589+6)*HLOOKUP(BJ$6,Assumps!$D$344:$W$360,12+$C$2579)</f>
        <v>0.11327900614345104</v>
      </c>
      <c r="BK2589" s="74">
        <f>Assumps!$B$343*HLOOKUP(BK$6,Assumps!$D$344:$W$349,$B2589+3)*HLOOKUP(BK$6,Assumps!$D$344:$W$346,$C2589+1)*HLOOKUP(BK$6,Assumps!$D$344:$W$355,$D2589+6)*HLOOKUP(BK$6,Assumps!$D$344:$W$360,12+$C$2579)</f>
        <v>0.11327900614345104</v>
      </c>
      <c r="BL2589" s="74">
        <f>Assumps!$B$343*HLOOKUP(BL$6,Assumps!$D$344:$W$349,$B2589+3)*HLOOKUP(BL$6,Assumps!$D$344:$W$346,$C2589+1)*HLOOKUP(BL$6,Assumps!$D$344:$W$355,$D2589+6)*HLOOKUP(BL$6,Assumps!$D$344:$W$360,12+$C$2579)</f>
        <v>0.11327900614345104</v>
      </c>
      <c r="BM2589" s="74">
        <f>Assumps!$B$343*HLOOKUP(BM$6,Assumps!$D$344:$W$349,$B2589+3)*HLOOKUP(BM$6,Assumps!$D$344:$W$346,$C2589+1)*HLOOKUP(BM$6,Assumps!$D$344:$W$355,$D2589+6)*HLOOKUP(BM$6,Assumps!$D$344:$W$360,12+$C$2579)</f>
        <v>0.11327900614345104</v>
      </c>
      <c r="BN2589" s="74">
        <f>Assumps!$B$343*HLOOKUP(BN$6,Assumps!$D$344:$W$349,$B2589+3)*HLOOKUP(BN$6,Assumps!$D$344:$W$346,$C2589+1)*HLOOKUP(BN$6,Assumps!$D$344:$W$355,$D2589+6)*HLOOKUP(BN$6,Assumps!$D$344:$W$360,12+$C$2579)</f>
        <v>0.11327900614345104</v>
      </c>
      <c r="BO2589" s="74">
        <f>Assumps!$B$343*HLOOKUP(BO$6,Assumps!$D$344:$W$349,$B2589+3)*HLOOKUP(BO$6,Assumps!$D$344:$W$346,$C2589+1)*HLOOKUP(BO$6,Assumps!$D$344:$W$355,$D2589+6)*HLOOKUP(BO$6,Assumps!$D$344:$W$360,12+$C$2579)</f>
        <v>0.11327900614345104</v>
      </c>
      <c r="BP2589" s="74">
        <f>Assumps!$B$343*HLOOKUP(BP$6,Assumps!$D$344:$W$349,$B2589+3)*HLOOKUP(BP$6,Assumps!$D$344:$W$346,$C2589+1)*HLOOKUP(BP$6,Assumps!$D$344:$W$355,$D2589+6)*HLOOKUP(BP$6,Assumps!$D$344:$W$360,12+$C$2579)</f>
        <v>0.11327900614345104</v>
      </c>
      <c r="BQ2589" s="74">
        <f>Assumps!$B$343*HLOOKUP(BQ$6,Assumps!$D$344:$W$349,$B2589+3)*HLOOKUP(BQ$6,Assumps!$D$344:$W$346,$C2589+1)*HLOOKUP(BQ$6,Assumps!$D$344:$W$355,$D2589+6)*HLOOKUP(BQ$6,Assumps!$D$344:$W$360,12+$C$2579)</f>
        <v>0.11327900614345104</v>
      </c>
      <c r="BR2589" s="74">
        <f>Assumps!$B$343*HLOOKUP(BR$6,Assumps!$D$344:$W$349,$B2589+3)*HLOOKUP(BR$6,Assumps!$D$344:$W$346,$C2589+1)*HLOOKUP(BR$6,Assumps!$D$344:$W$355,$D2589+6)*HLOOKUP(BR$6,Assumps!$D$344:$W$360,12+$C$2579)</f>
        <v>0.11327900614345104</v>
      </c>
      <c r="BS2589" s="74">
        <f>Assumps!$B$343*HLOOKUP(BS$6,Assumps!$D$344:$W$349,$B2589+3)*HLOOKUP(BS$6,Assumps!$D$344:$W$346,$C2589+1)*HLOOKUP(BS$6,Assumps!$D$344:$W$355,$D2589+6)*HLOOKUP(BS$6,Assumps!$D$344:$W$360,12+$C$2579)</f>
        <v>0.11327900614345104</v>
      </c>
      <c r="BT2589" s="74">
        <f>Assumps!$B$343*HLOOKUP(BT$6,Assumps!$D$344:$W$349,$B2589+3)*HLOOKUP(BT$6,Assumps!$D$344:$W$346,$C2589+1)*HLOOKUP(BT$6,Assumps!$D$344:$W$355,$D2589+6)*HLOOKUP(BT$6,Assumps!$D$344:$W$360,12+$C$2579)</f>
        <v>0.11327900614345104</v>
      </c>
      <c r="BU2589" s="74">
        <f>Assumps!$B$343*HLOOKUP(BU$6,Assumps!$D$344:$W$349,$B2589+3)*HLOOKUP(BU$6,Assumps!$D$344:$W$346,$C2589+1)*HLOOKUP(BU$6,Assumps!$D$344:$W$355,$D2589+6)*HLOOKUP(BU$6,Assumps!$D$344:$W$360,12+$C$2579)</f>
        <v>0.11327900614345104</v>
      </c>
      <c r="BV2589" s="74">
        <f>Assumps!$B$343*HLOOKUP(BV$6,Assumps!$D$344:$W$349,$B2589+3)*HLOOKUP(BV$6,Assumps!$D$344:$W$346,$C2589+1)*HLOOKUP(BV$6,Assumps!$D$344:$W$355,$D2589+6)*HLOOKUP(BV$6,Assumps!$D$344:$W$360,12+$C$2579)</f>
        <v>0.11327900614345104</v>
      </c>
      <c r="BW2589" s="74">
        <f>Assumps!$B$343*HLOOKUP(BW$6,Assumps!$D$344:$W$349,$B2589+3)*HLOOKUP(BW$6,Assumps!$D$344:$W$346,$C2589+1)*HLOOKUP(BW$6,Assumps!$D$344:$W$355,$D2589+6)*HLOOKUP(BW$6,Assumps!$D$344:$W$360,12+$C$2579)</f>
        <v>0.11327900614345104</v>
      </c>
      <c r="BX2589" s="74">
        <f>Assumps!$B$343*HLOOKUP(BX$6,Assumps!$D$344:$W$349,$B2589+3)*HLOOKUP(BX$6,Assumps!$D$344:$W$346,$C2589+1)*HLOOKUP(BX$6,Assumps!$D$344:$W$355,$D2589+6)*HLOOKUP(BX$6,Assumps!$D$344:$W$360,12+$C$2579)</f>
        <v>0.11327900614345104</v>
      </c>
      <c r="BY2589" s="74">
        <f>Assumps!$B$343*HLOOKUP(BY$6,Assumps!$D$344:$W$349,$B2589+3)*HLOOKUP(BY$6,Assumps!$D$344:$W$346,$C2589+1)*HLOOKUP(BY$6,Assumps!$D$344:$W$355,$D2589+6)*HLOOKUP(BY$6,Assumps!$D$344:$W$360,12+$C$2579)</f>
        <v>0.11327900614345104</v>
      </c>
      <c r="BZ2589" s="74">
        <f>Assumps!$B$343*HLOOKUP(BZ$6,Assumps!$D$344:$W$349,$B2589+3)*HLOOKUP(BZ$6,Assumps!$D$344:$W$346,$C2589+1)*HLOOKUP(BZ$6,Assumps!$D$344:$W$355,$D2589+6)*HLOOKUP(BZ$6,Assumps!$D$344:$W$360,12+$C$2579)</f>
        <v>0.11327900614345104</v>
      </c>
      <c r="CA2589" s="74">
        <f>Assumps!$B$343*HLOOKUP(CA$6,Assumps!$D$344:$W$349,$B2589+3)*HLOOKUP(CA$6,Assumps!$D$344:$W$346,$C2589+1)*HLOOKUP(CA$6,Assumps!$D$344:$W$355,$D2589+6)*HLOOKUP(CA$6,Assumps!$D$344:$W$360,12+$C$2579)</f>
        <v>0.11327900614345104</v>
      </c>
      <c r="CB2589" s="74">
        <f>Assumps!$B$343*HLOOKUP(CB$6,Assumps!$D$344:$W$349,$B2589+3)*HLOOKUP(CB$6,Assumps!$D$344:$W$346,$C2589+1)*HLOOKUP(CB$6,Assumps!$D$344:$W$355,$D2589+6)*HLOOKUP(CB$6,Assumps!$D$344:$W$360,12+$C$2579)</f>
        <v>0.11327900614345104</v>
      </c>
      <c r="CC2589" s="74">
        <f>Assumps!$B$343*HLOOKUP(CC$6,Assumps!$D$344:$W$349,$B2589+3)*HLOOKUP(CC$6,Assumps!$D$344:$W$346,$C2589+1)*HLOOKUP(CC$6,Assumps!$D$344:$W$355,$D2589+6)*HLOOKUP(CC$6,Assumps!$D$344:$W$360,12+$C$2579)</f>
        <v>0.11327900614345104</v>
      </c>
      <c r="CD2589" s="74">
        <f>Assumps!$B$343*HLOOKUP(CD$6,Assumps!$D$344:$W$349,$B2589+3)*HLOOKUP(CD$6,Assumps!$D$344:$W$346,$C2589+1)*HLOOKUP(CD$6,Assumps!$D$344:$W$355,$D2589+6)*HLOOKUP(CD$6,Assumps!$D$344:$W$360,12+$C$2579)</f>
        <v>0.11327900614345104</v>
      </c>
      <c r="CE2589" s="74">
        <f>Assumps!$B$343*HLOOKUP(CE$6,Assumps!$D$344:$W$349,$B2589+3)*HLOOKUP(CE$6,Assumps!$D$344:$W$346,$C2589+1)*HLOOKUP(CE$6,Assumps!$D$344:$W$355,$D2589+6)*HLOOKUP(CE$6,Assumps!$D$344:$W$360,12+$C$2579)</f>
        <v>0.11327900614345104</v>
      </c>
      <c r="CF2589" s="74">
        <f>Assumps!$B$343*HLOOKUP(CF$6,Assumps!$D$344:$W$349,$B2589+3)*HLOOKUP(CF$6,Assumps!$D$344:$W$346,$C2589+1)*HLOOKUP(CF$6,Assumps!$D$344:$W$355,$D2589+6)*HLOOKUP(CF$6,Assumps!$D$344:$W$360,12+$C$2579)</f>
        <v>0.11327900614345104</v>
      </c>
      <c r="CG2589" s="74">
        <f>Assumps!$B$343*HLOOKUP(CG$6,Assumps!$D$344:$W$349,$B2589+3)*HLOOKUP(CG$6,Assumps!$D$344:$W$346,$C2589+1)*HLOOKUP(CG$6,Assumps!$D$344:$W$355,$D2589+6)*HLOOKUP(CG$6,Assumps!$D$344:$W$360,12+$C$2579)</f>
        <v>0.11327900614345104</v>
      </c>
      <c r="CH2589" s="74">
        <f>Assumps!$B$343*HLOOKUP(CH$6,Assumps!$D$344:$W$349,$B2589+3)*HLOOKUP(CH$6,Assumps!$D$344:$W$346,$C2589+1)*HLOOKUP(CH$6,Assumps!$D$344:$W$355,$D2589+6)*HLOOKUP(CH$6,Assumps!$D$344:$W$360,12+$C$2579)</f>
        <v>0.11327900614345104</v>
      </c>
    </row>
    <row r="2590" spans="1:256">
      <c r="B2590" s="20">
        <v>1</v>
      </c>
      <c r="C2590" s="20">
        <v>1</v>
      </c>
      <c r="D2590" s="20">
        <v>6</v>
      </c>
      <c r="E2590" s="20">
        <v>116</v>
      </c>
      <c r="G2590" s="74">
        <f>Assumps!$B$343*HLOOKUP(G$6,Assumps!$D$344:$W$349,$B2590+3)*HLOOKUP(G$6,Assumps!$D$344:$W$346,$C2590+1)*HLOOKUP(G$6,Assumps!$D$344:$W$355,$D2590+6)*HLOOKUP(G$6,Assumps!$D$344:$W$360,12+$C$2579)</f>
        <v>0.18604651162790697</v>
      </c>
      <c r="H2590" s="74">
        <f>Assumps!$B$343*HLOOKUP(H$6,Assumps!$D$344:$W$349,$B2590+3)*HLOOKUP(H$6,Assumps!$D$344:$W$346,$C2590+1)*HLOOKUP(H$6,Assumps!$D$344:$W$355,$D2590+6)*HLOOKUP(H$6,Assumps!$D$344:$W$360,12+$C$2579)</f>
        <v>0.18604651162790697</v>
      </c>
      <c r="I2590" s="74">
        <f>Assumps!$B$343*HLOOKUP(I$6,Assumps!$D$344:$W$349,$B2590+3)*HLOOKUP(I$6,Assumps!$D$344:$W$346,$C2590+1)*HLOOKUP(I$6,Assumps!$D$344:$W$355,$D2590+6)*HLOOKUP(I$6,Assumps!$D$344:$W$360,12+$C$2579)</f>
        <v>0.18604651162790697</v>
      </c>
      <c r="J2590" s="74">
        <f>Assumps!$B$343*HLOOKUP(J$6,Assumps!$D$344:$W$349,$B2590+3)*HLOOKUP(J$6,Assumps!$D$344:$W$346,$C2590+1)*HLOOKUP(J$6,Assumps!$D$344:$W$355,$D2590+6)*HLOOKUP(J$6,Assumps!$D$344:$W$360,12+$C$2579)</f>
        <v>0.18604651162790697</v>
      </c>
      <c r="K2590" s="74">
        <f>Assumps!$B$343*HLOOKUP(K$6,Assumps!$D$344:$W$349,$B2590+3)*HLOOKUP(K$6,Assumps!$D$344:$W$346,$C2590+1)*HLOOKUP(K$6,Assumps!$D$344:$W$355,$D2590+6)*HLOOKUP(K$6,Assumps!$D$344:$W$360,12+$C$2579)</f>
        <v>0.13436692506459949</v>
      </c>
      <c r="L2590" s="74">
        <f>Assumps!$B$343*HLOOKUP(L$6,Assumps!$D$344:$W$349,$B2590+3)*HLOOKUP(L$6,Assumps!$D$344:$W$346,$C2590+1)*HLOOKUP(L$6,Assumps!$D$344:$W$355,$D2590+6)*HLOOKUP(L$6,Assumps!$D$344:$W$360,12+$C$2579)</f>
        <v>0.13436692506459949</v>
      </c>
      <c r="M2590" s="74">
        <f>Assumps!$B$343*HLOOKUP(M$6,Assumps!$D$344:$W$349,$B2590+3)*HLOOKUP(M$6,Assumps!$D$344:$W$346,$C2590+1)*HLOOKUP(M$6,Assumps!$D$344:$W$355,$D2590+6)*HLOOKUP(M$6,Assumps!$D$344:$W$360,12+$C$2579)</f>
        <v>0.13436692506459949</v>
      </c>
      <c r="N2590" s="74">
        <f>Assumps!$B$343*HLOOKUP(N$6,Assumps!$D$344:$W$349,$B2590+3)*HLOOKUP(N$6,Assumps!$D$344:$W$346,$C2590+1)*HLOOKUP(N$6,Assumps!$D$344:$W$355,$D2590+6)*HLOOKUP(N$6,Assumps!$D$344:$W$360,12+$C$2579)</f>
        <v>0.13436692506459949</v>
      </c>
      <c r="O2590" s="74">
        <f>Assumps!$B$343*HLOOKUP(O$6,Assumps!$D$344:$W$349,$B2590+3)*HLOOKUP(O$6,Assumps!$D$344:$W$346,$C2590+1)*HLOOKUP(O$6,Assumps!$D$344:$W$355,$D2590+6)*HLOOKUP(O$6,Assumps!$D$344:$W$360,12+$C$2579)</f>
        <v>6.6889632107023408E-2</v>
      </c>
      <c r="P2590" s="74">
        <f>Assumps!$B$343*HLOOKUP(P$6,Assumps!$D$344:$W$349,$B2590+3)*HLOOKUP(P$6,Assumps!$D$344:$W$346,$C2590+1)*HLOOKUP(P$6,Assumps!$D$344:$W$355,$D2590+6)*HLOOKUP(P$6,Assumps!$D$344:$W$360,12+$C$2579)</f>
        <v>6.6889632107023408E-2</v>
      </c>
      <c r="Q2590" s="74">
        <f>Assumps!$B$343*HLOOKUP(Q$6,Assumps!$D$344:$W$349,$B2590+3)*HLOOKUP(Q$6,Assumps!$D$344:$W$346,$C2590+1)*HLOOKUP(Q$6,Assumps!$D$344:$W$355,$D2590+6)*HLOOKUP(Q$6,Assumps!$D$344:$W$360,12+$C$2579)</f>
        <v>6.6889632107023408E-2</v>
      </c>
      <c r="R2590" s="74">
        <f>Assumps!$B$343*HLOOKUP(R$6,Assumps!$D$344:$W$349,$B2590+3)*HLOOKUP(R$6,Assumps!$D$344:$W$346,$C2590+1)*HLOOKUP(R$6,Assumps!$D$344:$W$355,$D2590+6)*HLOOKUP(R$6,Assumps!$D$344:$W$360,12+$C$2579)</f>
        <v>6.6889632107023408E-2</v>
      </c>
      <c r="S2590" s="74">
        <f>Assumps!$B$343*HLOOKUP(S$6,Assumps!$D$344:$W$349,$B2590+3)*HLOOKUP(S$6,Assumps!$D$344:$W$346,$C2590+1)*HLOOKUP(S$6,Assumps!$D$344:$W$355,$D2590+6)*HLOOKUP(S$6,Assumps!$D$344:$W$360,12+$C$2579)</f>
        <v>5.5908513341804321E-2</v>
      </c>
      <c r="T2590" s="74">
        <f>Assumps!$B$343*HLOOKUP(T$6,Assumps!$D$344:$W$349,$B2590+3)*HLOOKUP(T$6,Assumps!$D$344:$W$346,$C2590+1)*HLOOKUP(T$6,Assumps!$D$344:$W$355,$D2590+6)*HLOOKUP(T$6,Assumps!$D$344:$W$360,12+$C$2579)</f>
        <v>5.5908513341804321E-2</v>
      </c>
      <c r="U2590" s="74">
        <f>Assumps!$B$343*HLOOKUP(U$6,Assumps!$D$344:$W$349,$B2590+3)*HLOOKUP(U$6,Assumps!$D$344:$W$346,$C2590+1)*HLOOKUP(U$6,Assumps!$D$344:$W$355,$D2590+6)*HLOOKUP(U$6,Assumps!$D$344:$W$360,12+$C$2579)</f>
        <v>5.5908513341804321E-2</v>
      </c>
      <c r="V2590" s="74">
        <f>Assumps!$B$343*HLOOKUP(V$6,Assumps!$D$344:$W$349,$B2590+3)*HLOOKUP(V$6,Assumps!$D$344:$W$346,$C2590+1)*HLOOKUP(V$6,Assumps!$D$344:$W$355,$D2590+6)*HLOOKUP(V$6,Assumps!$D$344:$W$360,12+$C$2579)</f>
        <v>5.5908513341804321E-2</v>
      </c>
      <c r="W2590" s="74">
        <f>Assumps!$B$343*HLOOKUP(W$6,Assumps!$D$344:$W$349,$B2590+3)*HLOOKUP(W$6,Assumps!$D$344:$W$346,$C2590+1)*HLOOKUP(W$6,Assumps!$D$344:$W$355,$D2590+6)*HLOOKUP(W$6,Assumps!$D$344:$W$360,12+$C$2579)</f>
        <v>5.0285714285714288E-2</v>
      </c>
      <c r="X2590" s="74">
        <f>Assumps!$B$343*HLOOKUP(X$6,Assumps!$D$344:$W$349,$B2590+3)*HLOOKUP(X$6,Assumps!$D$344:$W$346,$C2590+1)*HLOOKUP(X$6,Assumps!$D$344:$W$355,$D2590+6)*HLOOKUP(X$6,Assumps!$D$344:$W$360,12+$C$2579)</f>
        <v>5.0285714285714288E-2</v>
      </c>
      <c r="Y2590" s="74">
        <f>Assumps!$B$343*HLOOKUP(Y$6,Assumps!$D$344:$W$349,$B2590+3)*HLOOKUP(Y$6,Assumps!$D$344:$W$346,$C2590+1)*HLOOKUP(Y$6,Assumps!$D$344:$W$355,$D2590+6)*HLOOKUP(Y$6,Assumps!$D$344:$W$360,12+$C$2579)</f>
        <v>5.0285714285714288E-2</v>
      </c>
      <c r="Z2590" s="74">
        <f>Assumps!$B$343*HLOOKUP(Z$6,Assumps!$D$344:$W$349,$B2590+3)*HLOOKUP(Z$6,Assumps!$D$344:$W$346,$C2590+1)*HLOOKUP(Z$6,Assumps!$D$344:$W$355,$D2590+6)*HLOOKUP(Z$6,Assumps!$D$344:$W$360,12+$C$2579)</f>
        <v>5.0285714285714288E-2</v>
      </c>
      <c r="AA2590" s="74">
        <f>Assumps!$B$343*HLOOKUP(AA$6,Assumps!$D$344:$W$349,$B2590+3)*HLOOKUP(AA$6,Assumps!$D$344:$W$346,$C2590+1)*HLOOKUP(AA$6,Assumps!$D$344:$W$355,$D2590+6)*HLOOKUP(AA$6,Assumps!$D$344:$W$360,12+$C$2579)</f>
        <v>0.11087420042643924</v>
      </c>
      <c r="AB2590" s="74">
        <f>Assumps!$B$343*HLOOKUP(AB$6,Assumps!$D$344:$W$349,$B2590+3)*HLOOKUP(AB$6,Assumps!$D$344:$W$346,$C2590+1)*HLOOKUP(AB$6,Assumps!$D$344:$W$355,$D2590+6)*HLOOKUP(AB$6,Assumps!$D$344:$W$360,12+$C$2579)</f>
        <v>0.11087420042643924</v>
      </c>
      <c r="AC2590" s="74">
        <f>Assumps!$B$343*HLOOKUP(AC$6,Assumps!$D$344:$W$349,$B2590+3)*HLOOKUP(AC$6,Assumps!$D$344:$W$346,$C2590+1)*HLOOKUP(AC$6,Assumps!$D$344:$W$355,$D2590+6)*HLOOKUP(AC$6,Assumps!$D$344:$W$360,12+$C$2579)</f>
        <v>0.11087420042643924</v>
      </c>
      <c r="AD2590" s="74">
        <f>Assumps!$B$343*HLOOKUP(AD$6,Assumps!$D$344:$W$349,$B2590+3)*HLOOKUP(AD$6,Assumps!$D$344:$W$346,$C2590+1)*HLOOKUP(AD$6,Assumps!$D$344:$W$355,$D2590+6)*HLOOKUP(AD$6,Assumps!$D$344:$W$360,12+$C$2579)</f>
        <v>0.11087420042643924</v>
      </c>
      <c r="AE2590" s="74">
        <f>Assumps!$B$343*HLOOKUP(AE$6,Assumps!$D$344:$W$349,$B2590+3)*HLOOKUP(AE$6,Assumps!$D$344:$W$346,$C2590+1)*HLOOKUP(AE$6,Assumps!$D$344:$W$355,$D2590+6)*HLOOKUP(AE$6,Assumps!$D$344:$W$360,12+$C$2579)</f>
        <v>0.13307240704500978</v>
      </c>
      <c r="AF2590" s="74">
        <f>Assumps!$B$343*HLOOKUP(AF$6,Assumps!$D$344:$W$349,$B2590+3)*HLOOKUP(AF$6,Assumps!$D$344:$W$346,$C2590+1)*HLOOKUP(AF$6,Assumps!$D$344:$W$355,$D2590+6)*HLOOKUP(AF$6,Assumps!$D$344:$W$360,12+$C$2579)</f>
        <v>0.13307240704500978</v>
      </c>
      <c r="AG2590" s="74">
        <f>Assumps!$B$343*HLOOKUP(AG$6,Assumps!$D$344:$W$349,$B2590+3)*HLOOKUP(AG$6,Assumps!$D$344:$W$346,$C2590+1)*HLOOKUP(AG$6,Assumps!$D$344:$W$355,$D2590+6)*HLOOKUP(AG$6,Assumps!$D$344:$W$360,12+$C$2579)</f>
        <v>0.13307240704500978</v>
      </c>
      <c r="AH2590" s="74">
        <f>Assumps!$B$343*HLOOKUP(AH$6,Assumps!$D$344:$W$349,$B2590+3)*HLOOKUP(AH$6,Assumps!$D$344:$W$346,$C2590+1)*HLOOKUP(AH$6,Assumps!$D$344:$W$355,$D2590+6)*HLOOKUP(AH$6,Assumps!$D$344:$W$360,12+$C$2579)</f>
        <v>0.13307240704500978</v>
      </c>
      <c r="AI2590" s="74">
        <f>Assumps!$B$343*HLOOKUP(AI$6,Assumps!$D$344:$W$349,$B2590+3)*HLOOKUP(AI$6,Assumps!$D$344:$W$346,$C2590+1)*HLOOKUP(AI$6,Assumps!$D$344:$W$355,$D2590+6)*HLOOKUP(AI$6,Assumps!$D$344:$W$360,12+$C$2579)</f>
        <v>9.5890410958904104E-2</v>
      </c>
      <c r="AJ2590" s="74">
        <f>Assumps!$B$343*HLOOKUP(AJ$6,Assumps!$D$344:$W$349,$B2590+3)*HLOOKUP(AJ$6,Assumps!$D$344:$W$346,$C2590+1)*HLOOKUP(AJ$6,Assumps!$D$344:$W$355,$D2590+6)*HLOOKUP(AJ$6,Assumps!$D$344:$W$360,12+$C$2579)</f>
        <v>9.5890410958904104E-2</v>
      </c>
      <c r="AK2590" s="74">
        <f>Assumps!$B$343*HLOOKUP(AK$6,Assumps!$D$344:$W$349,$B2590+3)*HLOOKUP(AK$6,Assumps!$D$344:$W$346,$C2590+1)*HLOOKUP(AK$6,Assumps!$D$344:$W$355,$D2590+6)*HLOOKUP(AK$6,Assumps!$D$344:$W$360,12+$C$2579)</f>
        <v>9.5890410958904104E-2</v>
      </c>
      <c r="AL2590" s="74">
        <f>Assumps!$B$343*HLOOKUP(AL$6,Assumps!$D$344:$W$349,$B2590+3)*HLOOKUP(AL$6,Assumps!$D$344:$W$346,$C2590+1)*HLOOKUP(AL$6,Assumps!$D$344:$W$355,$D2590+6)*HLOOKUP(AL$6,Assumps!$D$344:$W$360,12+$C$2579)</f>
        <v>9.5890410958904104E-2</v>
      </c>
      <c r="AM2590" s="74">
        <f>Assumps!$B$343*HLOOKUP(AM$6,Assumps!$D$344:$W$349,$B2590+3)*HLOOKUP(AM$6,Assumps!$D$344:$W$346,$C2590+1)*HLOOKUP(AM$6,Assumps!$D$344:$W$355,$D2590+6)*HLOOKUP(AM$6,Assumps!$D$344:$W$360,12+$C$2579)</f>
        <v>0.11327900614345104</v>
      </c>
      <c r="AN2590" s="74">
        <f>Assumps!$B$343*HLOOKUP(AN$6,Assumps!$D$344:$W$349,$B2590+3)*HLOOKUP(AN$6,Assumps!$D$344:$W$346,$C2590+1)*HLOOKUP(AN$6,Assumps!$D$344:$W$355,$D2590+6)*HLOOKUP(AN$6,Assumps!$D$344:$W$360,12+$C$2579)</f>
        <v>0.11327900614345104</v>
      </c>
      <c r="AO2590" s="74">
        <f>Assumps!$B$343*HLOOKUP(AO$6,Assumps!$D$344:$W$349,$B2590+3)*HLOOKUP(AO$6,Assumps!$D$344:$W$346,$C2590+1)*HLOOKUP(AO$6,Assumps!$D$344:$W$355,$D2590+6)*HLOOKUP(AO$6,Assumps!$D$344:$W$360,12+$C$2579)</f>
        <v>0.11327900614345104</v>
      </c>
      <c r="AP2590" s="74">
        <f>Assumps!$B$343*HLOOKUP(AP$6,Assumps!$D$344:$W$349,$B2590+3)*HLOOKUP(AP$6,Assumps!$D$344:$W$346,$C2590+1)*HLOOKUP(AP$6,Assumps!$D$344:$W$355,$D2590+6)*HLOOKUP(AP$6,Assumps!$D$344:$W$360,12+$C$2579)</f>
        <v>0.11327900614345104</v>
      </c>
      <c r="AQ2590" s="74">
        <f>Assumps!$B$343*HLOOKUP(AQ$6,Assumps!$D$344:$W$349,$B2590+3)*HLOOKUP(AQ$6,Assumps!$D$344:$W$346,$C2590+1)*HLOOKUP(AQ$6,Assumps!$D$344:$W$355,$D2590+6)*HLOOKUP(AQ$6,Assumps!$D$344:$W$360,12+$C$2579)</f>
        <v>0.11327900614345104</v>
      </c>
      <c r="AR2590" s="74">
        <f>Assumps!$B$343*HLOOKUP(AR$6,Assumps!$D$344:$W$349,$B2590+3)*HLOOKUP(AR$6,Assumps!$D$344:$W$346,$C2590+1)*HLOOKUP(AR$6,Assumps!$D$344:$W$355,$D2590+6)*HLOOKUP(AR$6,Assumps!$D$344:$W$360,12+$C$2579)</f>
        <v>0.11327900614345104</v>
      </c>
      <c r="AS2590" s="74">
        <f>Assumps!$B$343*HLOOKUP(AS$6,Assumps!$D$344:$W$349,$B2590+3)*HLOOKUP(AS$6,Assumps!$D$344:$W$346,$C2590+1)*HLOOKUP(AS$6,Assumps!$D$344:$W$355,$D2590+6)*HLOOKUP(AS$6,Assumps!$D$344:$W$360,12+$C$2579)</f>
        <v>0.11327900614345104</v>
      </c>
      <c r="AT2590" s="74">
        <f>Assumps!$B$343*HLOOKUP(AT$6,Assumps!$D$344:$W$349,$B2590+3)*HLOOKUP(AT$6,Assumps!$D$344:$W$346,$C2590+1)*HLOOKUP(AT$6,Assumps!$D$344:$W$355,$D2590+6)*HLOOKUP(AT$6,Assumps!$D$344:$W$360,12+$C$2579)</f>
        <v>0.11327900614345104</v>
      </c>
      <c r="AU2590" s="74">
        <f>Assumps!$B$343*HLOOKUP(AU$6,Assumps!$D$344:$W$349,$B2590+3)*HLOOKUP(AU$6,Assumps!$D$344:$W$346,$C2590+1)*HLOOKUP(AU$6,Assumps!$D$344:$W$355,$D2590+6)*HLOOKUP(AU$6,Assumps!$D$344:$W$360,12+$C$2579)</f>
        <v>0.11327900614345104</v>
      </c>
      <c r="AV2590" s="74">
        <f>Assumps!$B$343*HLOOKUP(AV$6,Assumps!$D$344:$W$349,$B2590+3)*HLOOKUP(AV$6,Assumps!$D$344:$W$346,$C2590+1)*HLOOKUP(AV$6,Assumps!$D$344:$W$355,$D2590+6)*HLOOKUP(AV$6,Assumps!$D$344:$W$360,12+$C$2579)</f>
        <v>0.11327900614345104</v>
      </c>
      <c r="AW2590" s="74">
        <f>Assumps!$B$343*HLOOKUP(AW$6,Assumps!$D$344:$W$349,$B2590+3)*HLOOKUP(AW$6,Assumps!$D$344:$W$346,$C2590+1)*HLOOKUP(AW$6,Assumps!$D$344:$W$355,$D2590+6)*HLOOKUP(AW$6,Assumps!$D$344:$W$360,12+$C$2579)</f>
        <v>0.11327900614345104</v>
      </c>
      <c r="AX2590" s="74">
        <f>Assumps!$B$343*HLOOKUP(AX$6,Assumps!$D$344:$W$349,$B2590+3)*HLOOKUP(AX$6,Assumps!$D$344:$W$346,$C2590+1)*HLOOKUP(AX$6,Assumps!$D$344:$W$355,$D2590+6)*HLOOKUP(AX$6,Assumps!$D$344:$W$360,12+$C$2579)</f>
        <v>0.11327900614345104</v>
      </c>
      <c r="AY2590" s="74">
        <f>Assumps!$B$343*HLOOKUP(AY$6,Assumps!$D$344:$W$349,$B2590+3)*HLOOKUP(AY$6,Assumps!$D$344:$W$346,$C2590+1)*HLOOKUP(AY$6,Assumps!$D$344:$W$355,$D2590+6)*HLOOKUP(AY$6,Assumps!$D$344:$W$360,12+$C$2579)</f>
        <v>0.11327900614345104</v>
      </c>
      <c r="AZ2590" s="74">
        <f>Assumps!$B$343*HLOOKUP(AZ$6,Assumps!$D$344:$W$349,$B2590+3)*HLOOKUP(AZ$6,Assumps!$D$344:$W$346,$C2590+1)*HLOOKUP(AZ$6,Assumps!$D$344:$W$355,$D2590+6)*HLOOKUP(AZ$6,Assumps!$D$344:$W$360,12+$C$2579)</f>
        <v>0.11327900614345104</v>
      </c>
      <c r="BA2590" s="74">
        <f>Assumps!$B$343*HLOOKUP(BA$6,Assumps!$D$344:$W$349,$B2590+3)*HLOOKUP(BA$6,Assumps!$D$344:$W$346,$C2590+1)*HLOOKUP(BA$6,Assumps!$D$344:$W$355,$D2590+6)*HLOOKUP(BA$6,Assumps!$D$344:$W$360,12+$C$2579)</f>
        <v>0.11327900614345104</v>
      </c>
      <c r="BB2590" s="74">
        <f>Assumps!$B$343*HLOOKUP(BB$6,Assumps!$D$344:$W$349,$B2590+3)*HLOOKUP(BB$6,Assumps!$D$344:$W$346,$C2590+1)*HLOOKUP(BB$6,Assumps!$D$344:$W$355,$D2590+6)*HLOOKUP(BB$6,Assumps!$D$344:$W$360,12+$C$2579)</f>
        <v>0.11327900614345104</v>
      </c>
      <c r="BC2590" s="74">
        <f>Assumps!$B$343*HLOOKUP(BC$6,Assumps!$D$344:$W$349,$B2590+3)*HLOOKUP(BC$6,Assumps!$D$344:$W$346,$C2590+1)*HLOOKUP(BC$6,Assumps!$D$344:$W$355,$D2590+6)*HLOOKUP(BC$6,Assumps!$D$344:$W$360,12+$C$2579)</f>
        <v>0.11327900614345104</v>
      </c>
      <c r="BD2590" s="74">
        <f>Assumps!$B$343*HLOOKUP(BD$6,Assumps!$D$344:$W$349,$B2590+3)*HLOOKUP(BD$6,Assumps!$D$344:$W$346,$C2590+1)*HLOOKUP(BD$6,Assumps!$D$344:$W$355,$D2590+6)*HLOOKUP(BD$6,Assumps!$D$344:$W$360,12+$C$2579)</f>
        <v>0.11327900614345104</v>
      </c>
      <c r="BE2590" s="74">
        <f>Assumps!$B$343*HLOOKUP(BE$6,Assumps!$D$344:$W$349,$B2590+3)*HLOOKUP(BE$6,Assumps!$D$344:$W$346,$C2590+1)*HLOOKUP(BE$6,Assumps!$D$344:$W$355,$D2590+6)*HLOOKUP(BE$6,Assumps!$D$344:$W$360,12+$C$2579)</f>
        <v>0.11327900614345104</v>
      </c>
      <c r="BF2590" s="74">
        <f>Assumps!$B$343*HLOOKUP(BF$6,Assumps!$D$344:$W$349,$B2590+3)*HLOOKUP(BF$6,Assumps!$D$344:$W$346,$C2590+1)*HLOOKUP(BF$6,Assumps!$D$344:$W$355,$D2590+6)*HLOOKUP(BF$6,Assumps!$D$344:$W$360,12+$C$2579)</f>
        <v>0.11327900614345104</v>
      </c>
      <c r="BG2590" s="74">
        <f>Assumps!$B$343*HLOOKUP(BG$6,Assumps!$D$344:$W$349,$B2590+3)*HLOOKUP(BG$6,Assumps!$D$344:$W$346,$C2590+1)*HLOOKUP(BG$6,Assumps!$D$344:$W$355,$D2590+6)*HLOOKUP(BG$6,Assumps!$D$344:$W$360,12+$C$2579)</f>
        <v>0.11327900614345104</v>
      </c>
      <c r="BH2590" s="74">
        <f>Assumps!$B$343*HLOOKUP(BH$6,Assumps!$D$344:$W$349,$B2590+3)*HLOOKUP(BH$6,Assumps!$D$344:$W$346,$C2590+1)*HLOOKUP(BH$6,Assumps!$D$344:$W$355,$D2590+6)*HLOOKUP(BH$6,Assumps!$D$344:$W$360,12+$C$2579)</f>
        <v>0.11327900614345104</v>
      </c>
      <c r="BI2590" s="74">
        <f>Assumps!$B$343*HLOOKUP(BI$6,Assumps!$D$344:$W$349,$B2590+3)*HLOOKUP(BI$6,Assumps!$D$344:$W$346,$C2590+1)*HLOOKUP(BI$6,Assumps!$D$344:$W$355,$D2590+6)*HLOOKUP(BI$6,Assumps!$D$344:$W$360,12+$C$2579)</f>
        <v>0.11327900614345104</v>
      </c>
      <c r="BJ2590" s="74">
        <f>Assumps!$B$343*HLOOKUP(BJ$6,Assumps!$D$344:$W$349,$B2590+3)*HLOOKUP(BJ$6,Assumps!$D$344:$W$346,$C2590+1)*HLOOKUP(BJ$6,Assumps!$D$344:$W$355,$D2590+6)*HLOOKUP(BJ$6,Assumps!$D$344:$W$360,12+$C$2579)</f>
        <v>0.11327900614345104</v>
      </c>
      <c r="BK2590" s="74">
        <f>Assumps!$B$343*HLOOKUP(BK$6,Assumps!$D$344:$W$349,$B2590+3)*HLOOKUP(BK$6,Assumps!$D$344:$W$346,$C2590+1)*HLOOKUP(BK$6,Assumps!$D$344:$W$355,$D2590+6)*HLOOKUP(BK$6,Assumps!$D$344:$W$360,12+$C$2579)</f>
        <v>0.11327900614345104</v>
      </c>
      <c r="BL2590" s="74">
        <f>Assumps!$B$343*HLOOKUP(BL$6,Assumps!$D$344:$W$349,$B2590+3)*HLOOKUP(BL$6,Assumps!$D$344:$W$346,$C2590+1)*HLOOKUP(BL$6,Assumps!$D$344:$W$355,$D2590+6)*HLOOKUP(BL$6,Assumps!$D$344:$W$360,12+$C$2579)</f>
        <v>0.11327900614345104</v>
      </c>
      <c r="BM2590" s="74">
        <f>Assumps!$B$343*HLOOKUP(BM$6,Assumps!$D$344:$W$349,$B2590+3)*HLOOKUP(BM$6,Assumps!$D$344:$W$346,$C2590+1)*HLOOKUP(BM$6,Assumps!$D$344:$W$355,$D2590+6)*HLOOKUP(BM$6,Assumps!$D$344:$W$360,12+$C$2579)</f>
        <v>0.11327900614345104</v>
      </c>
      <c r="BN2590" s="74">
        <f>Assumps!$B$343*HLOOKUP(BN$6,Assumps!$D$344:$W$349,$B2590+3)*HLOOKUP(BN$6,Assumps!$D$344:$W$346,$C2590+1)*HLOOKUP(BN$6,Assumps!$D$344:$W$355,$D2590+6)*HLOOKUP(BN$6,Assumps!$D$344:$W$360,12+$C$2579)</f>
        <v>0.11327900614345104</v>
      </c>
      <c r="BO2590" s="74">
        <f>Assumps!$B$343*HLOOKUP(BO$6,Assumps!$D$344:$W$349,$B2590+3)*HLOOKUP(BO$6,Assumps!$D$344:$W$346,$C2590+1)*HLOOKUP(BO$6,Assumps!$D$344:$W$355,$D2590+6)*HLOOKUP(BO$6,Assumps!$D$344:$W$360,12+$C$2579)</f>
        <v>0.11327900614345104</v>
      </c>
      <c r="BP2590" s="74">
        <f>Assumps!$B$343*HLOOKUP(BP$6,Assumps!$D$344:$W$349,$B2590+3)*HLOOKUP(BP$6,Assumps!$D$344:$W$346,$C2590+1)*HLOOKUP(BP$6,Assumps!$D$344:$W$355,$D2590+6)*HLOOKUP(BP$6,Assumps!$D$344:$W$360,12+$C$2579)</f>
        <v>0.11327900614345104</v>
      </c>
      <c r="BQ2590" s="74">
        <f>Assumps!$B$343*HLOOKUP(BQ$6,Assumps!$D$344:$W$349,$B2590+3)*HLOOKUP(BQ$6,Assumps!$D$344:$W$346,$C2590+1)*HLOOKUP(BQ$6,Assumps!$D$344:$W$355,$D2590+6)*HLOOKUP(BQ$6,Assumps!$D$344:$W$360,12+$C$2579)</f>
        <v>0.11327900614345104</v>
      </c>
      <c r="BR2590" s="74">
        <f>Assumps!$B$343*HLOOKUP(BR$6,Assumps!$D$344:$W$349,$B2590+3)*HLOOKUP(BR$6,Assumps!$D$344:$W$346,$C2590+1)*HLOOKUP(BR$6,Assumps!$D$344:$W$355,$D2590+6)*HLOOKUP(BR$6,Assumps!$D$344:$W$360,12+$C$2579)</f>
        <v>0.11327900614345104</v>
      </c>
      <c r="BS2590" s="74">
        <f>Assumps!$B$343*HLOOKUP(BS$6,Assumps!$D$344:$W$349,$B2590+3)*HLOOKUP(BS$6,Assumps!$D$344:$W$346,$C2590+1)*HLOOKUP(BS$6,Assumps!$D$344:$W$355,$D2590+6)*HLOOKUP(BS$6,Assumps!$D$344:$W$360,12+$C$2579)</f>
        <v>0.11327900614345104</v>
      </c>
      <c r="BT2590" s="74">
        <f>Assumps!$B$343*HLOOKUP(BT$6,Assumps!$D$344:$W$349,$B2590+3)*HLOOKUP(BT$6,Assumps!$D$344:$W$346,$C2590+1)*HLOOKUP(BT$6,Assumps!$D$344:$W$355,$D2590+6)*HLOOKUP(BT$6,Assumps!$D$344:$W$360,12+$C$2579)</f>
        <v>0.11327900614345104</v>
      </c>
      <c r="BU2590" s="74">
        <f>Assumps!$B$343*HLOOKUP(BU$6,Assumps!$D$344:$W$349,$B2590+3)*HLOOKUP(BU$6,Assumps!$D$344:$W$346,$C2590+1)*HLOOKUP(BU$6,Assumps!$D$344:$W$355,$D2590+6)*HLOOKUP(BU$6,Assumps!$D$344:$W$360,12+$C$2579)</f>
        <v>0.11327900614345104</v>
      </c>
      <c r="BV2590" s="74">
        <f>Assumps!$B$343*HLOOKUP(BV$6,Assumps!$D$344:$W$349,$B2590+3)*HLOOKUP(BV$6,Assumps!$D$344:$W$346,$C2590+1)*HLOOKUP(BV$6,Assumps!$D$344:$W$355,$D2590+6)*HLOOKUP(BV$6,Assumps!$D$344:$W$360,12+$C$2579)</f>
        <v>0.11327900614345104</v>
      </c>
      <c r="BW2590" s="74">
        <f>Assumps!$B$343*HLOOKUP(BW$6,Assumps!$D$344:$W$349,$B2590+3)*HLOOKUP(BW$6,Assumps!$D$344:$W$346,$C2590+1)*HLOOKUP(BW$6,Assumps!$D$344:$W$355,$D2590+6)*HLOOKUP(BW$6,Assumps!$D$344:$W$360,12+$C$2579)</f>
        <v>0.11327900614345104</v>
      </c>
      <c r="BX2590" s="74">
        <f>Assumps!$B$343*HLOOKUP(BX$6,Assumps!$D$344:$W$349,$B2590+3)*HLOOKUP(BX$6,Assumps!$D$344:$W$346,$C2590+1)*HLOOKUP(BX$6,Assumps!$D$344:$W$355,$D2590+6)*HLOOKUP(BX$6,Assumps!$D$344:$W$360,12+$C$2579)</f>
        <v>0.11327900614345104</v>
      </c>
      <c r="BY2590" s="74">
        <f>Assumps!$B$343*HLOOKUP(BY$6,Assumps!$D$344:$W$349,$B2590+3)*HLOOKUP(BY$6,Assumps!$D$344:$W$346,$C2590+1)*HLOOKUP(BY$6,Assumps!$D$344:$W$355,$D2590+6)*HLOOKUP(BY$6,Assumps!$D$344:$W$360,12+$C$2579)</f>
        <v>0.11327900614345104</v>
      </c>
      <c r="BZ2590" s="74">
        <f>Assumps!$B$343*HLOOKUP(BZ$6,Assumps!$D$344:$W$349,$B2590+3)*HLOOKUP(BZ$6,Assumps!$D$344:$W$346,$C2590+1)*HLOOKUP(BZ$6,Assumps!$D$344:$W$355,$D2590+6)*HLOOKUP(BZ$6,Assumps!$D$344:$W$360,12+$C$2579)</f>
        <v>0.11327900614345104</v>
      </c>
      <c r="CA2590" s="74">
        <f>Assumps!$B$343*HLOOKUP(CA$6,Assumps!$D$344:$W$349,$B2590+3)*HLOOKUP(CA$6,Assumps!$D$344:$W$346,$C2590+1)*HLOOKUP(CA$6,Assumps!$D$344:$W$355,$D2590+6)*HLOOKUP(CA$6,Assumps!$D$344:$W$360,12+$C$2579)</f>
        <v>0.11327900614345104</v>
      </c>
      <c r="CB2590" s="74">
        <f>Assumps!$B$343*HLOOKUP(CB$6,Assumps!$D$344:$W$349,$B2590+3)*HLOOKUP(CB$6,Assumps!$D$344:$W$346,$C2590+1)*HLOOKUP(CB$6,Assumps!$D$344:$W$355,$D2590+6)*HLOOKUP(CB$6,Assumps!$D$344:$W$360,12+$C$2579)</f>
        <v>0.11327900614345104</v>
      </c>
      <c r="CC2590" s="74">
        <f>Assumps!$B$343*HLOOKUP(CC$6,Assumps!$D$344:$W$349,$B2590+3)*HLOOKUP(CC$6,Assumps!$D$344:$W$346,$C2590+1)*HLOOKUP(CC$6,Assumps!$D$344:$W$355,$D2590+6)*HLOOKUP(CC$6,Assumps!$D$344:$W$360,12+$C$2579)</f>
        <v>0.11327900614345104</v>
      </c>
      <c r="CD2590" s="74">
        <f>Assumps!$B$343*HLOOKUP(CD$6,Assumps!$D$344:$W$349,$B2590+3)*HLOOKUP(CD$6,Assumps!$D$344:$W$346,$C2590+1)*HLOOKUP(CD$6,Assumps!$D$344:$W$355,$D2590+6)*HLOOKUP(CD$6,Assumps!$D$344:$W$360,12+$C$2579)</f>
        <v>0.11327900614345104</v>
      </c>
      <c r="CE2590" s="74">
        <f>Assumps!$B$343*HLOOKUP(CE$6,Assumps!$D$344:$W$349,$B2590+3)*HLOOKUP(CE$6,Assumps!$D$344:$W$346,$C2590+1)*HLOOKUP(CE$6,Assumps!$D$344:$W$355,$D2590+6)*HLOOKUP(CE$6,Assumps!$D$344:$W$360,12+$C$2579)</f>
        <v>0.11327900614345104</v>
      </c>
      <c r="CF2590" s="74">
        <f>Assumps!$B$343*HLOOKUP(CF$6,Assumps!$D$344:$W$349,$B2590+3)*HLOOKUP(CF$6,Assumps!$D$344:$W$346,$C2590+1)*HLOOKUP(CF$6,Assumps!$D$344:$W$355,$D2590+6)*HLOOKUP(CF$6,Assumps!$D$344:$W$360,12+$C$2579)</f>
        <v>0.11327900614345104</v>
      </c>
      <c r="CG2590" s="74">
        <f>Assumps!$B$343*HLOOKUP(CG$6,Assumps!$D$344:$W$349,$B2590+3)*HLOOKUP(CG$6,Assumps!$D$344:$W$346,$C2590+1)*HLOOKUP(CG$6,Assumps!$D$344:$W$355,$D2590+6)*HLOOKUP(CG$6,Assumps!$D$344:$W$360,12+$C$2579)</f>
        <v>0.11327900614345104</v>
      </c>
      <c r="CH2590" s="74">
        <f>Assumps!$B$343*HLOOKUP(CH$6,Assumps!$D$344:$W$349,$B2590+3)*HLOOKUP(CH$6,Assumps!$D$344:$W$346,$C2590+1)*HLOOKUP(CH$6,Assumps!$D$344:$W$355,$D2590+6)*HLOOKUP(CH$6,Assumps!$D$344:$W$360,12+$C$2579)</f>
        <v>0.11327900614345104</v>
      </c>
    </row>
    <row r="2591" spans="1:256">
      <c r="B2591" s="20">
        <v>1</v>
      </c>
      <c r="C2591" s="20">
        <v>2</v>
      </c>
      <c r="D2591" s="20">
        <v>6</v>
      </c>
      <c r="E2591" s="20">
        <v>126</v>
      </c>
      <c r="G2591" s="74">
        <f>Assumps!$B$343*HLOOKUP(G$6,Assumps!$D$344:$W$349,$B2591+3)*HLOOKUP(G$6,Assumps!$D$344:$W$346,$C2591+1)*HLOOKUP(G$6,Assumps!$D$344:$W$355,$D2591+6)*HLOOKUP(G$6,Assumps!$D$344:$W$360,12+$C$2579)</f>
        <v>0.18604651162790697</v>
      </c>
      <c r="H2591" s="74">
        <f>Assumps!$B$343*HLOOKUP(H$6,Assumps!$D$344:$W$349,$B2591+3)*HLOOKUP(H$6,Assumps!$D$344:$W$346,$C2591+1)*HLOOKUP(H$6,Assumps!$D$344:$W$355,$D2591+6)*HLOOKUP(H$6,Assumps!$D$344:$W$360,12+$C$2579)</f>
        <v>0.18604651162790697</v>
      </c>
      <c r="I2591" s="74">
        <f>Assumps!$B$343*HLOOKUP(I$6,Assumps!$D$344:$W$349,$B2591+3)*HLOOKUP(I$6,Assumps!$D$344:$W$346,$C2591+1)*HLOOKUP(I$6,Assumps!$D$344:$W$355,$D2591+6)*HLOOKUP(I$6,Assumps!$D$344:$W$360,12+$C$2579)</f>
        <v>0.18604651162790697</v>
      </c>
      <c r="J2591" s="74">
        <f>Assumps!$B$343*HLOOKUP(J$6,Assumps!$D$344:$W$349,$B2591+3)*HLOOKUP(J$6,Assumps!$D$344:$W$346,$C2591+1)*HLOOKUP(J$6,Assumps!$D$344:$W$355,$D2591+6)*HLOOKUP(J$6,Assumps!$D$344:$W$360,12+$C$2579)</f>
        <v>0.18604651162790697</v>
      </c>
      <c r="K2591" s="74">
        <f>Assumps!$B$343*HLOOKUP(K$6,Assumps!$D$344:$W$349,$B2591+3)*HLOOKUP(K$6,Assumps!$D$344:$W$346,$C2591+1)*HLOOKUP(K$6,Assumps!$D$344:$W$355,$D2591+6)*HLOOKUP(K$6,Assumps!$D$344:$W$360,12+$C$2579)</f>
        <v>0.13436692506459949</v>
      </c>
      <c r="L2591" s="74">
        <f>Assumps!$B$343*HLOOKUP(L$6,Assumps!$D$344:$W$349,$B2591+3)*HLOOKUP(L$6,Assumps!$D$344:$W$346,$C2591+1)*HLOOKUP(L$6,Assumps!$D$344:$W$355,$D2591+6)*HLOOKUP(L$6,Assumps!$D$344:$W$360,12+$C$2579)</f>
        <v>0.13436692506459949</v>
      </c>
      <c r="M2591" s="74">
        <f>Assumps!$B$343*HLOOKUP(M$6,Assumps!$D$344:$W$349,$B2591+3)*HLOOKUP(M$6,Assumps!$D$344:$W$346,$C2591+1)*HLOOKUP(M$6,Assumps!$D$344:$W$355,$D2591+6)*HLOOKUP(M$6,Assumps!$D$344:$W$360,12+$C$2579)</f>
        <v>0.13436692506459949</v>
      </c>
      <c r="N2591" s="74">
        <f>Assumps!$B$343*HLOOKUP(N$6,Assumps!$D$344:$W$349,$B2591+3)*HLOOKUP(N$6,Assumps!$D$344:$W$346,$C2591+1)*HLOOKUP(N$6,Assumps!$D$344:$W$355,$D2591+6)*HLOOKUP(N$6,Assumps!$D$344:$W$360,12+$C$2579)</f>
        <v>0.13436692506459949</v>
      </c>
      <c r="O2591" s="74">
        <f>Assumps!$B$343*HLOOKUP(O$6,Assumps!$D$344:$W$349,$B2591+3)*HLOOKUP(O$6,Assumps!$D$344:$W$346,$C2591+1)*HLOOKUP(O$6,Assumps!$D$344:$W$355,$D2591+6)*HLOOKUP(O$6,Assumps!$D$344:$W$360,12+$C$2579)</f>
        <v>6.6889632107023408E-2</v>
      </c>
      <c r="P2591" s="74">
        <f>Assumps!$B$343*HLOOKUP(P$6,Assumps!$D$344:$W$349,$B2591+3)*HLOOKUP(P$6,Assumps!$D$344:$W$346,$C2591+1)*HLOOKUP(P$6,Assumps!$D$344:$W$355,$D2591+6)*HLOOKUP(P$6,Assumps!$D$344:$W$360,12+$C$2579)</f>
        <v>6.6889632107023408E-2</v>
      </c>
      <c r="Q2591" s="74">
        <f>Assumps!$B$343*HLOOKUP(Q$6,Assumps!$D$344:$W$349,$B2591+3)*HLOOKUP(Q$6,Assumps!$D$344:$W$346,$C2591+1)*HLOOKUP(Q$6,Assumps!$D$344:$W$355,$D2591+6)*HLOOKUP(Q$6,Assumps!$D$344:$W$360,12+$C$2579)</f>
        <v>6.6889632107023408E-2</v>
      </c>
      <c r="R2591" s="74">
        <f>Assumps!$B$343*HLOOKUP(R$6,Assumps!$D$344:$W$349,$B2591+3)*HLOOKUP(R$6,Assumps!$D$344:$W$346,$C2591+1)*HLOOKUP(R$6,Assumps!$D$344:$W$355,$D2591+6)*HLOOKUP(R$6,Assumps!$D$344:$W$360,12+$C$2579)</f>
        <v>6.6889632107023408E-2</v>
      </c>
      <c r="S2591" s="74">
        <f>Assumps!$B$343*HLOOKUP(S$6,Assumps!$D$344:$W$349,$B2591+3)*HLOOKUP(S$6,Assumps!$D$344:$W$346,$C2591+1)*HLOOKUP(S$6,Assumps!$D$344:$W$355,$D2591+6)*HLOOKUP(S$6,Assumps!$D$344:$W$360,12+$C$2579)</f>
        <v>5.5908513341804321E-2</v>
      </c>
      <c r="T2591" s="74">
        <f>Assumps!$B$343*HLOOKUP(T$6,Assumps!$D$344:$W$349,$B2591+3)*HLOOKUP(T$6,Assumps!$D$344:$W$346,$C2591+1)*HLOOKUP(T$6,Assumps!$D$344:$W$355,$D2591+6)*HLOOKUP(T$6,Assumps!$D$344:$W$360,12+$C$2579)</f>
        <v>5.5908513341804321E-2</v>
      </c>
      <c r="U2591" s="74">
        <f>Assumps!$B$343*HLOOKUP(U$6,Assumps!$D$344:$W$349,$B2591+3)*HLOOKUP(U$6,Assumps!$D$344:$W$346,$C2591+1)*HLOOKUP(U$6,Assumps!$D$344:$W$355,$D2591+6)*HLOOKUP(U$6,Assumps!$D$344:$W$360,12+$C$2579)</f>
        <v>5.5908513341804321E-2</v>
      </c>
      <c r="V2591" s="74">
        <f>Assumps!$B$343*HLOOKUP(V$6,Assumps!$D$344:$W$349,$B2591+3)*HLOOKUP(V$6,Assumps!$D$344:$W$346,$C2591+1)*HLOOKUP(V$6,Assumps!$D$344:$W$355,$D2591+6)*HLOOKUP(V$6,Assumps!$D$344:$W$360,12+$C$2579)</f>
        <v>5.5908513341804321E-2</v>
      </c>
      <c r="W2591" s="74">
        <f>Assumps!$B$343*HLOOKUP(W$6,Assumps!$D$344:$W$349,$B2591+3)*HLOOKUP(W$6,Assumps!$D$344:$W$346,$C2591+1)*HLOOKUP(W$6,Assumps!$D$344:$W$355,$D2591+6)*HLOOKUP(W$6,Assumps!$D$344:$W$360,12+$C$2579)</f>
        <v>5.0285714285714288E-2</v>
      </c>
      <c r="X2591" s="74">
        <f>Assumps!$B$343*HLOOKUP(X$6,Assumps!$D$344:$W$349,$B2591+3)*HLOOKUP(X$6,Assumps!$D$344:$W$346,$C2591+1)*HLOOKUP(X$6,Assumps!$D$344:$W$355,$D2591+6)*HLOOKUP(X$6,Assumps!$D$344:$W$360,12+$C$2579)</f>
        <v>5.0285714285714288E-2</v>
      </c>
      <c r="Y2591" s="74">
        <f>Assumps!$B$343*HLOOKUP(Y$6,Assumps!$D$344:$W$349,$B2591+3)*HLOOKUP(Y$6,Assumps!$D$344:$W$346,$C2591+1)*HLOOKUP(Y$6,Assumps!$D$344:$W$355,$D2591+6)*HLOOKUP(Y$6,Assumps!$D$344:$W$360,12+$C$2579)</f>
        <v>5.0285714285714288E-2</v>
      </c>
      <c r="Z2591" s="74">
        <f>Assumps!$B$343*HLOOKUP(Z$6,Assumps!$D$344:$W$349,$B2591+3)*HLOOKUP(Z$6,Assumps!$D$344:$W$346,$C2591+1)*HLOOKUP(Z$6,Assumps!$D$344:$W$355,$D2591+6)*HLOOKUP(Z$6,Assumps!$D$344:$W$360,12+$C$2579)</f>
        <v>5.0285714285714288E-2</v>
      </c>
      <c r="AA2591" s="74">
        <f>Assumps!$B$343*HLOOKUP(AA$6,Assumps!$D$344:$W$349,$B2591+3)*HLOOKUP(AA$6,Assumps!$D$344:$W$346,$C2591+1)*HLOOKUP(AA$6,Assumps!$D$344:$W$355,$D2591+6)*HLOOKUP(AA$6,Assumps!$D$344:$W$360,12+$C$2579)</f>
        <v>0.11087420042643924</v>
      </c>
      <c r="AB2591" s="74">
        <f>Assumps!$B$343*HLOOKUP(AB$6,Assumps!$D$344:$W$349,$B2591+3)*HLOOKUP(AB$6,Assumps!$D$344:$W$346,$C2591+1)*HLOOKUP(AB$6,Assumps!$D$344:$W$355,$D2591+6)*HLOOKUP(AB$6,Assumps!$D$344:$W$360,12+$C$2579)</f>
        <v>0.11087420042643924</v>
      </c>
      <c r="AC2591" s="74">
        <f>Assumps!$B$343*HLOOKUP(AC$6,Assumps!$D$344:$W$349,$B2591+3)*HLOOKUP(AC$6,Assumps!$D$344:$W$346,$C2591+1)*HLOOKUP(AC$6,Assumps!$D$344:$W$355,$D2591+6)*HLOOKUP(AC$6,Assumps!$D$344:$W$360,12+$C$2579)</f>
        <v>0.11087420042643924</v>
      </c>
      <c r="AD2591" s="74">
        <f>Assumps!$B$343*HLOOKUP(AD$6,Assumps!$D$344:$W$349,$B2591+3)*HLOOKUP(AD$6,Assumps!$D$344:$W$346,$C2591+1)*HLOOKUP(AD$6,Assumps!$D$344:$W$355,$D2591+6)*HLOOKUP(AD$6,Assumps!$D$344:$W$360,12+$C$2579)</f>
        <v>0.11087420042643924</v>
      </c>
      <c r="AE2591" s="74">
        <f>Assumps!$B$343*HLOOKUP(AE$6,Assumps!$D$344:$W$349,$B2591+3)*HLOOKUP(AE$6,Assumps!$D$344:$W$346,$C2591+1)*HLOOKUP(AE$6,Assumps!$D$344:$W$355,$D2591+6)*HLOOKUP(AE$6,Assumps!$D$344:$W$360,12+$C$2579)</f>
        <v>0.13307240704500978</v>
      </c>
      <c r="AF2591" s="74">
        <f>Assumps!$B$343*HLOOKUP(AF$6,Assumps!$D$344:$W$349,$B2591+3)*HLOOKUP(AF$6,Assumps!$D$344:$W$346,$C2591+1)*HLOOKUP(AF$6,Assumps!$D$344:$W$355,$D2591+6)*HLOOKUP(AF$6,Assumps!$D$344:$W$360,12+$C$2579)</f>
        <v>0.13307240704500978</v>
      </c>
      <c r="AG2591" s="74">
        <f>Assumps!$B$343*HLOOKUP(AG$6,Assumps!$D$344:$W$349,$B2591+3)*HLOOKUP(AG$6,Assumps!$D$344:$W$346,$C2591+1)*HLOOKUP(AG$6,Assumps!$D$344:$W$355,$D2591+6)*HLOOKUP(AG$6,Assumps!$D$344:$W$360,12+$C$2579)</f>
        <v>0.13307240704500978</v>
      </c>
      <c r="AH2591" s="74">
        <f>Assumps!$B$343*HLOOKUP(AH$6,Assumps!$D$344:$W$349,$B2591+3)*HLOOKUP(AH$6,Assumps!$D$344:$W$346,$C2591+1)*HLOOKUP(AH$6,Assumps!$D$344:$W$355,$D2591+6)*HLOOKUP(AH$6,Assumps!$D$344:$W$360,12+$C$2579)</f>
        <v>0.13307240704500978</v>
      </c>
      <c r="AI2591" s="74">
        <f>Assumps!$B$343*HLOOKUP(AI$6,Assumps!$D$344:$W$349,$B2591+3)*HLOOKUP(AI$6,Assumps!$D$344:$W$346,$C2591+1)*HLOOKUP(AI$6,Assumps!$D$344:$W$355,$D2591+6)*HLOOKUP(AI$6,Assumps!$D$344:$W$360,12+$C$2579)</f>
        <v>9.5890410958904104E-2</v>
      </c>
      <c r="AJ2591" s="74">
        <f>Assumps!$B$343*HLOOKUP(AJ$6,Assumps!$D$344:$W$349,$B2591+3)*HLOOKUP(AJ$6,Assumps!$D$344:$W$346,$C2591+1)*HLOOKUP(AJ$6,Assumps!$D$344:$W$355,$D2591+6)*HLOOKUP(AJ$6,Assumps!$D$344:$W$360,12+$C$2579)</f>
        <v>9.5890410958904104E-2</v>
      </c>
      <c r="AK2591" s="74">
        <f>Assumps!$B$343*HLOOKUP(AK$6,Assumps!$D$344:$W$349,$B2591+3)*HLOOKUP(AK$6,Assumps!$D$344:$W$346,$C2591+1)*HLOOKUP(AK$6,Assumps!$D$344:$W$355,$D2591+6)*HLOOKUP(AK$6,Assumps!$D$344:$W$360,12+$C$2579)</f>
        <v>9.5890410958904104E-2</v>
      </c>
      <c r="AL2591" s="74">
        <f>Assumps!$B$343*HLOOKUP(AL$6,Assumps!$D$344:$W$349,$B2591+3)*HLOOKUP(AL$6,Assumps!$D$344:$W$346,$C2591+1)*HLOOKUP(AL$6,Assumps!$D$344:$W$355,$D2591+6)*HLOOKUP(AL$6,Assumps!$D$344:$W$360,12+$C$2579)</f>
        <v>9.5890410958904104E-2</v>
      </c>
      <c r="AM2591" s="74">
        <f>Assumps!$B$343*HLOOKUP(AM$6,Assumps!$D$344:$W$349,$B2591+3)*HLOOKUP(AM$6,Assumps!$D$344:$W$346,$C2591+1)*HLOOKUP(AM$6,Assumps!$D$344:$W$355,$D2591+6)*HLOOKUP(AM$6,Assumps!$D$344:$W$360,12+$C$2579)</f>
        <v>0.11327900614345104</v>
      </c>
      <c r="AN2591" s="74">
        <f>Assumps!$B$343*HLOOKUP(AN$6,Assumps!$D$344:$W$349,$B2591+3)*HLOOKUP(AN$6,Assumps!$D$344:$W$346,$C2591+1)*HLOOKUP(AN$6,Assumps!$D$344:$W$355,$D2591+6)*HLOOKUP(AN$6,Assumps!$D$344:$W$360,12+$C$2579)</f>
        <v>0.11327900614345104</v>
      </c>
      <c r="AO2591" s="74">
        <f>Assumps!$B$343*HLOOKUP(AO$6,Assumps!$D$344:$W$349,$B2591+3)*HLOOKUP(AO$6,Assumps!$D$344:$W$346,$C2591+1)*HLOOKUP(AO$6,Assumps!$D$344:$W$355,$D2591+6)*HLOOKUP(AO$6,Assumps!$D$344:$W$360,12+$C$2579)</f>
        <v>0.11327900614345104</v>
      </c>
      <c r="AP2591" s="74">
        <f>Assumps!$B$343*HLOOKUP(AP$6,Assumps!$D$344:$W$349,$B2591+3)*HLOOKUP(AP$6,Assumps!$D$344:$W$346,$C2591+1)*HLOOKUP(AP$6,Assumps!$D$344:$W$355,$D2591+6)*HLOOKUP(AP$6,Assumps!$D$344:$W$360,12+$C$2579)</f>
        <v>0.11327900614345104</v>
      </c>
      <c r="AQ2591" s="74">
        <f>Assumps!$B$343*HLOOKUP(AQ$6,Assumps!$D$344:$W$349,$B2591+3)*HLOOKUP(AQ$6,Assumps!$D$344:$W$346,$C2591+1)*HLOOKUP(AQ$6,Assumps!$D$344:$W$355,$D2591+6)*HLOOKUP(AQ$6,Assumps!$D$344:$W$360,12+$C$2579)</f>
        <v>0.11327900614345104</v>
      </c>
      <c r="AR2591" s="74">
        <f>Assumps!$B$343*HLOOKUP(AR$6,Assumps!$D$344:$W$349,$B2591+3)*HLOOKUP(AR$6,Assumps!$D$344:$W$346,$C2591+1)*HLOOKUP(AR$6,Assumps!$D$344:$W$355,$D2591+6)*HLOOKUP(AR$6,Assumps!$D$344:$W$360,12+$C$2579)</f>
        <v>0.11327900614345104</v>
      </c>
      <c r="AS2591" s="74">
        <f>Assumps!$B$343*HLOOKUP(AS$6,Assumps!$D$344:$W$349,$B2591+3)*HLOOKUP(AS$6,Assumps!$D$344:$W$346,$C2591+1)*HLOOKUP(AS$6,Assumps!$D$344:$W$355,$D2591+6)*HLOOKUP(AS$6,Assumps!$D$344:$W$360,12+$C$2579)</f>
        <v>0.11327900614345104</v>
      </c>
      <c r="AT2591" s="74">
        <f>Assumps!$B$343*HLOOKUP(AT$6,Assumps!$D$344:$W$349,$B2591+3)*HLOOKUP(AT$6,Assumps!$D$344:$W$346,$C2591+1)*HLOOKUP(AT$6,Assumps!$D$344:$W$355,$D2591+6)*HLOOKUP(AT$6,Assumps!$D$344:$W$360,12+$C$2579)</f>
        <v>0.11327900614345104</v>
      </c>
      <c r="AU2591" s="74">
        <f>Assumps!$B$343*HLOOKUP(AU$6,Assumps!$D$344:$W$349,$B2591+3)*HLOOKUP(AU$6,Assumps!$D$344:$W$346,$C2591+1)*HLOOKUP(AU$6,Assumps!$D$344:$W$355,$D2591+6)*HLOOKUP(AU$6,Assumps!$D$344:$W$360,12+$C$2579)</f>
        <v>0.11327900614345104</v>
      </c>
      <c r="AV2591" s="74">
        <f>Assumps!$B$343*HLOOKUP(AV$6,Assumps!$D$344:$W$349,$B2591+3)*HLOOKUP(AV$6,Assumps!$D$344:$W$346,$C2591+1)*HLOOKUP(AV$6,Assumps!$D$344:$W$355,$D2591+6)*HLOOKUP(AV$6,Assumps!$D$344:$W$360,12+$C$2579)</f>
        <v>0.11327900614345104</v>
      </c>
      <c r="AW2591" s="74">
        <f>Assumps!$B$343*HLOOKUP(AW$6,Assumps!$D$344:$W$349,$B2591+3)*HLOOKUP(AW$6,Assumps!$D$344:$W$346,$C2591+1)*HLOOKUP(AW$6,Assumps!$D$344:$W$355,$D2591+6)*HLOOKUP(AW$6,Assumps!$D$344:$W$360,12+$C$2579)</f>
        <v>0.11327900614345104</v>
      </c>
      <c r="AX2591" s="74">
        <f>Assumps!$B$343*HLOOKUP(AX$6,Assumps!$D$344:$W$349,$B2591+3)*HLOOKUP(AX$6,Assumps!$D$344:$W$346,$C2591+1)*HLOOKUP(AX$6,Assumps!$D$344:$W$355,$D2591+6)*HLOOKUP(AX$6,Assumps!$D$344:$W$360,12+$C$2579)</f>
        <v>0.11327900614345104</v>
      </c>
      <c r="AY2591" s="74">
        <f>Assumps!$B$343*HLOOKUP(AY$6,Assumps!$D$344:$W$349,$B2591+3)*HLOOKUP(AY$6,Assumps!$D$344:$W$346,$C2591+1)*HLOOKUP(AY$6,Assumps!$D$344:$W$355,$D2591+6)*HLOOKUP(AY$6,Assumps!$D$344:$W$360,12+$C$2579)</f>
        <v>0.11327900614345104</v>
      </c>
      <c r="AZ2591" s="74">
        <f>Assumps!$B$343*HLOOKUP(AZ$6,Assumps!$D$344:$W$349,$B2591+3)*HLOOKUP(AZ$6,Assumps!$D$344:$W$346,$C2591+1)*HLOOKUP(AZ$6,Assumps!$D$344:$W$355,$D2591+6)*HLOOKUP(AZ$6,Assumps!$D$344:$W$360,12+$C$2579)</f>
        <v>0.11327900614345104</v>
      </c>
      <c r="BA2591" s="74">
        <f>Assumps!$B$343*HLOOKUP(BA$6,Assumps!$D$344:$W$349,$B2591+3)*HLOOKUP(BA$6,Assumps!$D$344:$W$346,$C2591+1)*HLOOKUP(BA$6,Assumps!$D$344:$W$355,$D2591+6)*HLOOKUP(BA$6,Assumps!$D$344:$W$360,12+$C$2579)</f>
        <v>0.11327900614345104</v>
      </c>
      <c r="BB2591" s="74">
        <f>Assumps!$B$343*HLOOKUP(BB$6,Assumps!$D$344:$W$349,$B2591+3)*HLOOKUP(BB$6,Assumps!$D$344:$W$346,$C2591+1)*HLOOKUP(BB$6,Assumps!$D$344:$W$355,$D2591+6)*HLOOKUP(BB$6,Assumps!$D$344:$W$360,12+$C$2579)</f>
        <v>0.11327900614345104</v>
      </c>
      <c r="BC2591" s="74">
        <f>Assumps!$B$343*HLOOKUP(BC$6,Assumps!$D$344:$W$349,$B2591+3)*HLOOKUP(BC$6,Assumps!$D$344:$W$346,$C2591+1)*HLOOKUP(BC$6,Assumps!$D$344:$W$355,$D2591+6)*HLOOKUP(BC$6,Assumps!$D$344:$W$360,12+$C$2579)</f>
        <v>0.11327900614345104</v>
      </c>
      <c r="BD2591" s="74">
        <f>Assumps!$B$343*HLOOKUP(BD$6,Assumps!$D$344:$W$349,$B2591+3)*HLOOKUP(BD$6,Assumps!$D$344:$W$346,$C2591+1)*HLOOKUP(BD$6,Assumps!$D$344:$W$355,$D2591+6)*HLOOKUP(BD$6,Assumps!$D$344:$W$360,12+$C$2579)</f>
        <v>0.11327900614345104</v>
      </c>
      <c r="BE2591" s="74">
        <f>Assumps!$B$343*HLOOKUP(BE$6,Assumps!$D$344:$W$349,$B2591+3)*HLOOKUP(BE$6,Assumps!$D$344:$W$346,$C2591+1)*HLOOKUP(BE$6,Assumps!$D$344:$W$355,$D2591+6)*HLOOKUP(BE$6,Assumps!$D$344:$W$360,12+$C$2579)</f>
        <v>0.11327900614345104</v>
      </c>
      <c r="BF2591" s="74">
        <f>Assumps!$B$343*HLOOKUP(BF$6,Assumps!$D$344:$W$349,$B2591+3)*HLOOKUP(BF$6,Assumps!$D$344:$W$346,$C2591+1)*HLOOKUP(BF$6,Assumps!$D$344:$W$355,$D2591+6)*HLOOKUP(BF$6,Assumps!$D$344:$W$360,12+$C$2579)</f>
        <v>0.11327900614345104</v>
      </c>
      <c r="BG2591" s="74">
        <f>Assumps!$B$343*HLOOKUP(BG$6,Assumps!$D$344:$W$349,$B2591+3)*HLOOKUP(BG$6,Assumps!$D$344:$W$346,$C2591+1)*HLOOKUP(BG$6,Assumps!$D$344:$W$355,$D2591+6)*HLOOKUP(BG$6,Assumps!$D$344:$W$360,12+$C$2579)</f>
        <v>0.11327900614345104</v>
      </c>
      <c r="BH2591" s="74">
        <f>Assumps!$B$343*HLOOKUP(BH$6,Assumps!$D$344:$W$349,$B2591+3)*HLOOKUP(BH$6,Assumps!$D$344:$W$346,$C2591+1)*HLOOKUP(BH$6,Assumps!$D$344:$W$355,$D2591+6)*HLOOKUP(BH$6,Assumps!$D$344:$W$360,12+$C$2579)</f>
        <v>0.11327900614345104</v>
      </c>
      <c r="BI2591" s="74">
        <f>Assumps!$B$343*HLOOKUP(BI$6,Assumps!$D$344:$W$349,$B2591+3)*HLOOKUP(BI$6,Assumps!$D$344:$W$346,$C2591+1)*HLOOKUP(BI$6,Assumps!$D$344:$W$355,$D2591+6)*HLOOKUP(BI$6,Assumps!$D$344:$W$360,12+$C$2579)</f>
        <v>0.11327900614345104</v>
      </c>
      <c r="BJ2591" s="74">
        <f>Assumps!$B$343*HLOOKUP(BJ$6,Assumps!$D$344:$W$349,$B2591+3)*HLOOKUP(BJ$6,Assumps!$D$344:$W$346,$C2591+1)*HLOOKUP(BJ$6,Assumps!$D$344:$W$355,$D2591+6)*HLOOKUP(BJ$6,Assumps!$D$344:$W$360,12+$C$2579)</f>
        <v>0.11327900614345104</v>
      </c>
      <c r="BK2591" s="74">
        <f>Assumps!$B$343*HLOOKUP(BK$6,Assumps!$D$344:$W$349,$B2591+3)*HLOOKUP(BK$6,Assumps!$D$344:$W$346,$C2591+1)*HLOOKUP(BK$6,Assumps!$D$344:$W$355,$D2591+6)*HLOOKUP(BK$6,Assumps!$D$344:$W$360,12+$C$2579)</f>
        <v>0.11327900614345104</v>
      </c>
      <c r="BL2591" s="74">
        <f>Assumps!$B$343*HLOOKUP(BL$6,Assumps!$D$344:$W$349,$B2591+3)*HLOOKUP(BL$6,Assumps!$D$344:$W$346,$C2591+1)*HLOOKUP(BL$6,Assumps!$D$344:$W$355,$D2591+6)*HLOOKUP(BL$6,Assumps!$D$344:$W$360,12+$C$2579)</f>
        <v>0.11327900614345104</v>
      </c>
      <c r="BM2591" s="74">
        <f>Assumps!$B$343*HLOOKUP(BM$6,Assumps!$D$344:$W$349,$B2591+3)*HLOOKUP(BM$6,Assumps!$D$344:$W$346,$C2591+1)*HLOOKUP(BM$6,Assumps!$D$344:$W$355,$D2591+6)*HLOOKUP(BM$6,Assumps!$D$344:$W$360,12+$C$2579)</f>
        <v>0.11327900614345104</v>
      </c>
      <c r="BN2591" s="74">
        <f>Assumps!$B$343*HLOOKUP(BN$6,Assumps!$D$344:$W$349,$B2591+3)*HLOOKUP(BN$6,Assumps!$D$344:$W$346,$C2591+1)*HLOOKUP(BN$6,Assumps!$D$344:$W$355,$D2591+6)*HLOOKUP(BN$6,Assumps!$D$344:$W$360,12+$C$2579)</f>
        <v>0.11327900614345104</v>
      </c>
      <c r="BO2591" s="74">
        <f>Assumps!$B$343*HLOOKUP(BO$6,Assumps!$D$344:$W$349,$B2591+3)*HLOOKUP(BO$6,Assumps!$D$344:$W$346,$C2591+1)*HLOOKUP(BO$6,Assumps!$D$344:$W$355,$D2591+6)*HLOOKUP(BO$6,Assumps!$D$344:$W$360,12+$C$2579)</f>
        <v>0.11327900614345104</v>
      </c>
      <c r="BP2591" s="74">
        <f>Assumps!$B$343*HLOOKUP(BP$6,Assumps!$D$344:$W$349,$B2591+3)*HLOOKUP(BP$6,Assumps!$D$344:$W$346,$C2591+1)*HLOOKUP(BP$6,Assumps!$D$344:$W$355,$D2591+6)*HLOOKUP(BP$6,Assumps!$D$344:$W$360,12+$C$2579)</f>
        <v>0.11327900614345104</v>
      </c>
      <c r="BQ2591" s="74">
        <f>Assumps!$B$343*HLOOKUP(BQ$6,Assumps!$D$344:$W$349,$B2591+3)*HLOOKUP(BQ$6,Assumps!$D$344:$W$346,$C2591+1)*HLOOKUP(BQ$6,Assumps!$D$344:$W$355,$D2591+6)*HLOOKUP(BQ$6,Assumps!$D$344:$W$360,12+$C$2579)</f>
        <v>0.11327900614345104</v>
      </c>
      <c r="BR2591" s="74">
        <f>Assumps!$B$343*HLOOKUP(BR$6,Assumps!$D$344:$W$349,$B2591+3)*HLOOKUP(BR$6,Assumps!$D$344:$W$346,$C2591+1)*HLOOKUP(BR$6,Assumps!$D$344:$W$355,$D2591+6)*HLOOKUP(BR$6,Assumps!$D$344:$W$360,12+$C$2579)</f>
        <v>0.11327900614345104</v>
      </c>
      <c r="BS2591" s="74">
        <f>Assumps!$B$343*HLOOKUP(BS$6,Assumps!$D$344:$W$349,$B2591+3)*HLOOKUP(BS$6,Assumps!$D$344:$W$346,$C2591+1)*HLOOKUP(BS$6,Assumps!$D$344:$W$355,$D2591+6)*HLOOKUP(BS$6,Assumps!$D$344:$W$360,12+$C$2579)</f>
        <v>0.11327900614345104</v>
      </c>
      <c r="BT2591" s="74">
        <f>Assumps!$B$343*HLOOKUP(BT$6,Assumps!$D$344:$W$349,$B2591+3)*HLOOKUP(BT$6,Assumps!$D$344:$W$346,$C2591+1)*HLOOKUP(BT$6,Assumps!$D$344:$W$355,$D2591+6)*HLOOKUP(BT$6,Assumps!$D$344:$W$360,12+$C$2579)</f>
        <v>0.11327900614345104</v>
      </c>
      <c r="BU2591" s="74">
        <f>Assumps!$B$343*HLOOKUP(BU$6,Assumps!$D$344:$W$349,$B2591+3)*HLOOKUP(BU$6,Assumps!$D$344:$W$346,$C2591+1)*HLOOKUP(BU$6,Assumps!$D$344:$W$355,$D2591+6)*HLOOKUP(BU$6,Assumps!$D$344:$W$360,12+$C$2579)</f>
        <v>0.11327900614345104</v>
      </c>
      <c r="BV2591" s="74">
        <f>Assumps!$B$343*HLOOKUP(BV$6,Assumps!$D$344:$W$349,$B2591+3)*HLOOKUP(BV$6,Assumps!$D$344:$W$346,$C2591+1)*HLOOKUP(BV$6,Assumps!$D$344:$W$355,$D2591+6)*HLOOKUP(BV$6,Assumps!$D$344:$W$360,12+$C$2579)</f>
        <v>0.11327900614345104</v>
      </c>
      <c r="BW2591" s="74">
        <f>Assumps!$B$343*HLOOKUP(BW$6,Assumps!$D$344:$W$349,$B2591+3)*HLOOKUP(BW$6,Assumps!$D$344:$W$346,$C2591+1)*HLOOKUP(BW$6,Assumps!$D$344:$W$355,$D2591+6)*HLOOKUP(BW$6,Assumps!$D$344:$W$360,12+$C$2579)</f>
        <v>0.11327900614345104</v>
      </c>
      <c r="BX2591" s="74">
        <f>Assumps!$B$343*HLOOKUP(BX$6,Assumps!$D$344:$W$349,$B2591+3)*HLOOKUP(BX$6,Assumps!$D$344:$W$346,$C2591+1)*HLOOKUP(BX$6,Assumps!$D$344:$W$355,$D2591+6)*HLOOKUP(BX$6,Assumps!$D$344:$W$360,12+$C$2579)</f>
        <v>0.11327900614345104</v>
      </c>
      <c r="BY2591" s="74">
        <f>Assumps!$B$343*HLOOKUP(BY$6,Assumps!$D$344:$W$349,$B2591+3)*HLOOKUP(BY$6,Assumps!$D$344:$W$346,$C2591+1)*HLOOKUP(BY$6,Assumps!$D$344:$W$355,$D2591+6)*HLOOKUP(BY$6,Assumps!$D$344:$W$360,12+$C$2579)</f>
        <v>0.11327900614345104</v>
      </c>
      <c r="BZ2591" s="74">
        <f>Assumps!$B$343*HLOOKUP(BZ$6,Assumps!$D$344:$W$349,$B2591+3)*HLOOKUP(BZ$6,Assumps!$D$344:$W$346,$C2591+1)*HLOOKUP(BZ$6,Assumps!$D$344:$W$355,$D2591+6)*HLOOKUP(BZ$6,Assumps!$D$344:$W$360,12+$C$2579)</f>
        <v>0.11327900614345104</v>
      </c>
      <c r="CA2591" s="74">
        <f>Assumps!$B$343*HLOOKUP(CA$6,Assumps!$D$344:$W$349,$B2591+3)*HLOOKUP(CA$6,Assumps!$D$344:$W$346,$C2591+1)*HLOOKUP(CA$6,Assumps!$D$344:$W$355,$D2591+6)*HLOOKUP(CA$6,Assumps!$D$344:$W$360,12+$C$2579)</f>
        <v>0.11327900614345104</v>
      </c>
      <c r="CB2591" s="74">
        <f>Assumps!$B$343*HLOOKUP(CB$6,Assumps!$D$344:$W$349,$B2591+3)*HLOOKUP(CB$6,Assumps!$D$344:$W$346,$C2591+1)*HLOOKUP(CB$6,Assumps!$D$344:$W$355,$D2591+6)*HLOOKUP(CB$6,Assumps!$D$344:$W$360,12+$C$2579)</f>
        <v>0.11327900614345104</v>
      </c>
      <c r="CC2591" s="74">
        <f>Assumps!$B$343*HLOOKUP(CC$6,Assumps!$D$344:$W$349,$B2591+3)*HLOOKUP(CC$6,Assumps!$D$344:$W$346,$C2591+1)*HLOOKUP(CC$6,Assumps!$D$344:$W$355,$D2591+6)*HLOOKUP(CC$6,Assumps!$D$344:$W$360,12+$C$2579)</f>
        <v>0.11327900614345104</v>
      </c>
      <c r="CD2591" s="74">
        <f>Assumps!$B$343*HLOOKUP(CD$6,Assumps!$D$344:$W$349,$B2591+3)*HLOOKUP(CD$6,Assumps!$D$344:$W$346,$C2591+1)*HLOOKUP(CD$6,Assumps!$D$344:$W$355,$D2591+6)*HLOOKUP(CD$6,Assumps!$D$344:$W$360,12+$C$2579)</f>
        <v>0.11327900614345104</v>
      </c>
      <c r="CE2591" s="74">
        <f>Assumps!$B$343*HLOOKUP(CE$6,Assumps!$D$344:$W$349,$B2591+3)*HLOOKUP(CE$6,Assumps!$D$344:$W$346,$C2591+1)*HLOOKUP(CE$6,Assumps!$D$344:$W$355,$D2591+6)*HLOOKUP(CE$6,Assumps!$D$344:$W$360,12+$C$2579)</f>
        <v>0.11327900614345104</v>
      </c>
      <c r="CF2591" s="74">
        <f>Assumps!$B$343*HLOOKUP(CF$6,Assumps!$D$344:$W$349,$B2591+3)*HLOOKUP(CF$6,Assumps!$D$344:$W$346,$C2591+1)*HLOOKUP(CF$6,Assumps!$D$344:$W$355,$D2591+6)*HLOOKUP(CF$6,Assumps!$D$344:$W$360,12+$C$2579)</f>
        <v>0.11327900614345104</v>
      </c>
      <c r="CG2591" s="74">
        <f>Assumps!$B$343*HLOOKUP(CG$6,Assumps!$D$344:$W$349,$B2591+3)*HLOOKUP(CG$6,Assumps!$D$344:$W$346,$C2591+1)*HLOOKUP(CG$6,Assumps!$D$344:$W$355,$D2591+6)*HLOOKUP(CG$6,Assumps!$D$344:$W$360,12+$C$2579)</f>
        <v>0.11327900614345104</v>
      </c>
      <c r="CH2591" s="74">
        <f>Assumps!$B$343*HLOOKUP(CH$6,Assumps!$D$344:$W$349,$B2591+3)*HLOOKUP(CH$6,Assumps!$D$344:$W$346,$C2591+1)*HLOOKUP(CH$6,Assumps!$D$344:$W$355,$D2591+6)*HLOOKUP(CH$6,Assumps!$D$344:$W$360,12+$C$2579)</f>
        <v>0.11327900614345104</v>
      </c>
    </row>
    <row r="2592" spans="1:256">
      <c r="B2592" s="20">
        <v>2</v>
      </c>
      <c r="C2592" s="20">
        <v>1</v>
      </c>
      <c r="D2592" s="20">
        <v>1</v>
      </c>
      <c r="E2592" s="20">
        <v>211</v>
      </c>
      <c r="G2592" s="74">
        <f>Assumps!$B$343*HLOOKUP(G$6,Assumps!$D$344:$W$349,$B2592+3)*HLOOKUP(G$6,Assumps!$D$344:$W$346,$C2592+1)*HLOOKUP(G$6,Assumps!$D$344:$W$355,$D2592+6)*HLOOKUP(G$6,Assumps!$D$344:$W$360,12+$C$2579)</f>
        <v>0.18604651162790697</v>
      </c>
      <c r="H2592" s="74">
        <f>Assumps!$B$343*HLOOKUP(H$6,Assumps!$D$344:$W$349,$B2592+3)*HLOOKUP(H$6,Assumps!$D$344:$W$346,$C2592+1)*HLOOKUP(H$6,Assumps!$D$344:$W$355,$D2592+6)*HLOOKUP(H$6,Assumps!$D$344:$W$360,12+$C$2579)</f>
        <v>0.18604651162790697</v>
      </c>
      <c r="I2592" s="74">
        <f>Assumps!$B$343*HLOOKUP(I$6,Assumps!$D$344:$W$349,$B2592+3)*HLOOKUP(I$6,Assumps!$D$344:$W$346,$C2592+1)*HLOOKUP(I$6,Assumps!$D$344:$W$355,$D2592+6)*HLOOKUP(I$6,Assumps!$D$344:$W$360,12+$C$2579)</f>
        <v>0.18604651162790697</v>
      </c>
      <c r="J2592" s="74">
        <f>Assumps!$B$343*HLOOKUP(J$6,Assumps!$D$344:$W$349,$B2592+3)*HLOOKUP(J$6,Assumps!$D$344:$W$346,$C2592+1)*HLOOKUP(J$6,Assumps!$D$344:$W$355,$D2592+6)*HLOOKUP(J$6,Assumps!$D$344:$W$360,12+$C$2579)</f>
        <v>0.18604651162790697</v>
      </c>
      <c r="K2592" s="74">
        <f>Assumps!$B$343*HLOOKUP(K$6,Assumps!$D$344:$W$349,$B2592+3)*HLOOKUP(K$6,Assumps!$D$344:$W$346,$C2592+1)*HLOOKUP(K$6,Assumps!$D$344:$W$355,$D2592+6)*HLOOKUP(K$6,Assumps!$D$344:$W$360,12+$C$2579)</f>
        <v>0.13436692506459949</v>
      </c>
      <c r="L2592" s="74">
        <f>Assumps!$B$343*HLOOKUP(L$6,Assumps!$D$344:$W$349,$B2592+3)*HLOOKUP(L$6,Assumps!$D$344:$W$346,$C2592+1)*HLOOKUP(L$6,Assumps!$D$344:$W$355,$D2592+6)*HLOOKUP(L$6,Assumps!$D$344:$W$360,12+$C$2579)</f>
        <v>0.13436692506459949</v>
      </c>
      <c r="M2592" s="74">
        <f>Assumps!$B$343*HLOOKUP(M$6,Assumps!$D$344:$W$349,$B2592+3)*HLOOKUP(M$6,Assumps!$D$344:$W$346,$C2592+1)*HLOOKUP(M$6,Assumps!$D$344:$W$355,$D2592+6)*HLOOKUP(M$6,Assumps!$D$344:$W$360,12+$C$2579)</f>
        <v>0.13436692506459949</v>
      </c>
      <c r="N2592" s="74">
        <f>Assumps!$B$343*HLOOKUP(N$6,Assumps!$D$344:$W$349,$B2592+3)*HLOOKUP(N$6,Assumps!$D$344:$W$346,$C2592+1)*HLOOKUP(N$6,Assumps!$D$344:$W$355,$D2592+6)*HLOOKUP(N$6,Assumps!$D$344:$W$360,12+$C$2579)</f>
        <v>0.13436692506459949</v>
      </c>
      <c r="O2592" s="74">
        <f>Assumps!$B$343*HLOOKUP(O$6,Assumps!$D$344:$W$349,$B2592+3)*HLOOKUP(O$6,Assumps!$D$344:$W$346,$C2592+1)*HLOOKUP(O$6,Assumps!$D$344:$W$355,$D2592+6)*HLOOKUP(O$6,Assumps!$D$344:$W$360,12+$C$2579)</f>
        <v>6.6889632107023408E-2</v>
      </c>
      <c r="P2592" s="74">
        <f>Assumps!$B$343*HLOOKUP(P$6,Assumps!$D$344:$W$349,$B2592+3)*HLOOKUP(P$6,Assumps!$D$344:$W$346,$C2592+1)*HLOOKUP(P$6,Assumps!$D$344:$W$355,$D2592+6)*HLOOKUP(P$6,Assumps!$D$344:$W$360,12+$C$2579)</f>
        <v>6.6889632107023408E-2</v>
      </c>
      <c r="Q2592" s="74">
        <f>Assumps!$B$343*HLOOKUP(Q$6,Assumps!$D$344:$W$349,$B2592+3)*HLOOKUP(Q$6,Assumps!$D$344:$W$346,$C2592+1)*HLOOKUP(Q$6,Assumps!$D$344:$W$355,$D2592+6)*HLOOKUP(Q$6,Assumps!$D$344:$W$360,12+$C$2579)</f>
        <v>6.6889632107023408E-2</v>
      </c>
      <c r="R2592" s="74">
        <f>Assumps!$B$343*HLOOKUP(R$6,Assumps!$D$344:$W$349,$B2592+3)*HLOOKUP(R$6,Assumps!$D$344:$W$346,$C2592+1)*HLOOKUP(R$6,Assumps!$D$344:$W$355,$D2592+6)*HLOOKUP(R$6,Assumps!$D$344:$W$360,12+$C$2579)</f>
        <v>6.6889632107023408E-2</v>
      </c>
      <c r="S2592" s="74">
        <f>Assumps!$B$343*HLOOKUP(S$6,Assumps!$D$344:$W$349,$B2592+3)*HLOOKUP(S$6,Assumps!$D$344:$W$346,$C2592+1)*HLOOKUP(S$6,Assumps!$D$344:$W$355,$D2592+6)*HLOOKUP(S$6,Assumps!$D$344:$W$360,12+$C$2579)</f>
        <v>5.5908513341804321E-2</v>
      </c>
      <c r="T2592" s="74">
        <f>Assumps!$B$343*HLOOKUP(T$6,Assumps!$D$344:$W$349,$B2592+3)*HLOOKUP(T$6,Assumps!$D$344:$W$346,$C2592+1)*HLOOKUP(T$6,Assumps!$D$344:$W$355,$D2592+6)*HLOOKUP(T$6,Assumps!$D$344:$W$360,12+$C$2579)</f>
        <v>5.5908513341804321E-2</v>
      </c>
      <c r="U2592" s="74">
        <f>Assumps!$B$343*HLOOKUP(U$6,Assumps!$D$344:$W$349,$B2592+3)*HLOOKUP(U$6,Assumps!$D$344:$W$346,$C2592+1)*HLOOKUP(U$6,Assumps!$D$344:$W$355,$D2592+6)*HLOOKUP(U$6,Assumps!$D$344:$W$360,12+$C$2579)</f>
        <v>5.5908513341804321E-2</v>
      </c>
      <c r="V2592" s="74">
        <f>Assumps!$B$343*HLOOKUP(V$6,Assumps!$D$344:$W$349,$B2592+3)*HLOOKUP(V$6,Assumps!$D$344:$W$346,$C2592+1)*HLOOKUP(V$6,Assumps!$D$344:$W$355,$D2592+6)*HLOOKUP(V$6,Assumps!$D$344:$W$360,12+$C$2579)</f>
        <v>5.5908513341804321E-2</v>
      </c>
      <c r="W2592" s="74">
        <f>Assumps!$B$343*HLOOKUP(W$6,Assumps!$D$344:$W$349,$B2592+3)*HLOOKUP(W$6,Assumps!$D$344:$W$346,$C2592+1)*HLOOKUP(W$6,Assumps!$D$344:$W$355,$D2592+6)*HLOOKUP(W$6,Assumps!$D$344:$W$360,12+$C$2579)</f>
        <v>5.0285714285714288E-2</v>
      </c>
      <c r="X2592" s="74">
        <f>Assumps!$B$343*HLOOKUP(X$6,Assumps!$D$344:$W$349,$B2592+3)*HLOOKUP(X$6,Assumps!$D$344:$W$346,$C2592+1)*HLOOKUP(X$6,Assumps!$D$344:$W$355,$D2592+6)*HLOOKUP(X$6,Assumps!$D$344:$W$360,12+$C$2579)</f>
        <v>5.0285714285714288E-2</v>
      </c>
      <c r="Y2592" s="74">
        <f>Assumps!$B$343*HLOOKUP(Y$6,Assumps!$D$344:$W$349,$B2592+3)*HLOOKUP(Y$6,Assumps!$D$344:$W$346,$C2592+1)*HLOOKUP(Y$6,Assumps!$D$344:$W$355,$D2592+6)*HLOOKUP(Y$6,Assumps!$D$344:$W$360,12+$C$2579)</f>
        <v>5.0285714285714288E-2</v>
      </c>
      <c r="Z2592" s="74">
        <f>Assumps!$B$343*HLOOKUP(Z$6,Assumps!$D$344:$W$349,$B2592+3)*HLOOKUP(Z$6,Assumps!$D$344:$W$346,$C2592+1)*HLOOKUP(Z$6,Assumps!$D$344:$W$355,$D2592+6)*HLOOKUP(Z$6,Assumps!$D$344:$W$360,12+$C$2579)</f>
        <v>5.0285714285714288E-2</v>
      </c>
      <c r="AA2592" s="74">
        <f>Assumps!$B$343*HLOOKUP(AA$6,Assumps!$D$344:$W$349,$B2592+3)*HLOOKUP(AA$6,Assumps!$D$344:$W$346,$C2592+1)*HLOOKUP(AA$6,Assumps!$D$344:$W$355,$D2592+6)*HLOOKUP(AA$6,Assumps!$D$344:$W$360,12+$C$2579)</f>
        <v>0.11087420042643924</v>
      </c>
      <c r="AB2592" s="74">
        <f>Assumps!$B$343*HLOOKUP(AB$6,Assumps!$D$344:$W$349,$B2592+3)*HLOOKUP(AB$6,Assumps!$D$344:$W$346,$C2592+1)*HLOOKUP(AB$6,Assumps!$D$344:$W$355,$D2592+6)*HLOOKUP(AB$6,Assumps!$D$344:$W$360,12+$C$2579)</f>
        <v>0.11087420042643924</v>
      </c>
      <c r="AC2592" s="74">
        <f>Assumps!$B$343*HLOOKUP(AC$6,Assumps!$D$344:$W$349,$B2592+3)*HLOOKUP(AC$6,Assumps!$D$344:$W$346,$C2592+1)*HLOOKUP(AC$6,Assumps!$D$344:$W$355,$D2592+6)*HLOOKUP(AC$6,Assumps!$D$344:$W$360,12+$C$2579)</f>
        <v>0.11087420042643924</v>
      </c>
      <c r="AD2592" s="74">
        <f>Assumps!$B$343*HLOOKUP(AD$6,Assumps!$D$344:$W$349,$B2592+3)*HLOOKUP(AD$6,Assumps!$D$344:$W$346,$C2592+1)*HLOOKUP(AD$6,Assumps!$D$344:$W$355,$D2592+6)*HLOOKUP(AD$6,Assumps!$D$344:$W$360,12+$C$2579)</f>
        <v>0.11087420042643924</v>
      </c>
      <c r="AE2592" s="74">
        <f>Assumps!$B$343*HLOOKUP(AE$6,Assumps!$D$344:$W$349,$B2592+3)*HLOOKUP(AE$6,Assumps!$D$344:$W$346,$C2592+1)*HLOOKUP(AE$6,Assumps!$D$344:$W$355,$D2592+6)*HLOOKUP(AE$6,Assumps!$D$344:$W$360,12+$C$2579)</f>
        <v>0.13307240704500978</v>
      </c>
      <c r="AF2592" s="74">
        <f>Assumps!$B$343*HLOOKUP(AF$6,Assumps!$D$344:$W$349,$B2592+3)*HLOOKUP(AF$6,Assumps!$D$344:$W$346,$C2592+1)*HLOOKUP(AF$6,Assumps!$D$344:$W$355,$D2592+6)*HLOOKUP(AF$6,Assumps!$D$344:$W$360,12+$C$2579)</f>
        <v>0.13307240704500978</v>
      </c>
      <c r="AG2592" s="74">
        <f>Assumps!$B$343*HLOOKUP(AG$6,Assumps!$D$344:$W$349,$B2592+3)*HLOOKUP(AG$6,Assumps!$D$344:$W$346,$C2592+1)*HLOOKUP(AG$6,Assumps!$D$344:$W$355,$D2592+6)*HLOOKUP(AG$6,Assumps!$D$344:$W$360,12+$C$2579)</f>
        <v>0.13307240704500978</v>
      </c>
      <c r="AH2592" s="74">
        <f>Assumps!$B$343*HLOOKUP(AH$6,Assumps!$D$344:$W$349,$B2592+3)*HLOOKUP(AH$6,Assumps!$D$344:$W$346,$C2592+1)*HLOOKUP(AH$6,Assumps!$D$344:$W$355,$D2592+6)*HLOOKUP(AH$6,Assumps!$D$344:$W$360,12+$C$2579)</f>
        <v>0.13307240704500978</v>
      </c>
      <c r="AI2592" s="74">
        <f>Assumps!$B$343*HLOOKUP(AI$6,Assumps!$D$344:$W$349,$B2592+3)*HLOOKUP(AI$6,Assumps!$D$344:$W$346,$C2592+1)*HLOOKUP(AI$6,Assumps!$D$344:$W$355,$D2592+6)*HLOOKUP(AI$6,Assumps!$D$344:$W$360,12+$C$2579)</f>
        <v>9.5890410958904104E-2</v>
      </c>
      <c r="AJ2592" s="74">
        <f>Assumps!$B$343*HLOOKUP(AJ$6,Assumps!$D$344:$W$349,$B2592+3)*HLOOKUP(AJ$6,Assumps!$D$344:$W$346,$C2592+1)*HLOOKUP(AJ$6,Assumps!$D$344:$W$355,$D2592+6)*HLOOKUP(AJ$6,Assumps!$D$344:$W$360,12+$C$2579)</f>
        <v>9.5890410958904104E-2</v>
      </c>
      <c r="AK2592" s="74">
        <f>Assumps!$B$343*HLOOKUP(AK$6,Assumps!$D$344:$W$349,$B2592+3)*HLOOKUP(AK$6,Assumps!$D$344:$W$346,$C2592+1)*HLOOKUP(AK$6,Assumps!$D$344:$W$355,$D2592+6)*HLOOKUP(AK$6,Assumps!$D$344:$W$360,12+$C$2579)</f>
        <v>9.5890410958904104E-2</v>
      </c>
      <c r="AL2592" s="74">
        <f>Assumps!$B$343*HLOOKUP(AL$6,Assumps!$D$344:$W$349,$B2592+3)*HLOOKUP(AL$6,Assumps!$D$344:$W$346,$C2592+1)*HLOOKUP(AL$6,Assumps!$D$344:$W$355,$D2592+6)*HLOOKUP(AL$6,Assumps!$D$344:$W$360,12+$C$2579)</f>
        <v>9.5890410958904104E-2</v>
      </c>
      <c r="AM2592" s="74">
        <f>Assumps!$B$343*HLOOKUP(AM$6,Assumps!$D$344:$W$349,$B2592+3)*HLOOKUP(AM$6,Assumps!$D$344:$W$346,$C2592+1)*HLOOKUP(AM$6,Assumps!$D$344:$W$355,$D2592+6)*HLOOKUP(AM$6,Assumps!$D$344:$W$360,12+$C$2579)</f>
        <v>0.11327900614345104</v>
      </c>
      <c r="AN2592" s="74">
        <f>Assumps!$B$343*HLOOKUP(AN$6,Assumps!$D$344:$W$349,$B2592+3)*HLOOKUP(AN$6,Assumps!$D$344:$W$346,$C2592+1)*HLOOKUP(AN$6,Assumps!$D$344:$W$355,$D2592+6)*HLOOKUP(AN$6,Assumps!$D$344:$W$360,12+$C$2579)</f>
        <v>0.11327900614345104</v>
      </c>
      <c r="AO2592" s="74">
        <f>Assumps!$B$343*HLOOKUP(AO$6,Assumps!$D$344:$W$349,$B2592+3)*HLOOKUP(AO$6,Assumps!$D$344:$W$346,$C2592+1)*HLOOKUP(AO$6,Assumps!$D$344:$W$355,$D2592+6)*HLOOKUP(AO$6,Assumps!$D$344:$W$360,12+$C$2579)</f>
        <v>0.11327900614345104</v>
      </c>
      <c r="AP2592" s="74">
        <f>Assumps!$B$343*HLOOKUP(AP$6,Assumps!$D$344:$W$349,$B2592+3)*HLOOKUP(AP$6,Assumps!$D$344:$W$346,$C2592+1)*HLOOKUP(AP$6,Assumps!$D$344:$W$355,$D2592+6)*HLOOKUP(AP$6,Assumps!$D$344:$W$360,12+$C$2579)</f>
        <v>0.11327900614345104</v>
      </c>
      <c r="AQ2592" s="74">
        <f>Assumps!$B$343*HLOOKUP(AQ$6,Assumps!$D$344:$W$349,$B2592+3)*HLOOKUP(AQ$6,Assumps!$D$344:$W$346,$C2592+1)*HLOOKUP(AQ$6,Assumps!$D$344:$W$355,$D2592+6)*HLOOKUP(AQ$6,Assumps!$D$344:$W$360,12+$C$2579)</f>
        <v>0.11327900614345104</v>
      </c>
      <c r="AR2592" s="74">
        <f>Assumps!$B$343*HLOOKUP(AR$6,Assumps!$D$344:$W$349,$B2592+3)*HLOOKUP(AR$6,Assumps!$D$344:$W$346,$C2592+1)*HLOOKUP(AR$6,Assumps!$D$344:$W$355,$D2592+6)*HLOOKUP(AR$6,Assumps!$D$344:$W$360,12+$C$2579)</f>
        <v>0.11327900614345104</v>
      </c>
      <c r="AS2592" s="74">
        <f>Assumps!$B$343*HLOOKUP(AS$6,Assumps!$D$344:$W$349,$B2592+3)*HLOOKUP(AS$6,Assumps!$D$344:$W$346,$C2592+1)*HLOOKUP(AS$6,Assumps!$D$344:$W$355,$D2592+6)*HLOOKUP(AS$6,Assumps!$D$344:$W$360,12+$C$2579)</f>
        <v>0.11327900614345104</v>
      </c>
      <c r="AT2592" s="74">
        <f>Assumps!$B$343*HLOOKUP(AT$6,Assumps!$D$344:$W$349,$B2592+3)*HLOOKUP(AT$6,Assumps!$D$344:$W$346,$C2592+1)*HLOOKUP(AT$6,Assumps!$D$344:$W$355,$D2592+6)*HLOOKUP(AT$6,Assumps!$D$344:$W$360,12+$C$2579)</f>
        <v>0.11327900614345104</v>
      </c>
      <c r="AU2592" s="74">
        <f>Assumps!$B$343*HLOOKUP(AU$6,Assumps!$D$344:$W$349,$B2592+3)*HLOOKUP(AU$6,Assumps!$D$344:$W$346,$C2592+1)*HLOOKUP(AU$6,Assumps!$D$344:$W$355,$D2592+6)*HLOOKUP(AU$6,Assumps!$D$344:$W$360,12+$C$2579)</f>
        <v>0.11327900614345104</v>
      </c>
      <c r="AV2592" s="74">
        <f>Assumps!$B$343*HLOOKUP(AV$6,Assumps!$D$344:$W$349,$B2592+3)*HLOOKUP(AV$6,Assumps!$D$344:$W$346,$C2592+1)*HLOOKUP(AV$6,Assumps!$D$344:$W$355,$D2592+6)*HLOOKUP(AV$6,Assumps!$D$344:$W$360,12+$C$2579)</f>
        <v>0.11327900614345104</v>
      </c>
      <c r="AW2592" s="74">
        <f>Assumps!$B$343*HLOOKUP(AW$6,Assumps!$D$344:$W$349,$B2592+3)*HLOOKUP(AW$6,Assumps!$D$344:$W$346,$C2592+1)*HLOOKUP(AW$6,Assumps!$D$344:$W$355,$D2592+6)*HLOOKUP(AW$6,Assumps!$D$344:$W$360,12+$C$2579)</f>
        <v>0.11327900614345104</v>
      </c>
      <c r="AX2592" s="74">
        <f>Assumps!$B$343*HLOOKUP(AX$6,Assumps!$D$344:$W$349,$B2592+3)*HLOOKUP(AX$6,Assumps!$D$344:$W$346,$C2592+1)*HLOOKUP(AX$6,Assumps!$D$344:$W$355,$D2592+6)*HLOOKUP(AX$6,Assumps!$D$344:$W$360,12+$C$2579)</f>
        <v>0.11327900614345104</v>
      </c>
      <c r="AY2592" s="74">
        <f>Assumps!$B$343*HLOOKUP(AY$6,Assumps!$D$344:$W$349,$B2592+3)*HLOOKUP(AY$6,Assumps!$D$344:$W$346,$C2592+1)*HLOOKUP(AY$6,Assumps!$D$344:$W$355,$D2592+6)*HLOOKUP(AY$6,Assumps!$D$344:$W$360,12+$C$2579)</f>
        <v>0.11327900614345104</v>
      </c>
      <c r="AZ2592" s="74">
        <f>Assumps!$B$343*HLOOKUP(AZ$6,Assumps!$D$344:$W$349,$B2592+3)*HLOOKUP(AZ$6,Assumps!$D$344:$W$346,$C2592+1)*HLOOKUP(AZ$6,Assumps!$D$344:$W$355,$D2592+6)*HLOOKUP(AZ$6,Assumps!$D$344:$W$360,12+$C$2579)</f>
        <v>0.11327900614345104</v>
      </c>
      <c r="BA2592" s="74">
        <f>Assumps!$B$343*HLOOKUP(BA$6,Assumps!$D$344:$W$349,$B2592+3)*HLOOKUP(BA$6,Assumps!$D$344:$W$346,$C2592+1)*HLOOKUP(BA$6,Assumps!$D$344:$W$355,$D2592+6)*HLOOKUP(BA$6,Assumps!$D$344:$W$360,12+$C$2579)</f>
        <v>0.11327900614345104</v>
      </c>
      <c r="BB2592" s="74">
        <f>Assumps!$B$343*HLOOKUP(BB$6,Assumps!$D$344:$W$349,$B2592+3)*HLOOKUP(BB$6,Assumps!$D$344:$W$346,$C2592+1)*HLOOKUP(BB$6,Assumps!$D$344:$W$355,$D2592+6)*HLOOKUP(BB$6,Assumps!$D$344:$W$360,12+$C$2579)</f>
        <v>0.11327900614345104</v>
      </c>
      <c r="BC2592" s="74">
        <f>Assumps!$B$343*HLOOKUP(BC$6,Assumps!$D$344:$W$349,$B2592+3)*HLOOKUP(BC$6,Assumps!$D$344:$W$346,$C2592+1)*HLOOKUP(BC$6,Assumps!$D$344:$W$355,$D2592+6)*HLOOKUP(BC$6,Assumps!$D$344:$W$360,12+$C$2579)</f>
        <v>0.11327900614345104</v>
      </c>
      <c r="BD2592" s="74">
        <f>Assumps!$B$343*HLOOKUP(BD$6,Assumps!$D$344:$W$349,$B2592+3)*HLOOKUP(BD$6,Assumps!$D$344:$W$346,$C2592+1)*HLOOKUP(BD$6,Assumps!$D$344:$W$355,$D2592+6)*HLOOKUP(BD$6,Assumps!$D$344:$W$360,12+$C$2579)</f>
        <v>0.11327900614345104</v>
      </c>
      <c r="BE2592" s="74">
        <f>Assumps!$B$343*HLOOKUP(BE$6,Assumps!$D$344:$W$349,$B2592+3)*HLOOKUP(BE$6,Assumps!$D$344:$W$346,$C2592+1)*HLOOKUP(BE$6,Assumps!$D$344:$W$355,$D2592+6)*HLOOKUP(BE$6,Assumps!$D$344:$W$360,12+$C$2579)</f>
        <v>0.11327900614345104</v>
      </c>
      <c r="BF2592" s="74">
        <f>Assumps!$B$343*HLOOKUP(BF$6,Assumps!$D$344:$W$349,$B2592+3)*HLOOKUP(BF$6,Assumps!$D$344:$W$346,$C2592+1)*HLOOKUP(BF$6,Assumps!$D$344:$W$355,$D2592+6)*HLOOKUP(BF$6,Assumps!$D$344:$W$360,12+$C$2579)</f>
        <v>0.11327900614345104</v>
      </c>
      <c r="BG2592" s="74">
        <f>Assumps!$B$343*HLOOKUP(BG$6,Assumps!$D$344:$W$349,$B2592+3)*HLOOKUP(BG$6,Assumps!$D$344:$W$346,$C2592+1)*HLOOKUP(BG$6,Assumps!$D$344:$W$355,$D2592+6)*HLOOKUP(BG$6,Assumps!$D$344:$W$360,12+$C$2579)</f>
        <v>0.11327900614345104</v>
      </c>
      <c r="BH2592" s="74">
        <f>Assumps!$B$343*HLOOKUP(BH$6,Assumps!$D$344:$W$349,$B2592+3)*HLOOKUP(BH$6,Assumps!$D$344:$W$346,$C2592+1)*HLOOKUP(BH$6,Assumps!$D$344:$W$355,$D2592+6)*HLOOKUP(BH$6,Assumps!$D$344:$W$360,12+$C$2579)</f>
        <v>0.11327900614345104</v>
      </c>
      <c r="BI2592" s="74">
        <f>Assumps!$B$343*HLOOKUP(BI$6,Assumps!$D$344:$W$349,$B2592+3)*HLOOKUP(BI$6,Assumps!$D$344:$W$346,$C2592+1)*HLOOKUP(BI$6,Assumps!$D$344:$W$355,$D2592+6)*HLOOKUP(BI$6,Assumps!$D$344:$W$360,12+$C$2579)</f>
        <v>0.11327900614345104</v>
      </c>
      <c r="BJ2592" s="74">
        <f>Assumps!$B$343*HLOOKUP(BJ$6,Assumps!$D$344:$W$349,$B2592+3)*HLOOKUP(BJ$6,Assumps!$D$344:$W$346,$C2592+1)*HLOOKUP(BJ$6,Assumps!$D$344:$W$355,$D2592+6)*HLOOKUP(BJ$6,Assumps!$D$344:$W$360,12+$C$2579)</f>
        <v>0.11327900614345104</v>
      </c>
      <c r="BK2592" s="74">
        <f>Assumps!$B$343*HLOOKUP(BK$6,Assumps!$D$344:$W$349,$B2592+3)*HLOOKUP(BK$6,Assumps!$D$344:$W$346,$C2592+1)*HLOOKUP(BK$6,Assumps!$D$344:$W$355,$D2592+6)*HLOOKUP(BK$6,Assumps!$D$344:$W$360,12+$C$2579)</f>
        <v>0.11327900614345104</v>
      </c>
      <c r="BL2592" s="74">
        <f>Assumps!$B$343*HLOOKUP(BL$6,Assumps!$D$344:$W$349,$B2592+3)*HLOOKUP(BL$6,Assumps!$D$344:$W$346,$C2592+1)*HLOOKUP(BL$6,Assumps!$D$344:$W$355,$D2592+6)*HLOOKUP(BL$6,Assumps!$D$344:$W$360,12+$C$2579)</f>
        <v>0.11327900614345104</v>
      </c>
      <c r="BM2592" s="74">
        <f>Assumps!$B$343*HLOOKUP(BM$6,Assumps!$D$344:$W$349,$B2592+3)*HLOOKUP(BM$6,Assumps!$D$344:$W$346,$C2592+1)*HLOOKUP(BM$6,Assumps!$D$344:$W$355,$D2592+6)*HLOOKUP(BM$6,Assumps!$D$344:$W$360,12+$C$2579)</f>
        <v>0.11327900614345104</v>
      </c>
      <c r="BN2592" s="74">
        <f>Assumps!$B$343*HLOOKUP(BN$6,Assumps!$D$344:$W$349,$B2592+3)*HLOOKUP(BN$6,Assumps!$D$344:$W$346,$C2592+1)*HLOOKUP(BN$6,Assumps!$D$344:$W$355,$D2592+6)*HLOOKUP(BN$6,Assumps!$D$344:$W$360,12+$C$2579)</f>
        <v>0.11327900614345104</v>
      </c>
      <c r="BO2592" s="74">
        <f>Assumps!$B$343*HLOOKUP(BO$6,Assumps!$D$344:$W$349,$B2592+3)*HLOOKUP(BO$6,Assumps!$D$344:$W$346,$C2592+1)*HLOOKUP(BO$6,Assumps!$D$344:$W$355,$D2592+6)*HLOOKUP(BO$6,Assumps!$D$344:$W$360,12+$C$2579)</f>
        <v>0.11327900614345104</v>
      </c>
      <c r="BP2592" s="74">
        <f>Assumps!$B$343*HLOOKUP(BP$6,Assumps!$D$344:$W$349,$B2592+3)*HLOOKUP(BP$6,Assumps!$D$344:$W$346,$C2592+1)*HLOOKUP(BP$6,Assumps!$D$344:$W$355,$D2592+6)*HLOOKUP(BP$6,Assumps!$D$344:$W$360,12+$C$2579)</f>
        <v>0.11327900614345104</v>
      </c>
      <c r="BQ2592" s="74">
        <f>Assumps!$B$343*HLOOKUP(BQ$6,Assumps!$D$344:$W$349,$B2592+3)*HLOOKUP(BQ$6,Assumps!$D$344:$W$346,$C2592+1)*HLOOKUP(BQ$6,Assumps!$D$344:$W$355,$D2592+6)*HLOOKUP(BQ$6,Assumps!$D$344:$W$360,12+$C$2579)</f>
        <v>0.11327900614345104</v>
      </c>
      <c r="BR2592" s="74">
        <f>Assumps!$B$343*HLOOKUP(BR$6,Assumps!$D$344:$W$349,$B2592+3)*HLOOKUP(BR$6,Assumps!$D$344:$W$346,$C2592+1)*HLOOKUP(BR$6,Assumps!$D$344:$W$355,$D2592+6)*HLOOKUP(BR$6,Assumps!$D$344:$W$360,12+$C$2579)</f>
        <v>0.11327900614345104</v>
      </c>
      <c r="BS2592" s="74">
        <f>Assumps!$B$343*HLOOKUP(BS$6,Assumps!$D$344:$W$349,$B2592+3)*HLOOKUP(BS$6,Assumps!$D$344:$W$346,$C2592+1)*HLOOKUP(BS$6,Assumps!$D$344:$W$355,$D2592+6)*HLOOKUP(BS$6,Assumps!$D$344:$W$360,12+$C$2579)</f>
        <v>0.11327900614345104</v>
      </c>
      <c r="BT2592" s="74">
        <f>Assumps!$B$343*HLOOKUP(BT$6,Assumps!$D$344:$W$349,$B2592+3)*HLOOKUP(BT$6,Assumps!$D$344:$W$346,$C2592+1)*HLOOKUP(BT$6,Assumps!$D$344:$W$355,$D2592+6)*HLOOKUP(BT$6,Assumps!$D$344:$W$360,12+$C$2579)</f>
        <v>0.11327900614345104</v>
      </c>
      <c r="BU2592" s="74">
        <f>Assumps!$B$343*HLOOKUP(BU$6,Assumps!$D$344:$W$349,$B2592+3)*HLOOKUP(BU$6,Assumps!$D$344:$W$346,$C2592+1)*HLOOKUP(BU$6,Assumps!$D$344:$W$355,$D2592+6)*HLOOKUP(BU$6,Assumps!$D$344:$W$360,12+$C$2579)</f>
        <v>0.11327900614345104</v>
      </c>
      <c r="BV2592" s="74">
        <f>Assumps!$B$343*HLOOKUP(BV$6,Assumps!$D$344:$W$349,$B2592+3)*HLOOKUP(BV$6,Assumps!$D$344:$W$346,$C2592+1)*HLOOKUP(BV$6,Assumps!$D$344:$W$355,$D2592+6)*HLOOKUP(BV$6,Assumps!$D$344:$W$360,12+$C$2579)</f>
        <v>0.11327900614345104</v>
      </c>
      <c r="BW2592" s="74">
        <f>Assumps!$B$343*HLOOKUP(BW$6,Assumps!$D$344:$W$349,$B2592+3)*HLOOKUP(BW$6,Assumps!$D$344:$W$346,$C2592+1)*HLOOKUP(BW$6,Assumps!$D$344:$W$355,$D2592+6)*HLOOKUP(BW$6,Assumps!$D$344:$W$360,12+$C$2579)</f>
        <v>0.11327900614345104</v>
      </c>
      <c r="BX2592" s="74">
        <f>Assumps!$B$343*HLOOKUP(BX$6,Assumps!$D$344:$W$349,$B2592+3)*HLOOKUP(BX$6,Assumps!$D$344:$W$346,$C2592+1)*HLOOKUP(BX$6,Assumps!$D$344:$W$355,$D2592+6)*HLOOKUP(BX$6,Assumps!$D$344:$W$360,12+$C$2579)</f>
        <v>0.11327900614345104</v>
      </c>
      <c r="BY2592" s="74">
        <f>Assumps!$B$343*HLOOKUP(BY$6,Assumps!$D$344:$W$349,$B2592+3)*HLOOKUP(BY$6,Assumps!$D$344:$W$346,$C2592+1)*HLOOKUP(BY$6,Assumps!$D$344:$W$355,$D2592+6)*HLOOKUP(BY$6,Assumps!$D$344:$W$360,12+$C$2579)</f>
        <v>0.11327900614345104</v>
      </c>
      <c r="BZ2592" s="74">
        <f>Assumps!$B$343*HLOOKUP(BZ$6,Assumps!$D$344:$W$349,$B2592+3)*HLOOKUP(BZ$6,Assumps!$D$344:$W$346,$C2592+1)*HLOOKUP(BZ$6,Assumps!$D$344:$W$355,$D2592+6)*HLOOKUP(BZ$6,Assumps!$D$344:$W$360,12+$C$2579)</f>
        <v>0.11327900614345104</v>
      </c>
      <c r="CA2592" s="74">
        <f>Assumps!$B$343*HLOOKUP(CA$6,Assumps!$D$344:$W$349,$B2592+3)*HLOOKUP(CA$6,Assumps!$D$344:$W$346,$C2592+1)*HLOOKUP(CA$6,Assumps!$D$344:$W$355,$D2592+6)*HLOOKUP(CA$6,Assumps!$D$344:$W$360,12+$C$2579)</f>
        <v>0.11327900614345104</v>
      </c>
      <c r="CB2592" s="74">
        <f>Assumps!$B$343*HLOOKUP(CB$6,Assumps!$D$344:$W$349,$B2592+3)*HLOOKUP(CB$6,Assumps!$D$344:$W$346,$C2592+1)*HLOOKUP(CB$6,Assumps!$D$344:$W$355,$D2592+6)*HLOOKUP(CB$6,Assumps!$D$344:$W$360,12+$C$2579)</f>
        <v>0.11327900614345104</v>
      </c>
      <c r="CC2592" s="74">
        <f>Assumps!$B$343*HLOOKUP(CC$6,Assumps!$D$344:$W$349,$B2592+3)*HLOOKUP(CC$6,Assumps!$D$344:$W$346,$C2592+1)*HLOOKUP(CC$6,Assumps!$D$344:$W$355,$D2592+6)*HLOOKUP(CC$6,Assumps!$D$344:$W$360,12+$C$2579)</f>
        <v>0.11327900614345104</v>
      </c>
      <c r="CD2592" s="74">
        <f>Assumps!$B$343*HLOOKUP(CD$6,Assumps!$D$344:$W$349,$B2592+3)*HLOOKUP(CD$6,Assumps!$D$344:$W$346,$C2592+1)*HLOOKUP(CD$6,Assumps!$D$344:$W$355,$D2592+6)*HLOOKUP(CD$6,Assumps!$D$344:$W$360,12+$C$2579)</f>
        <v>0.11327900614345104</v>
      </c>
      <c r="CE2592" s="74">
        <f>Assumps!$B$343*HLOOKUP(CE$6,Assumps!$D$344:$W$349,$B2592+3)*HLOOKUP(CE$6,Assumps!$D$344:$W$346,$C2592+1)*HLOOKUP(CE$6,Assumps!$D$344:$W$355,$D2592+6)*HLOOKUP(CE$6,Assumps!$D$344:$W$360,12+$C$2579)</f>
        <v>0.11327900614345104</v>
      </c>
      <c r="CF2592" s="74">
        <f>Assumps!$B$343*HLOOKUP(CF$6,Assumps!$D$344:$W$349,$B2592+3)*HLOOKUP(CF$6,Assumps!$D$344:$W$346,$C2592+1)*HLOOKUP(CF$6,Assumps!$D$344:$W$355,$D2592+6)*HLOOKUP(CF$6,Assumps!$D$344:$W$360,12+$C$2579)</f>
        <v>0.11327900614345104</v>
      </c>
      <c r="CG2592" s="74">
        <f>Assumps!$B$343*HLOOKUP(CG$6,Assumps!$D$344:$W$349,$B2592+3)*HLOOKUP(CG$6,Assumps!$D$344:$W$346,$C2592+1)*HLOOKUP(CG$6,Assumps!$D$344:$W$355,$D2592+6)*HLOOKUP(CG$6,Assumps!$D$344:$W$360,12+$C$2579)</f>
        <v>0.11327900614345104</v>
      </c>
      <c r="CH2592" s="74">
        <f>Assumps!$B$343*HLOOKUP(CH$6,Assumps!$D$344:$W$349,$B2592+3)*HLOOKUP(CH$6,Assumps!$D$344:$W$346,$C2592+1)*HLOOKUP(CH$6,Assumps!$D$344:$W$355,$D2592+6)*HLOOKUP(CH$6,Assumps!$D$344:$W$360,12+$C$2579)</f>
        <v>0.11327900614345104</v>
      </c>
    </row>
    <row r="2593" spans="2:86">
      <c r="B2593" s="20">
        <v>2</v>
      </c>
      <c r="C2593" s="20">
        <v>2</v>
      </c>
      <c r="D2593" s="20">
        <v>1</v>
      </c>
      <c r="E2593" s="20">
        <v>221</v>
      </c>
      <c r="G2593" s="74">
        <f>Assumps!$B$343*HLOOKUP(G$6,Assumps!$D$344:$W$349,$B2593+3)*HLOOKUP(G$6,Assumps!$D$344:$W$346,$C2593+1)*HLOOKUP(G$6,Assumps!$D$344:$W$355,$D2593+6)*HLOOKUP(G$6,Assumps!$D$344:$W$360,12+$C$2579)</f>
        <v>0.18604651162790697</v>
      </c>
      <c r="H2593" s="74">
        <f>Assumps!$B$343*HLOOKUP(H$6,Assumps!$D$344:$W$349,$B2593+3)*HLOOKUP(H$6,Assumps!$D$344:$W$346,$C2593+1)*HLOOKUP(H$6,Assumps!$D$344:$W$355,$D2593+6)*HLOOKUP(H$6,Assumps!$D$344:$W$360,12+$C$2579)</f>
        <v>0.18604651162790697</v>
      </c>
      <c r="I2593" s="74">
        <f>Assumps!$B$343*HLOOKUP(I$6,Assumps!$D$344:$W$349,$B2593+3)*HLOOKUP(I$6,Assumps!$D$344:$W$346,$C2593+1)*HLOOKUP(I$6,Assumps!$D$344:$W$355,$D2593+6)*HLOOKUP(I$6,Assumps!$D$344:$W$360,12+$C$2579)</f>
        <v>0.18604651162790697</v>
      </c>
      <c r="J2593" s="74">
        <f>Assumps!$B$343*HLOOKUP(J$6,Assumps!$D$344:$W$349,$B2593+3)*HLOOKUP(J$6,Assumps!$D$344:$W$346,$C2593+1)*HLOOKUP(J$6,Assumps!$D$344:$W$355,$D2593+6)*HLOOKUP(J$6,Assumps!$D$344:$W$360,12+$C$2579)</f>
        <v>0.18604651162790697</v>
      </c>
      <c r="K2593" s="74">
        <f>Assumps!$B$343*HLOOKUP(K$6,Assumps!$D$344:$W$349,$B2593+3)*HLOOKUP(K$6,Assumps!$D$344:$W$346,$C2593+1)*HLOOKUP(K$6,Assumps!$D$344:$W$355,$D2593+6)*HLOOKUP(K$6,Assumps!$D$344:$W$360,12+$C$2579)</f>
        <v>0.13436692506459949</v>
      </c>
      <c r="L2593" s="74">
        <f>Assumps!$B$343*HLOOKUP(L$6,Assumps!$D$344:$W$349,$B2593+3)*HLOOKUP(L$6,Assumps!$D$344:$W$346,$C2593+1)*HLOOKUP(L$6,Assumps!$D$344:$W$355,$D2593+6)*HLOOKUP(L$6,Assumps!$D$344:$W$360,12+$C$2579)</f>
        <v>0.13436692506459949</v>
      </c>
      <c r="M2593" s="74">
        <f>Assumps!$B$343*HLOOKUP(M$6,Assumps!$D$344:$W$349,$B2593+3)*HLOOKUP(M$6,Assumps!$D$344:$W$346,$C2593+1)*HLOOKUP(M$6,Assumps!$D$344:$W$355,$D2593+6)*HLOOKUP(M$6,Assumps!$D$344:$W$360,12+$C$2579)</f>
        <v>0.13436692506459949</v>
      </c>
      <c r="N2593" s="74">
        <f>Assumps!$B$343*HLOOKUP(N$6,Assumps!$D$344:$W$349,$B2593+3)*HLOOKUP(N$6,Assumps!$D$344:$W$346,$C2593+1)*HLOOKUP(N$6,Assumps!$D$344:$W$355,$D2593+6)*HLOOKUP(N$6,Assumps!$D$344:$W$360,12+$C$2579)</f>
        <v>0.13436692506459949</v>
      </c>
      <c r="O2593" s="74">
        <f>Assumps!$B$343*HLOOKUP(O$6,Assumps!$D$344:$W$349,$B2593+3)*HLOOKUP(O$6,Assumps!$D$344:$W$346,$C2593+1)*HLOOKUP(O$6,Assumps!$D$344:$W$355,$D2593+6)*HLOOKUP(O$6,Assumps!$D$344:$W$360,12+$C$2579)</f>
        <v>6.6889632107023408E-2</v>
      </c>
      <c r="P2593" s="74">
        <f>Assumps!$B$343*HLOOKUP(P$6,Assumps!$D$344:$W$349,$B2593+3)*HLOOKUP(P$6,Assumps!$D$344:$W$346,$C2593+1)*HLOOKUP(P$6,Assumps!$D$344:$W$355,$D2593+6)*HLOOKUP(P$6,Assumps!$D$344:$W$360,12+$C$2579)</f>
        <v>6.6889632107023408E-2</v>
      </c>
      <c r="Q2593" s="74">
        <f>Assumps!$B$343*HLOOKUP(Q$6,Assumps!$D$344:$W$349,$B2593+3)*HLOOKUP(Q$6,Assumps!$D$344:$W$346,$C2593+1)*HLOOKUP(Q$6,Assumps!$D$344:$W$355,$D2593+6)*HLOOKUP(Q$6,Assumps!$D$344:$W$360,12+$C$2579)</f>
        <v>6.6889632107023408E-2</v>
      </c>
      <c r="R2593" s="74">
        <f>Assumps!$B$343*HLOOKUP(R$6,Assumps!$D$344:$W$349,$B2593+3)*HLOOKUP(R$6,Assumps!$D$344:$W$346,$C2593+1)*HLOOKUP(R$6,Assumps!$D$344:$W$355,$D2593+6)*HLOOKUP(R$6,Assumps!$D$344:$W$360,12+$C$2579)</f>
        <v>6.6889632107023408E-2</v>
      </c>
      <c r="S2593" s="74">
        <f>Assumps!$B$343*HLOOKUP(S$6,Assumps!$D$344:$W$349,$B2593+3)*HLOOKUP(S$6,Assumps!$D$344:$W$346,$C2593+1)*HLOOKUP(S$6,Assumps!$D$344:$W$355,$D2593+6)*HLOOKUP(S$6,Assumps!$D$344:$W$360,12+$C$2579)</f>
        <v>5.5908513341804321E-2</v>
      </c>
      <c r="T2593" s="74">
        <f>Assumps!$B$343*HLOOKUP(T$6,Assumps!$D$344:$W$349,$B2593+3)*HLOOKUP(T$6,Assumps!$D$344:$W$346,$C2593+1)*HLOOKUP(T$6,Assumps!$D$344:$W$355,$D2593+6)*HLOOKUP(T$6,Assumps!$D$344:$W$360,12+$C$2579)</f>
        <v>5.5908513341804321E-2</v>
      </c>
      <c r="U2593" s="74">
        <f>Assumps!$B$343*HLOOKUP(U$6,Assumps!$D$344:$W$349,$B2593+3)*HLOOKUP(U$6,Assumps!$D$344:$W$346,$C2593+1)*HLOOKUP(U$6,Assumps!$D$344:$W$355,$D2593+6)*HLOOKUP(U$6,Assumps!$D$344:$W$360,12+$C$2579)</f>
        <v>5.5908513341804321E-2</v>
      </c>
      <c r="V2593" s="74">
        <f>Assumps!$B$343*HLOOKUP(V$6,Assumps!$D$344:$W$349,$B2593+3)*HLOOKUP(V$6,Assumps!$D$344:$W$346,$C2593+1)*HLOOKUP(V$6,Assumps!$D$344:$W$355,$D2593+6)*HLOOKUP(V$6,Assumps!$D$344:$W$360,12+$C$2579)</f>
        <v>5.5908513341804321E-2</v>
      </c>
      <c r="W2593" s="74">
        <f>Assumps!$B$343*HLOOKUP(W$6,Assumps!$D$344:$W$349,$B2593+3)*HLOOKUP(W$6,Assumps!$D$344:$W$346,$C2593+1)*HLOOKUP(W$6,Assumps!$D$344:$W$355,$D2593+6)*HLOOKUP(W$6,Assumps!$D$344:$W$360,12+$C$2579)</f>
        <v>5.0285714285714288E-2</v>
      </c>
      <c r="X2593" s="74">
        <f>Assumps!$B$343*HLOOKUP(X$6,Assumps!$D$344:$W$349,$B2593+3)*HLOOKUP(X$6,Assumps!$D$344:$W$346,$C2593+1)*HLOOKUP(X$6,Assumps!$D$344:$W$355,$D2593+6)*HLOOKUP(X$6,Assumps!$D$344:$W$360,12+$C$2579)</f>
        <v>5.0285714285714288E-2</v>
      </c>
      <c r="Y2593" s="74">
        <f>Assumps!$B$343*HLOOKUP(Y$6,Assumps!$D$344:$W$349,$B2593+3)*HLOOKUP(Y$6,Assumps!$D$344:$W$346,$C2593+1)*HLOOKUP(Y$6,Assumps!$D$344:$W$355,$D2593+6)*HLOOKUP(Y$6,Assumps!$D$344:$W$360,12+$C$2579)</f>
        <v>5.0285714285714288E-2</v>
      </c>
      <c r="Z2593" s="74">
        <f>Assumps!$B$343*HLOOKUP(Z$6,Assumps!$D$344:$W$349,$B2593+3)*HLOOKUP(Z$6,Assumps!$D$344:$W$346,$C2593+1)*HLOOKUP(Z$6,Assumps!$D$344:$W$355,$D2593+6)*HLOOKUP(Z$6,Assumps!$D$344:$W$360,12+$C$2579)</f>
        <v>5.0285714285714288E-2</v>
      </c>
      <c r="AA2593" s="74">
        <f>Assumps!$B$343*HLOOKUP(AA$6,Assumps!$D$344:$W$349,$B2593+3)*HLOOKUP(AA$6,Assumps!$D$344:$W$346,$C2593+1)*HLOOKUP(AA$6,Assumps!$D$344:$W$355,$D2593+6)*HLOOKUP(AA$6,Assumps!$D$344:$W$360,12+$C$2579)</f>
        <v>0.11087420042643924</v>
      </c>
      <c r="AB2593" s="74">
        <f>Assumps!$B$343*HLOOKUP(AB$6,Assumps!$D$344:$W$349,$B2593+3)*HLOOKUP(AB$6,Assumps!$D$344:$W$346,$C2593+1)*HLOOKUP(AB$6,Assumps!$D$344:$W$355,$D2593+6)*HLOOKUP(AB$6,Assumps!$D$344:$W$360,12+$C$2579)</f>
        <v>0.11087420042643924</v>
      </c>
      <c r="AC2593" s="74">
        <f>Assumps!$B$343*HLOOKUP(AC$6,Assumps!$D$344:$W$349,$B2593+3)*HLOOKUP(AC$6,Assumps!$D$344:$W$346,$C2593+1)*HLOOKUP(AC$6,Assumps!$D$344:$W$355,$D2593+6)*HLOOKUP(AC$6,Assumps!$D$344:$W$360,12+$C$2579)</f>
        <v>0.11087420042643924</v>
      </c>
      <c r="AD2593" s="74">
        <f>Assumps!$B$343*HLOOKUP(AD$6,Assumps!$D$344:$W$349,$B2593+3)*HLOOKUP(AD$6,Assumps!$D$344:$W$346,$C2593+1)*HLOOKUP(AD$6,Assumps!$D$344:$W$355,$D2593+6)*HLOOKUP(AD$6,Assumps!$D$344:$W$360,12+$C$2579)</f>
        <v>0.11087420042643924</v>
      </c>
      <c r="AE2593" s="74">
        <f>Assumps!$B$343*HLOOKUP(AE$6,Assumps!$D$344:$W$349,$B2593+3)*HLOOKUP(AE$6,Assumps!$D$344:$W$346,$C2593+1)*HLOOKUP(AE$6,Assumps!$D$344:$W$355,$D2593+6)*HLOOKUP(AE$6,Assumps!$D$344:$W$360,12+$C$2579)</f>
        <v>0.13307240704500978</v>
      </c>
      <c r="AF2593" s="74">
        <f>Assumps!$B$343*HLOOKUP(AF$6,Assumps!$D$344:$W$349,$B2593+3)*HLOOKUP(AF$6,Assumps!$D$344:$W$346,$C2593+1)*HLOOKUP(AF$6,Assumps!$D$344:$W$355,$D2593+6)*HLOOKUP(AF$6,Assumps!$D$344:$W$360,12+$C$2579)</f>
        <v>0.13307240704500978</v>
      </c>
      <c r="AG2593" s="74">
        <f>Assumps!$B$343*HLOOKUP(AG$6,Assumps!$D$344:$W$349,$B2593+3)*HLOOKUP(AG$6,Assumps!$D$344:$W$346,$C2593+1)*HLOOKUP(AG$6,Assumps!$D$344:$W$355,$D2593+6)*HLOOKUP(AG$6,Assumps!$D$344:$W$360,12+$C$2579)</f>
        <v>0.13307240704500978</v>
      </c>
      <c r="AH2593" s="74">
        <f>Assumps!$B$343*HLOOKUP(AH$6,Assumps!$D$344:$W$349,$B2593+3)*HLOOKUP(AH$6,Assumps!$D$344:$W$346,$C2593+1)*HLOOKUP(AH$6,Assumps!$D$344:$W$355,$D2593+6)*HLOOKUP(AH$6,Assumps!$D$344:$W$360,12+$C$2579)</f>
        <v>0.13307240704500978</v>
      </c>
      <c r="AI2593" s="74">
        <f>Assumps!$B$343*HLOOKUP(AI$6,Assumps!$D$344:$W$349,$B2593+3)*HLOOKUP(AI$6,Assumps!$D$344:$W$346,$C2593+1)*HLOOKUP(AI$6,Assumps!$D$344:$W$355,$D2593+6)*HLOOKUP(AI$6,Assumps!$D$344:$W$360,12+$C$2579)</f>
        <v>9.5890410958904104E-2</v>
      </c>
      <c r="AJ2593" s="74">
        <f>Assumps!$B$343*HLOOKUP(AJ$6,Assumps!$D$344:$W$349,$B2593+3)*HLOOKUP(AJ$6,Assumps!$D$344:$W$346,$C2593+1)*HLOOKUP(AJ$6,Assumps!$D$344:$W$355,$D2593+6)*HLOOKUP(AJ$6,Assumps!$D$344:$W$360,12+$C$2579)</f>
        <v>9.5890410958904104E-2</v>
      </c>
      <c r="AK2593" s="74">
        <f>Assumps!$B$343*HLOOKUP(AK$6,Assumps!$D$344:$W$349,$B2593+3)*HLOOKUP(AK$6,Assumps!$D$344:$W$346,$C2593+1)*HLOOKUP(AK$6,Assumps!$D$344:$W$355,$D2593+6)*HLOOKUP(AK$6,Assumps!$D$344:$W$360,12+$C$2579)</f>
        <v>9.5890410958904104E-2</v>
      </c>
      <c r="AL2593" s="74">
        <f>Assumps!$B$343*HLOOKUP(AL$6,Assumps!$D$344:$W$349,$B2593+3)*HLOOKUP(AL$6,Assumps!$D$344:$W$346,$C2593+1)*HLOOKUP(AL$6,Assumps!$D$344:$W$355,$D2593+6)*HLOOKUP(AL$6,Assumps!$D$344:$W$360,12+$C$2579)</f>
        <v>9.5890410958904104E-2</v>
      </c>
      <c r="AM2593" s="74">
        <f>Assumps!$B$343*HLOOKUP(AM$6,Assumps!$D$344:$W$349,$B2593+3)*HLOOKUP(AM$6,Assumps!$D$344:$W$346,$C2593+1)*HLOOKUP(AM$6,Assumps!$D$344:$W$355,$D2593+6)*HLOOKUP(AM$6,Assumps!$D$344:$W$360,12+$C$2579)</f>
        <v>0.11327900614345104</v>
      </c>
      <c r="AN2593" s="74">
        <f>Assumps!$B$343*HLOOKUP(AN$6,Assumps!$D$344:$W$349,$B2593+3)*HLOOKUP(AN$6,Assumps!$D$344:$W$346,$C2593+1)*HLOOKUP(AN$6,Assumps!$D$344:$W$355,$D2593+6)*HLOOKUP(AN$6,Assumps!$D$344:$W$360,12+$C$2579)</f>
        <v>0.11327900614345104</v>
      </c>
      <c r="AO2593" s="74">
        <f>Assumps!$B$343*HLOOKUP(AO$6,Assumps!$D$344:$W$349,$B2593+3)*HLOOKUP(AO$6,Assumps!$D$344:$W$346,$C2593+1)*HLOOKUP(AO$6,Assumps!$D$344:$W$355,$D2593+6)*HLOOKUP(AO$6,Assumps!$D$344:$W$360,12+$C$2579)</f>
        <v>0.11327900614345104</v>
      </c>
      <c r="AP2593" s="74">
        <f>Assumps!$B$343*HLOOKUP(AP$6,Assumps!$D$344:$W$349,$B2593+3)*HLOOKUP(AP$6,Assumps!$D$344:$W$346,$C2593+1)*HLOOKUP(AP$6,Assumps!$D$344:$W$355,$D2593+6)*HLOOKUP(AP$6,Assumps!$D$344:$W$360,12+$C$2579)</f>
        <v>0.11327900614345104</v>
      </c>
      <c r="AQ2593" s="74">
        <f>Assumps!$B$343*HLOOKUP(AQ$6,Assumps!$D$344:$W$349,$B2593+3)*HLOOKUP(AQ$6,Assumps!$D$344:$W$346,$C2593+1)*HLOOKUP(AQ$6,Assumps!$D$344:$W$355,$D2593+6)*HLOOKUP(AQ$6,Assumps!$D$344:$W$360,12+$C$2579)</f>
        <v>0.11327900614345104</v>
      </c>
      <c r="AR2593" s="74">
        <f>Assumps!$B$343*HLOOKUP(AR$6,Assumps!$D$344:$W$349,$B2593+3)*HLOOKUP(AR$6,Assumps!$D$344:$W$346,$C2593+1)*HLOOKUP(AR$6,Assumps!$D$344:$W$355,$D2593+6)*HLOOKUP(AR$6,Assumps!$D$344:$W$360,12+$C$2579)</f>
        <v>0.11327900614345104</v>
      </c>
      <c r="AS2593" s="74">
        <f>Assumps!$B$343*HLOOKUP(AS$6,Assumps!$D$344:$W$349,$B2593+3)*HLOOKUP(AS$6,Assumps!$D$344:$W$346,$C2593+1)*HLOOKUP(AS$6,Assumps!$D$344:$W$355,$D2593+6)*HLOOKUP(AS$6,Assumps!$D$344:$W$360,12+$C$2579)</f>
        <v>0.11327900614345104</v>
      </c>
      <c r="AT2593" s="74">
        <f>Assumps!$B$343*HLOOKUP(AT$6,Assumps!$D$344:$W$349,$B2593+3)*HLOOKUP(AT$6,Assumps!$D$344:$W$346,$C2593+1)*HLOOKUP(AT$6,Assumps!$D$344:$W$355,$D2593+6)*HLOOKUP(AT$6,Assumps!$D$344:$W$360,12+$C$2579)</f>
        <v>0.11327900614345104</v>
      </c>
      <c r="AU2593" s="74">
        <f>Assumps!$B$343*HLOOKUP(AU$6,Assumps!$D$344:$W$349,$B2593+3)*HLOOKUP(AU$6,Assumps!$D$344:$W$346,$C2593+1)*HLOOKUP(AU$6,Assumps!$D$344:$W$355,$D2593+6)*HLOOKUP(AU$6,Assumps!$D$344:$W$360,12+$C$2579)</f>
        <v>0.11327900614345104</v>
      </c>
      <c r="AV2593" s="74">
        <f>Assumps!$B$343*HLOOKUP(AV$6,Assumps!$D$344:$W$349,$B2593+3)*HLOOKUP(AV$6,Assumps!$D$344:$W$346,$C2593+1)*HLOOKUP(AV$6,Assumps!$D$344:$W$355,$D2593+6)*HLOOKUP(AV$6,Assumps!$D$344:$W$360,12+$C$2579)</f>
        <v>0.11327900614345104</v>
      </c>
      <c r="AW2593" s="74">
        <f>Assumps!$B$343*HLOOKUP(AW$6,Assumps!$D$344:$W$349,$B2593+3)*HLOOKUP(AW$6,Assumps!$D$344:$W$346,$C2593+1)*HLOOKUP(AW$6,Assumps!$D$344:$W$355,$D2593+6)*HLOOKUP(AW$6,Assumps!$D$344:$W$360,12+$C$2579)</f>
        <v>0.11327900614345104</v>
      </c>
      <c r="AX2593" s="74">
        <f>Assumps!$B$343*HLOOKUP(AX$6,Assumps!$D$344:$W$349,$B2593+3)*HLOOKUP(AX$6,Assumps!$D$344:$W$346,$C2593+1)*HLOOKUP(AX$6,Assumps!$D$344:$W$355,$D2593+6)*HLOOKUP(AX$6,Assumps!$D$344:$W$360,12+$C$2579)</f>
        <v>0.11327900614345104</v>
      </c>
      <c r="AY2593" s="74">
        <f>Assumps!$B$343*HLOOKUP(AY$6,Assumps!$D$344:$W$349,$B2593+3)*HLOOKUP(AY$6,Assumps!$D$344:$W$346,$C2593+1)*HLOOKUP(AY$6,Assumps!$D$344:$W$355,$D2593+6)*HLOOKUP(AY$6,Assumps!$D$344:$W$360,12+$C$2579)</f>
        <v>0.11327900614345104</v>
      </c>
      <c r="AZ2593" s="74">
        <f>Assumps!$B$343*HLOOKUP(AZ$6,Assumps!$D$344:$W$349,$B2593+3)*HLOOKUP(AZ$6,Assumps!$D$344:$W$346,$C2593+1)*HLOOKUP(AZ$6,Assumps!$D$344:$W$355,$D2593+6)*HLOOKUP(AZ$6,Assumps!$D$344:$W$360,12+$C$2579)</f>
        <v>0.11327900614345104</v>
      </c>
      <c r="BA2593" s="74">
        <f>Assumps!$B$343*HLOOKUP(BA$6,Assumps!$D$344:$W$349,$B2593+3)*HLOOKUP(BA$6,Assumps!$D$344:$W$346,$C2593+1)*HLOOKUP(BA$6,Assumps!$D$344:$W$355,$D2593+6)*HLOOKUP(BA$6,Assumps!$D$344:$W$360,12+$C$2579)</f>
        <v>0.11327900614345104</v>
      </c>
      <c r="BB2593" s="74">
        <f>Assumps!$B$343*HLOOKUP(BB$6,Assumps!$D$344:$W$349,$B2593+3)*HLOOKUP(BB$6,Assumps!$D$344:$W$346,$C2593+1)*HLOOKUP(BB$6,Assumps!$D$344:$W$355,$D2593+6)*HLOOKUP(BB$6,Assumps!$D$344:$W$360,12+$C$2579)</f>
        <v>0.11327900614345104</v>
      </c>
      <c r="BC2593" s="74">
        <f>Assumps!$B$343*HLOOKUP(BC$6,Assumps!$D$344:$W$349,$B2593+3)*HLOOKUP(BC$6,Assumps!$D$344:$W$346,$C2593+1)*HLOOKUP(BC$6,Assumps!$D$344:$W$355,$D2593+6)*HLOOKUP(BC$6,Assumps!$D$344:$W$360,12+$C$2579)</f>
        <v>0.11327900614345104</v>
      </c>
      <c r="BD2593" s="74">
        <f>Assumps!$B$343*HLOOKUP(BD$6,Assumps!$D$344:$W$349,$B2593+3)*HLOOKUP(BD$6,Assumps!$D$344:$W$346,$C2593+1)*HLOOKUP(BD$6,Assumps!$D$344:$W$355,$D2593+6)*HLOOKUP(BD$6,Assumps!$D$344:$W$360,12+$C$2579)</f>
        <v>0.11327900614345104</v>
      </c>
      <c r="BE2593" s="74">
        <f>Assumps!$B$343*HLOOKUP(BE$6,Assumps!$D$344:$W$349,$B2593+3)*HLOOKUP(BE$6,Assumps!$D$344:$W$346,$C2593+1)*HLOOKUP(BE$6,Assumps!$D$344:$W$355,$D2593+6)*HLOOKUP(BE$6,Assumps!$D$344:$W$360,12+$C$2579)</f>
        <v>0.11327900614345104</v>
      </c>
      <c r="BF2593" s="74">
        <f>Assumps!$B$343*HLOOKUP(BF$6,Assumps!$D$344:$W$349,$B2593+3)*HLOOKUP(BF$6,Assumps!$D$344:$W$346,$C2593+1)*HLOOKUP(BF$6,Assumps!$D$344:$W$355,$D2593+6)*HLOOKUP(BF$6,Assumps!$D$344:$W$360,12+$C$2579)</f>
        <v>0.11327900614345104</v>
      </c>
      <c r="BG2593" s="74">
        <f>Assumps!$B$343*HLOOKUP(BG$6,Assumps!$D$344:$W$349,$B2593+3)*HLOOKUP(BG$6,Assumps!$D$344:$W$346,$C2593+1)*HLOOKUP(BG$6,Assumps!$D$344:$W$355,$D2593+6)*HLOOKUP(BG$6,Assumps!$D$344:$W$360,12+$C$2579)</f>
        <v>0.11327900614345104</v>
      </c>
      <c r="BH2593" s="74">
        <f>Assumps!$B$343*HLOOKUP(BH$6,Assumps!$D$344:$W$349,$B2593+3)*HLOOKUP(BH$6,Assumps!$D$344:$W$346,$C2593+1)*HLOOKUP(BH$6,Assumps!$D$344:$W$355,$D2593+6)*HLOOKUP(BH$6,Assumps!$D$344:$W$360,12+$C$2579)</f>
        <v>0.11327900614345104</v>
      </c>
      <c r="BI2593" s="74">
        <f>Assumps!$B$343*HLOOKUP(BI$6,Assumps!$D$344:$W$349,$B2593+3)*HLOOKUP(BI$6,Assumps!$D$344:$W$346,$C2593+1)*HLOOKUP(BI$6,Assumps!$D$344:$W$355,$D2593+6)*HLOOKUP(BI$6,Assumps!$D$344:$W$360,12+$C$2579)</f>
        <v>0.11327900614345104</v>
      </c>
      <c r="BJ2593" s="74">
        <f>Assumps!$B$343*HLOOKUP(BJ$6,Assumps!$D$344:$W$349,$B2593+3)*HLOOKUP(BJ$6,Assumps!$D$344:$W$346,$C2593+1)*HLOOKUP(BJ$6,Assumps!$D$344:$W$355,$D2593+6)*HLOOKUP(BJ$6,Assumps!$D$344:$W$360,12+$C$2579)</f>
        <v>0.11327900614345104</v>
      </c>
      <c r="BK2593" s="74">
        <f>Assumps!$B$343*HLOOKUP(BK$6,Assumps!$D$344:$W$349,$B2593+3)*HLOOKUP(BK$6,Assumps!$D$344:$W$346,$C2593+1)*HLOOKUP(BK$6,Assumps!$D$344:$W$355,$D2593+6)*HLOOKUP(BK$6,Assumps!$D$344:$W$360,12+$C$2579)</f>
        <v>0.11327900614345104</v>
      </c>
      <c r="BL2593" s="74">
        <f>Assumps!$B$343*HLOOKUP(BL$6,Assumps!$D$344:$W$349,$B2593+3)*HLOOKUP(BL$6,Assumps!$D$344:$W$346,$C2593+1)*HLOOKUP(BL$6,Assumps!$D$344:$W$355,$D2593+6)*HLOOKUP(BL$6,Assumps!$D$344:$W$360,12+$C$2579)</f>
        <v>0.11327900614345104</v>
      </c>
      <c r="BM2593" s="74">
        <f>Assumps!$B$343*HLOOKUP(BM$6,Assumps!$D$344:$W$349,$B2593+3)*HLOOKUP(BM$6,Assumps!$D$344:$W$346,$C2593+1)*HLOOKUP(BM$6,Assumps!$D$344:$W$355,$D2593+6)*HLOOKUP(BM$6,Assumps!$D$344:$W$360,12+$C$2579)</f>
        <v>0.11327900614345104</v>
      </c>
      <c r="BN2593" s="74">
        <f>Assumps!$B$343*HLOOKUP(BN$6,Assumps!$D$344:$W$349,$B2593+3)*HLOOKUP(BN$6,Assumps!$D$344:$W$346,$C2593+1)*HLOOKUP(BN$6,Assumps!$D$344:$W$355,$D2593+6)*HLOOKUP(BN$6,Assumps!$D$344:$W$360,12+$C$2579)</f>
        <v>0.11327900614345104</v>
      </c>
      <c r="BO2593" s="74">
        <f>Assumps!$B$343*HLOOKUP(BO$6,Assumps!$D$344:$W$349,$B2593+3)*HLOOKUP(BO$6,Assumps!$D$344:$W$346,$C2593+1)*HLOOKUP(BO$6,Assumps!$D$344:$W$355,$D2593+6)*HLOOKUP(BO$6,Assumps!$D$344:$W$360,12+$C$2579)</f>
        <v>0.11327900614345104</v>
      </c>
      <c r="BP2593" s="74">
        <f>Assumps!$B$343*HLOOKUP(BP$6,Assumps!$D$344:$W$349,$B2593+3)*HLOOKUP(BP$6,Assumps!$D$344:$W$346,$C2593+1)*HLOOKUP(BP$6,Assumps!$D$344:$W$355,$D2593+6)*HLOOKUP(BP$6,Assumps!$D$344:$W$360,12+$C$2579)</f>
        <v>0.11327900614345104</v>
      </c>
      <c r="BQ2593" s="74">
        <f>Assumps!$B$343*HLOOKUP(BQ$6,Assumps!$D$344:$W$349,$B2593+3)*HLOOKUP(BQ$6,Assumps!$D$344:$W$346,$C2593+1)*HLOOKUP(BQ$6,Assumps!$D$344:$W$355,$D2593+6)*HLOOKUP(BQ$6,Assumps!$D$344:$W$360,12+$C$2579)</f>
        <v>0.11327900614345104</v>
      </c>
      <c r="BR2593" s="74">
        <f>Assumps!$B$343*HLOOKUP(BR$6,Assumps!$D$344:$W$349,$B2593+3)*HLOOKUP(BR$6,Assumps!$D$344:$W$346,$C2593+1)*HLOOKUP(BR$6,Assumps!$D$344:$W$355,$D2593+6)*HLOOKUP(BR$6,Assumps!$D$344:$W$360,12+$C$2579)</f>
        <v>0.11327900614345104</v>
      </c>
      <c r="BS2593" s="74">
        <f>Assumps!$B$343*HLOOKUP(BS$6,Assumps!$D$344:$W$349,$B2593+3)*HLOOKUP(BS$6,Assumps!$D$344:$W$346,$C2593+1)*HLOOKUP(BS$6,Assumps!$D$344:$W$355,$D2593+6)*HLOOKUP(BS$6,Assumps!$D$344:$W$360,12+$C$2579)</f>
        <v>0.11327900614345104</v>
      </c>
      <c r="BT2593" s="74">
        <f>Assumps!$B$343*HLOOKUP(BT$6,Assumps!$D$344:$W$349,$B2593+3)*HLOOKUP(BT$6,Assumps!$D$344:$W$346,$C2593+1)*HLOOKUP(BT$6,Assumps!$D$344:$W$355,$D2593+6)*HLOOKUP(BT$6,Assumps!$D$344:$W$360,12+$C$2579)</f>
        <v>0.11327900614345104</v>
      </c>
      <c r="BU2593" s="74">
        <f>Assumps!$B$343*HLOOKUP(BU$6,Assumps!$D$344:$W$349,$B2593+3)*HLOOKUP(BU$6,Assumps!$D$344:$W$346,$C2593+1)*HLOOKUP(BU$6,Assumps!$D$344:$W$355,$D2593+6)*HLOOKUP(BU$6,Assumps!$D$344:$W$360,12+$C$2579)</f>
        <v>0.11327900614345104</v>
      </c>
      <c r="BV2593" s="74">
        <f>Assumps!$B$343*HLOOKUP(BV$6,Assumps!$D$344:$W$349,$B2593+3)*HLOOKUP(BV$6,Assumps!$D$344:$W$346,$C2593+1)*HLOOKUP(BV$6,Assumps!$D$344:$W$355,$D2593+6)*HLOOKUP(BV$6,Assumps!$D$344:$W$360,12+$C$2579)</f>
        <v>0.11327900614345104</v>
      </c>
      <c r="BW2593" s="74">
        <f>Assumps!$B$343*HLOOKUP(BW$6,Assumps!$D$344:$W$349,$B2593+3)*HLOOKUP(BW$6,Assumps!$D$344:$W$346,$C2593+1)*HLOOKUP(BW$6,Assumps!$D$344:$W$355,$D2593+6)*HLOOKUP(BW$6,Assumps!$D$344:$W$360,12+$C$2579)</f>
        <v>0.11327900614345104</v>
      </c>
      <c r="BX2593" s="74">
        <f>Assumps!$B$343*HLOOKUP(BX$6,Assumps!$D$344:$W$349,$B2593+3)*HLOOKUP(BX$6,Assumps!$D$344:$W$346,$C2593+1)*HLOOKUP(BX$6,Assumps!$D$344:$W$355,$D2593+6)*HLOOKUP(BX$6,Assumps!$D$344:$W$360,12+$C$2579)</f>
        <v>0.11327900614345104</v>
      </c>
      <c r="BY2593" s="74">
        <f>Assumps!$B$343*HLOOKUP(BY$6,Assumps!$D$344:$W$349,$B2593+3)*HLOOKUP(BY$6,Assumps!$D$344:$W$346,$C2593+1)*HLOOKUP(BY$6,Assumps!$D$344:$W$355,$D2593+6)*HLOOKUP(BY$6,Assumps!$D$344:$W$360,12+$C$2579)</f>
        <v>0.11327900614345104</v>
      </c>
      <c r="BZ2593" s="74">
        <f>Assumps!$B$343*HLOOKUP(BZ$6,Assumps!$D$344:$W$349,$B2593+3)*HLOOKUP(BZ$6,Assumps!$D$344:$W$346,$C2593+1)*HLOOKUP(BZ$6,Assumps!$D$344:$W$355,$D2593+6)*HLOOKUP(BZ$6,Assumps!$D$344:$W$360,12+$C$2579)</f>
        <v>0.11327900614345104</v>
      </c>
      <c r="CA2593" s="74">
        <f>Assumps!$B$343*HLOOKUP(CA$6,Assumps!$D$344:$W$349,$B2593+3)*HLOOKUP(CA$6,Assumps!$D$344:$W$346,$C2593+1)*HLOOKUP(CA$6,Assumps!$D$344:$W$355,$D2593+6)*HLOOKUP(CA$6,Assumps!$D$344:$W$360,12+$C$2579)</f>
        <v>0.11327900614345104</v>
      </c>
      <c r="CB2593" s="74">
        <f>Assumps!$B$343*HLOOKUP(CB$6,Assumps!$D$344:$W$349,$B2593+3)*HLOOKUP(CB$6,Assumps!$D$344:$W$346,$C2593+1)*HLOOKUP(CB$6,Assumps!$D$344:$W$355,$D2593+6)*HLOOKUP(CB$6,Assumps!$D$344:$W$360,12+$C$2579)</f>
        <v>0.11327900614345104</v>
      </c>
      <c r="CC2593" s="74">
        <f>Assumps!$B$343*HLOOKUP(CC$6,Assumps!$D$344:$W$349,$B2593+3)*HLOOKUP(CC$6,Assumps!$D$344:$W$346,$C2593+1)*HLOOKUP(CC$6,Assumps!$D$344:$W$355,$D2593+6)*HLOOKUP(CC$6,Assumps!$D$344:$W$360,12+$C$2579)</f>
        <v>0.11327900614345104</v>
      </c>
      <c r="CD2593" s="74">
        <f>Assumps!$B$343*HLOOKUP(CD$6,Assumps!$D$344:$W$349,$B2593+3)*HLOOKUP(CD$6,Assumps!$D$344:$W$346,$C2593+1)*HLOOKUP(CD$6,Assumps!$D$344:$W$355,$D2593+6)*HLOOKUP(CD$6,Assumps!$D$344:$W$360,12+$C$2579)</f>
        <v>0.11327900614345104</v>
      </c>
      <c r="CE2593" s="74">
        <f>Assumps!$B$343*HLOOKUP(CE$6,Assumps!$D$344:$W$349,$B2593+3)*HLOOKUP(CE$6,Assumps!$D$344:$W$346,$C2593+1)*HLOOKUP(CE$6,Assumps!$D$344:$W$355,$D2593+6)*HLOOKUP(CE$6,Assumps!$D$344:$W$360,12+$C$2579)</f>
        <v>0.11327900614345104</v>
      </c>
      <c r="CF2593" s="74">
        <f>Assumps!$B$343*HLOOKUP(CF$6,Assumps!$D$344:$W$349,$B2593+3)*HLOOKUP(CF$6,Assumps!$D$344:$W$346,$C2593+1)*HLOOKUP(CF$6,Assumps!$D$344:$W$355,$D2593+6)*HLOOKUP(CF$6,Assumps!$D$344:$W$360,12+$C$2579)</f>
        <v>0.11327900614345104</v>
      </c>
      <c r="CG2593" s="74">
        <f>Assumps!$B$343*HLOOKUP(CG$6,Assumps!$D$344:$W$349,$B2593+3)*HLOOKUP(CG$6,Assumps!$D$344:$W$346,$C2593+1)*HLOOKUP(CG$6,Assumps!$D$344:$W$355,$D2593+6)*HLOOKUP(CG$6,Assumps!$D$344:$W$360,12+$C$2579)</f>
        <v>0.11327900614345104</v>
      </c>
      <c r="CH2593" s="74">
        <f>Assumps!$B$343*HLOOKUP(CH$6,Assumps!$D$344:$W$349,$B2593+3)*HLOOKUP(CH$6,Assumps!$D$344:$W$346,$C2593+1)*HLOOKUP(CH$6,Assumps!$D$344:$W$355,$D2593+6)*HLOOKUP(CH$6,Assumps!$D$344:$W$360,12+$C$2579)</f>
        <v>0.11327900614345104</v>
      </c>
    </row>
    <row r="2594" spans="2:86">
      <c r="B2594" s="20">
        <v>2</v>
      </c>
      <c r="C2594" s="20">
        <v>1</v>
      </c>
      <c r="D2594" s="20">
        <v>2</v>
      </c>
      <c r="E2594" s="20">
        <v>212</v>
      </c>
      <c r="G2594" s="74">
        <f>Assumps!$B$343*HLOOKUP(G$6,Assumps!$D$344:$W$349,$B2594+3)*HLOOKUP(G$6,Assumps!$D$344:$W$346,$C2594+1)*HLOOKUP(G$6,Assumps!$D$344:$W$355,$D2594+6)*HLOOKUP(G$6,Assumps!$D$344:$W$360,12+$C$2579)</f>
        <v>0.18604651162790697</v>
      </c>
      <c r="H2594" s="74">
        <f>Assumps!$B$343*HLOOKUP(H$6,Assumps!$D$344:$W$349,$B2594+3)*HLOOKUP(H$6,Assumps!$D$344:$W$346,$C2594+1)*HLOOKUP(H$6,Assumps!$D$344:$W$355,$D2594+6)*HLOOKUP(H$6,Assumps!$D$344:$W$360,12+$C$2579)</f>
        <v>0.18604651162790697</v>
      </c>
      <c r="I2594" s="74">
        <f>Assumps!$B$343*HLOOKUP(I$6,Assumps!$D$344:$W$349,$B2594+3)*HLOOKUP(I$6,Assumps!$D$344:$W$346,$C2594+1)*HLOOKUP(I$6,Assumps!$D$344:$W$355,$D2594+6)*HLOOKUP(I$6,Assumps!$D$344:$W$360,12+$C$2579)</f>
        <v>0.18604651162790697</v>
      </c>
      <c r="J2594" s="74">
        <f>Assumps!$B$343*HLOOKUP(J$6,Assumps!$D$344:$W$349,$B2594+3)*HLOOKUP(J$6,Assumps!$D$344:$W$346,$C2594+1)*HLOOKUP(J$6,Assumps!$D$344:$W$355,$D2594+6)*HLOOKUP(J$6,Assumps!$D$344:$W$360,12+$C$2579)</f>
        <v>0.18604651162790697</v>
      </c>
      <c r="K2594" s="74">
        <f>Assumps!$B$343*HLOOKUP(K$6,Assumps!$D$344:$W$349,$B2594+3)*HLOOKUP(K$6,Assumps!$D$344:$W$346,$C2594+1)*HLOOKUP(K$6,Assumps!$D$344:$W$355,$D2594+6)*HLOOKUP(K$6,Assumps!$D$344:$W$360,12+$C$2579)</f>
        <v>0.13436692506459949</v>
      </c>
      <c r="L2594" s="74">
        <f>Assumps!$B$343*HLOOKUP(L$6,Assumps!$D$344:$W$349,$B2594+3)*HLOOKUP(L$6,Assumps!$D$344:$W$346,$C2594+1)*HLOOKUP(L$6,Assumps!$D$344:$W$355,$D2594+6)*HLOOKUP(L$6,Assumps!$D$344:$W$360,12+$C$2579)</f>
        <v>0.13436692506459949</v>
      </c>
      <c r="M2594" s="74">
        <f>Assumps!$B$343*HLOOKUP(M$6,Assumps!$D$344:$W$349,$B2594+3)*HLOOKUP(M$6,Assumps!$D$344:$W$346,$C2594+1)*HLOOKUP(M$6,Assumps!$D$344:$W$355,$D2594+6)*HLOOKUP(M$6,Assumps!$D$344:$W$360,12+$C$2579)</f>
        <v>0.13436692506459949</v>
      </c>
      <c r="N2594" s="74">
        <f>Assumps!$B$343*HLOOKUP(N$6,Assumps!$D$344:$W$349,$B2594+3)*HLOOKUP(N$6,Assumps!$D$344:$W$346,$C2594+1)*HLOOKUP(N$6,Assumps!$D$344:$W$355,$D2594+6)*HLOOKUP(N$6,Assumps!$D$344:$W$360,12+$C$2579)</f>
        <v>0.13436692506459949</v>
      </c>
      <c r="O2594" s="74">
        <f>Assumps!$B$343*HLOOKUP(O$6,Assumps!$D$344:$W$349,$B2594+3)*HLOOKUP(O$6,Assumps!$D$344:$W$346,$C2594+1)*HLOOKUP(O$6,Assumps!$D$344:$W$355,$D2594+6)*HLOOKUP(O$6,Assumps!$D$344:$W$360,12+$C$2579)</f>
        <v>6.6889632107023408E-2</v>
      </c>
      <c r="P2594" s="74">
        <f>Assumps!$B$343*HLOOKUP(P$6,Assumps!$D$344:$W$349,$B2594+3)*HLOOKUP(P$6,Assumps!$D$344:$W$346,$C2594+1)*HLOOKUP(P$6,Assumps!$D$344:$W$355,$D2594+6)*HLOOKUP(P$6,Assumps!$D$344:$W$360,12+$C$2579)</f>
        <v>6.6889632107023408E-2</v>
      </c>
      <c r="Q2594" s="74">
        <f>Assumps!$B$343*HLOOKUP(Q$6,Assumps!$D$344:$W$349,$B2594+3)*HLOOKUP(Q$6,Assumps!$D$344:$W$346,$C2594+1)*HLOOKUP(Q$6,Assumps!$D$344:$W$355,$D2594+6)*HLOOKUP(Q$6,Assumps!$D$344:$W$360,12+$C$2579)</f>
        <v>6.6889632107023408E-2</v>
      </c>
      <c r="R2594" s="74">
        <f>Assumps!$B$343*HLOOKUP(R$6,Assumps!$D$344:$W$349,$B2594+3)*HLOOKUP(R$6,Assumps!$D$344:$W$346,$C2594+1)*HLOOKUP(R$6,Assumps!$D$344:$W$355,$D2594+6)*HLOOKUP(R$6,Assumps!$D$344:$W$360,12+$C$2579)</f>
        <v>6.6889632107023408E-2</v>
      </c>
      <c r="S2594" s="74">
        <f>Assumps!$B$343*HLOOKUP(S$6,Assumps!$D$344:$W$349,$B2594+3)*HLOOKUP(S$6,Assumps!$D$344:$W$346,$C2594+1)*HLOOKUP(S$6,Assumps!$D$344:$W$355,$D2594+6)*HLOOKUP(S$6,Assumps!$D$344:$W$360,12+$C$2579)</f>
        <v>5.5908513341804321E-2</v>
      </c>
      <c r="T2594" s="74">
        <f>Assumps!$B$343*HLOOKUP(T$6,Assumps!$D$344:$W$349,$B2594+3)*HLOOKUP(T$6,Assumps!$D$344:$W$346,$C2594+1)*HLOOKUP(T$6,Assumps!$D$344:$W$355,$D2594+6)*HLOOKUP(T$6,Assumps!$D$344:$W$360,12+$C$2579)</f>
        <v>5.5908513341804321E-2</v>
      </c>
      <c r="U2594" s="74">
        <f>Assumps!$B$343*HLOOKUP(U$6,Assumps!$D$344:$W$349,$B2594+3)*HLOOKUP(U$6,Assumps!$D$344:$W$346,$C2594+1)*HLOOKUP(U$6,Assumps!$D$344:$W$355,$D2594+6)*HLOOKUP(U$6,Assumps!$D$344:$W$360,12+$C$2579)</f>
        <v>5.5908513341804321E-2</v>
      </c>
      <c r="V2594" s="74">
        <f>Assumps!$B$343*HLOOKUP(V$6,Assumps!$D$344:$W$349,$B2594+3)*HLOOKUP(V$6,Assumps!$D$344:$W$346,$C2594+1)*HLOOKUP(V$6,Assumps!$D$344:$W$355,$D2594+6)*HLOOKUP(V$6,Assumps!$D$344:$W$360,12+$C$2579)</f>
        <v>5.5908513341804321E-2</v>
      </c>
      <c r="W2594" s="74">
        <f>Assumps!$B$343*HLOOKUP(W$6,Assumps!$D$344:$W$349,$B2594+3)*HLOOKUP(W$6,Assumps!$D$344:$W$346,$C2594+1)*HLOOKUP(W$6,Assumps!$D$344:$W$355,$D2594+6)*HLOOKUP(W$6,Assumps!$D$344:$W$360,12+$C$2579)</f>
        <v>5.0285714285714288E-2</v>
      </c>
      <c r="X2594" s="74">
        <f>Assumps!$B$343*HLOOKUP(X$6,Assumps!$D$344:$W$349,$B2594+3)*HLOOKUP(X$6,Assumps!$D$344:$W$346,$C2594+1)*HLOOKUP(X$6,Assumps!$D$344:$W$355,$D2594+6)*HLOOKUP(X$6,Assumps!$D$344:$W$360,12+$C$2579)</f>
        <v>5.0285714285714288E-2</v>
      </c>
      <c r="Y2594" s="74">
        <f>Assumps!$B$343*HLOOKUP(Y$6,Assumps!$D$344:$W$349,$B2594+3)*HLOOKUP(Y$6,Assumps!$D$344:$W$346,$C2594+1)*HLOOKUP(Y$6,Assumps!$D$344:$W$355,$D2594+6)*HLOOKUP(Y$6,Assumps!$D$344:$W$360,12+$C$2579)</f>
        <v>5.0285714285714288E-2</v>
      </c>
      <c r="Z2594" s="74">
        <f>Assumps!$B$343*HLOOKUP(Z$6,Assumps!$D$344:$W$349,$B2594+3)*HLOOKUP(Z$6,Assumps!$D$344:$W$346,$C2594+1)*HLOOKUP(Z$6,Assumps!$D$344:$W$355,$D2594+6)*HLOOKUP(Z$6,Assumps!$D$344:$W$360,12+$C$2579)</f>
        <v>5.0285714285714288E-2</v>
      </c>
      <c r="AA2594" s="74">
        <f>Assumps!$B$343*HLOOKUP(AA$6,Assumps!$D$344:$W$349,$B2594+3)*HLOOKUP(AA$6,Assumps!$D$344:$W$346,$C2594+1)*HLOOKUP(AA$6,Assumps!$D$344:$W$355,$D2594+6)*HLOOKUP(AA$6,Assumps!$D$344:$W$360,12+$C$2579)</f>
        <v>0.11087420042643924</v>
      </c>
      <c r="AB2594" s="74">
        <f>Assumps!$B$343*HLOOKUP(AB$6,Assumps!$D$344:$W$349,$B2594+3)*HLOOKUP(AB$6,Assumps!$D$344:$W$346,$C2594+1)*HLOOKUP(AB$6,Assumps!$D$344:$W$355,$D2594+6)*HLOOKUP(AB$6,Assumps!$D$344:$W$360,12+$C$2579)</f>
        <v>0.11087420042643924</v>
      </c>
      <c r="AC2594" s="74">
        <f>Assumps!$B$343*HLOOKUP(AC$6,Assumps!$D$344:$W$349,$B2594+3)*HLOOKUP(AC$6,Assumps!$D$344:$W$346,$C2594+1)*HLOOKUP(AC$6,Assumps!$D$344:$W$355,$D2594+6)*HLOOKUP(AC$6,Assumps!$D$344:$W$360,12+$C$2579)</f>
        <v>0.11087420042643924</v>
      </c>
      <c r="AD2594" s="74">
        <f>Assumps!$B$343*HLOOKUP(AD$6,Assumps!$D$344:$W$349,$B2594+3)*HLOOKUP(AD$6,Assumps!$D$344:$W$346,$C2594+1)*HLOOKUP(AD$6,Assumps!$D$344:$W$355,$D2594+6)*HLOOKUP(AD$6,Assumps!$D$344:$W$360,12+$C$2579)</f>
        <v>0.11087420042643924</v>
      </c>
      <c r="AE2594" s="74">
        <f>Assumps!$B$343*HLOOKUP(AE$6,Assumps!$D$344:$W$349,$B2594+3)*HLOOKUP(AE$6,Assumps!$D$344:$W$346,$C2594+1)*HLOOKUP(AE$6,Assumps!$D$344:$W$355,$D2594+6)*HLOOKUP(AE$6,Assumps!$D$344:$W$360,12+$C$2579)</f>
        <v>0.13307240704500978</v>
      </c>
      <c r="AF2594" s="74">
        <f>Assumps!$B$343*HLOOKUP(AF$6,Assumps!$D$344:$W$349,$B2594+3)*HLOOKUP(AF$6,Assumps!$D$344:$W$346,$C2594+1)*HLOOKUP(AF$6,Assumps!$D$344:$W$355,$D2594+6)*HLOOKUP(AF$6,Assumps!$D$344:$W$360,12+$C$2579)</f>
        <v>0.13307240704500978</v>
      </c>
      <c r="AG2594" s="74">
        <f>Assumps!$B$343*HLOOKUP(AG$6,Assumps!$D$344:$W$349,$B2594+3)*HLOOKUP(AG$6,Assumps!$D$344:$W$346,$C2594+1)*HLOOKUP(AG$6,Assumps!$D$344:$W$355,$D2594+6)*HLOOKUP(AG$6,Assumps!$D$344:$W$360,12+$C$2579)</f>
        <v>0.13307240704500978</v>
      </c>
      <c r="AH2594" s="74">
        <f>Assumps!$B$343*HLOOKUP(AH$6,Assumps!$D$344:$W$349,$B2594+3)*HLOOKUP(AH$6,Assumps!$D$344:$W$346,$C2594+1)*HLOOKUP(AH$6,Assumps!$D$344:$W$355,$D2594+6)*HLOOKUP(AH$6,Assumps!$D$344:$W$360,12+$C$2579)</f>
        <v>0.13307240704500978</v>
      </c>
      <c r="AI2594" s="74">
        <f>Assumps!$B$343*HLOOKUP(AI$6,Assumps!$D$344:$W$349,$B2594+3)*HLOOKUP(AI$6,Assumps!$D$344:$W$346,$C2594+1)*HLOOKUP(AI$6,Assumps!$D$344:$W$355,$D2594+6)*HLOOKUP(AI$6,Assumps!$D$344:$W$360,12+$C$2579)</f>
        <v>9.5890410958904104E-2</v>
      </c>
      <c r="AJ2594" s="74">
        <f>Assumps!$B$343*HLOOKUP(AJ$6,Assumps!$D$344:$W$349,$B2594+3)*HLOOKUP(AJ$6,Assumps!$D$344:$W$346,$C2594+1)*HLOOKUP(AJ$6,Assumps!$D$344:$W$355,$D2594+6)*HLOOKUP(AJ$6,Assumps!$D$344:$W$360,12+$C$2579)</f>
        <v>9.5890410958904104E-2</v>
      </c>
      <c r="AK2594" s="74">
        <f>Assumps!$B$343*HLOOKUP(AK$6,Assumps!$D$344:$W$349,$B2594+3)*HLOOKUP(AK$6,Assumps!$D$344:$W$346,$C2594+1)*HLOOKUP(AK$6,Assumps!$D$344:$W$355,$D2594+6)*HLOOKUP(AK$6,Assumps!$D$344:$W$360,12+$C$2579)</f>
        <v>9.5890410958904104E-2</v>
      </c>
      <c r="AL2594" s="74">
        <f>Assumps!$B$343*HLOOKUP(AL$6,Assumps!$D$344:$W$349,$B2594+3)*HLOOKUP(AL$6,Assumps!$D$344:$W$346,$C2594+1)*HLOOKUP(AL$6,Assumps!$D$344:$W$355,$D2594+6)*HLOOKUP(AL$6,Assumps!$D$344:$W$360,12+$C$2579)</f>
        <v>9.5890410958904104E-2</v>
      </c>
      <c r="AM2594" s="74">
        <f>Assumps!$B$343*HLOOKUP(AM$6,Assumps!$D$344:$W$349,$B2594+3)*HLOOKUP(AM$6,Assumps!$D$344:$W$346,$C2594+1)*HLOOKUP(AM$6,Assumps!$D$344:$W$355,$D2594+6)*HLOOKUP(AM$6,Assumps!$D$344:$W$360,12+$C$2579)</f>
        <v>0.11327900614345104</v>
      </c>
      <c r="AN2594" s="74">
        <f>Assumps!$B$343*HLOOKUP(AN$6,Assumps!$D$344:$W$349,$B2594+3)*HLOOKUP(AN$6,Assumps!$D$344:$W$346,$C2594+1)*HLOOKUP(AN$6,Assumps!$D$344:$W$355,$D2594+6)*HLOOKUP(AN$6,Assumps!$D$344:$W$360,12+$C$2579)</f>
        <v>0.11327900614345104</v>
      </c>
      <c r="AO2594" s="74">
        <f>Assumps!$B$343*HLOOKUP(AO$6,Assumps!$D$344:$W$349,$B2594+3)*HLOOKUP(AO$6,Assumps!$D$344:$W$346,$C2594+1)*HLOOKUP(AO$6,Assumps!$D$344:$W$355,$D2594+6)*HLOOKUP(AO$6,Assumps!$D$344:$W$360,12+$C$2579)</f>
        <v>0.11327900614345104</v>
      </c>
      <c r="AP2594" s="74">
        <f>Assumps!$B$343*HLOOKUP(AP$6,Assumps!$D$344:$W$349,$B2594+3)*HLOOKUP(AP$6,Assumps!$D$344:$W$346,$C2594+1)*HLOOKUP(AP$6,Assumps!$D$344:$W$355,$D2594+6)*HLOOKUP(AP$6,Assumps!$D$344:$W$360,12+$C$2579)</f>
        <v>0.11327900614345104</v>
      </c>
      <c r="AQ2594" s="74">
        <f>Assumps!$B$343*HLOOKUP(AQ$6,Assumps!$D$344:$W$349,$B2594+3)*HLOOKUP(AQ$6,Assumps!$D$344:$W$346,$C2594+1)*HLOOKUP(AQ$6,Assumps!$D$344:$W$355,$D2594+6)*HLOOKUP(AQ$6,Assumps!$D$344:$W$360,12+$C$2579)</f>
        <v>0.11327900614345104</v>
      </c>
      <c r="AR2594" s="74">
        <f>Assumps!$B$343*HLOOKUP(AR$6,Assumps!$D$344:$W$349,$B2594+3)*HLOOKUP(AR$6,Assumps!$D$344:$W$346,$C2594+1)*HLOOKUP(AR$6,Assumps!$D$344:$W$355,$D2594+6)*HLOOKUP(AR$6,Assumps!$D$344:$W$360,12+$C$2579)</f>
        <v>0.11327900614345104</v>
      </c>
      <c r="AS2594" s="74">
        <f>Assumps!$B$343*HLOOKUP(AS$6,Assumps!$D$344:$W$349,$B2594+3)*HLOOKUP(AS$6,Assumps!$D$344:$W$346,$C2594+1)*HLOOKUP(AS$6,Assumps!$D$344:$W$355,$D2594+6)*HLOOKUP(AS$6,Assumps!$D$344:$W$360,12+$C$2579)</f>
        <v>0.11327900614345104</v>
      </c>
      <c r="AT2594" s="74">
        <f>Assumps!$B$343*HLOOKUP(AT$6,Assumps!$D$344:$W$349,$B2594+3)*HLOOKUP(AT$6,Assumps!$D$344:$W$346,$C2594+1)*HLOOKUP(AT$6,Assumps!$D$344:$W$355,$D2594+6)*HLOOKUP(AT$6,Assumps!$D$344:$W$360,12+$C$2579)</f>
        <v>0.11327900614345104</v>
      </c>
      <c r="AU2594" s="74">
        <f>Assumps!$B$343*HLOOKUP(AU$6,Assumps!$D$344:$W$349,$B2594+3)*HLOOKUP(AU$6,Assumps!$D$344:$W$346,$C2594+1)*HLOOKUP(AU$6,Assumps!$D$344:$W$355,$D2594+6)*HLOOKUP(AU$6,Assumps!$D$344:$W$360,12+$C$2579)</f>
        <v>0.11327900614345104</v>
      </c>
      <c r="AV2594" s="74">
        <f>Assumps!$B$343*HLOOKUP(AV$6,Assumps!$D$344:$W$349,$B2594+3)*HLOOKUP(AV$6,Assumps!$D$344:$W$346,$C2594+1)*HLOOKUP(AV$6,Assumps!$D$344:$W$355,$D2594+6)*HLOOKUP(AV$6,Assumps!$D$344:$W$360,12+$C$2579)</f>
        <v>0.11327900614345104</v>
      </c>
      <c r="AW2594" s="74">
        <f>Assumps!$B$343*HLOOKUP(AW$6,Assumps!$D$344:$W$349,$B2594+3)*HLOOKUP(AW$6,Assumps!$D$344:$W$346,$C2594+1)*HLOOKUP(AW$6,Assumps!$D$344:$W$355,$D2594+6)*HLOOKUP(AW$6,Assumps!$D$344:$W$360,12+$C$2579)</f>
        <v>0.11327900614345104</v>
      </c>
      <c r="AX2594" s="74">
        <f>Assumps!$B$343*HLOOKUP(AX$6,Assumps!$D$344:$W$349,$B2594+3)*HLOOKUP(AX$6,Assumps!$D$344:$W$346,$C2594+1)*HLOOKUP(AX$6,Assumps!$D$344:$W$355,$D2594+6)*HLOOKUP(AX$6,Assumps!$D$344:$W$360,12+$C$2579)</f>
        <v>0.11327900614345104</v>
      </c>
      <c r="AY2594" s="74">
        <f>Assumps!$B$343*HLOOKUP(AY$6,Assumps!$D$344:$W$349,$B2594+3)*HLOOKUP(AY$6,Assumps!$D$344:$W$346,$C2594+1)*HLOOKUP(AY$6,Assumps!$D$344:$W$355,$D2594+6)*HLOOKUP(AY$6,Assumps!$D$344:$W$360,12+$C$2579)</f>
        <v>0.11327900614345104</v>
      </c>
      <c r="AZ2594" s="74">
        <f>Assumps!$B$343*HLOOKUP(AZ$6,Assumps!$D$344:$W$349,$B2594+3)*HLOOKUP(AZ$6,Assumps!$D$344:$W$346,$C2594+1)*HLOOKUP(AZ$6,Assumps!$D$344:$W$355,$D2594+6)*HLOOKUP(AZ$6,Assumps!$D$344:$W$360,12+$C$2579)</f>
        <v>0.11327900614345104</v>
      </c>
      <c r="BA2594" s="74">
        <f>Assumps!$B$343*HLOOKUP(BA$6,Assumps!$D$344:$W$349,$B2594+3)*HLOOKUP(BA$6,Assumps!$D$344:$W$346,$C2594+1)*HLOOKUP(BA$6,Assumps!$D$344:$W$355,$D2594+6)*HLOOKUP(BA$6,Assumps!$D$344:$W$360,12+$C$2579)</f>
        <v>0.11327900614345104</v>
      </c>
      <c r="BB2594" s="74">
        <f>Assumps!$B$343*HLOOKUP(BB$6,Assumps!$D$344:$W$349,$B2594+3)*HLOOKUP(BB$6,Assumps!$D$344:$W$346,$C2594+1)*HLOOKUP(BB$6,Assumps!$D$344:$W$355,$D2594+6)*HLOOKUP(BB$6,Assumps!$D$344:$W$360,12+$C$2579)</f>
        <v>0.11327900614345104</v>
      </c>
      <c r="BC2594" s="74">
        <f>Assumps!$B$343*HLOOKUP(BC$6,Assumps!$D$344:$W$349,$B2594+3)*HLOOKUP(BC$6,Assumps!$D$344:$W$346,$C2594+1)*HLOOKUP(BC$6,Assumps!$D$344:$W$355,$D2594+6)*HLOOKUP(BC$6,Assumps!$D$344:$W$360,12+$C$2579)</f>
        <v>0.11327900614345104</v>
      </c>
      <c r="BD2594" s="74">
        <f>Assumps!$B$343*HLOOKUP(BD$6,Assumps!$D$344:$W$349,$B2594+3)*HLOOKUP(BD$6,Assumps!$D$344:$W$346,$C2594+1)*HLOOKUP(BD$6,Assumps!$D$344:$W$355,$D2594+6)*HLOOKUP(BD$6,Assumps!$D$344:$W$360,12+$C$2579)</f>
        <v>0.11327900614345104</v>
      </c>
      <c r="BE2594" s="74">
        <f>Assumps!$B$343*HLOOKUP(BE$6,Assumps!$D$344:$W$349,$B2594+3)*HLOOKUP(BE$6,Assumps!$D$344:$W$346,$C2594+1)*HLOOKUP(BE$6,Assumps!$D$344:$W$355,$D2594+6)*HLOOKUP(BE$6,Assumps!$D$344:$W$360,12+$C$2579)</f>
        <v>0.11327900614345104</v>
      </c>
      <c r="BF2594" s="74">
        <f>Assumps!$B$343*HLOOKUP(BF$6,Assumps!$D$344:$W$349,$B2594+3)*HLOOKUP(BF$6,Assumps!$D$344:$W$346,$C2594+1)*HLOOKUP(BF$6,Assumps!$D$344:$W$355,$D2594+6)*HLOOKUP(BF$6,Assumps!$D$344:$W$360,12+$C$2579)</f>
        <v>0.11327900614345104</v>
      </c>
      <c r="BG2594" s="74">
        <f>Assumps!$B$343*HLOOKUP(BG$6,Assumps!$D$344:$W$349,$B2594+3)*HLOOKUP(BG$6,Assumps!$D$344:$W$346,$C2594+1)*HLOOKUP(BG$6,Assumps!$D$344:$W$355,$D2594+6)*HLOOKUP(BG$6,Assumps!$D$344:$W$360,12+$C$2579)</f>
        <v>0.11327900614345104</v>
      </c>
      <c r="BH2594" s="74">
        <f>Assumps!$B$343*HLOOKUP(BH$6,Assumps!$D$344:$W$349,$B2594+3)*HLOOKUP(BH$6,Assumps!$D$344:$W$346,$C2594+1)*HLOOKUP(BH$6,Assumps!$D$344:$W$355,$D2594+6)*HLOOKUP(BH$6,Assumps!$D$344:$W$360,12+$C$2579)</f>
        <v>0.11327900614345104</v>
      </c>
      <c r="BI2594" s="74">
        <f>Assumps!$B$343*HLOOKUP(BI$6,Assumps!$D$344:$W$349,$B2594+3)*HLOOKUP(BI$6,Assumps!$D$344:$W$346,$C2594+1)*HLOOKUP(BI$6,Assumps!$D$344:$W$355,$D2594+6)*HLOOKUP(BI$6,Assumps!$D$344:$W$360,12+$C$2579)</f>
        <v>0.11327900614345104</v>
      </c>
      <c r="BJ2594" s="74">
        <f>Assumps!$B$343*HLOOKUP(BJ$6,Assumps!$D$344:$W$349,$B2594+3)*HLOOKUP(BJ$6,Assumps!$D$344:$W$346,$C2594+1)*HLOOKUP(BJ$6,Assumps!$D$344:$W$355,$D2594+6)*HLOOKUP(BJ$6,Assumps!$D$344:$W$360,12+$C$2579)</f>
        <v>0.11327900614345104</v>
      </c>
      <c r="BK2594" s="74">
        <f>Assumps!$B$343*HLOOKUP(BK$6,Assumps!$D$344:$W$349,$B2594+3)*HLOOKUP(BK$6,Assumps!$D$344:$W$346,$C2594+1)*HLOOKUP(BK$6,Assumps!$D$344:$W$355,$D2594+6)*HLOOKUP(BK$6,Assumps!$D$344:$W$360,12+$C$2579)</f>
        <v>0.11327900614345104</v>
      </c>
      <c r="BL2594" s="74">
        <f>Assumps!$B$343*HLOOKUP(BL$6,Assumps!$D$344:$W$349,$B2594+3)*HLOOKUP(BL$6,Assumps!$D$344:$W$346,$C2594+1)*HLOOKUP(BL$6,Assumps!$D$344:$W$355,$D2594+6)*HLOOKUP(BL$6,Assumps!$D$344:$W$360,12+$C$2579)</f>
        <v>0.11327900614345104</v>
      </c>
      <c r="BM2594" s="74">
        <f>Assumps!$B$343*HLOOKUP(BM$6,Assumps!$D$344:$W$349,$B2594+3)*HLOOKUP(BM$6,Assumps!$D$344:$W$346,$C2594+1)*HLOOKUP(BM$6,Assumps!$D$344:$W$355,$D2594+6)*HLOOKUP(BM$6,Assumps!$D$344:$W$360,12+$C$2579)</f>
        <v>0.11327900614345104</v>
      </c>
      <c r="BN2594" s="74">
        <f>Assumps!$B$343*HLOOKUP(BN$6,Assumps!$D$344:$W$349,$B2594+3)*HLOOKUP(BN$6,Assumps!$D$344:$W$346,$C2594+1)*HLOOKUP(BN$6,Assumps!$D$344:$W$355,$D2594+6)*HLOOKUP(BN$6,Assumps!$D$344:$W$360,12+$C$2579)</f>
        <v>0.11327900614345104</v>
      </c>
      <c r="BO2594" s="74">
        <f>Assumps!$B$343*HLOOKUP(BO$6,Assumps!$D$344:$W$349,$B2594+3)*HLOOKUP(BO$6,Assumps!$D$344:$W$346,$C2594+1)*HLOOKUP(BO$6,Assumps!$D$344:$W$355,$D2594+6)*HLOOKUP(BO$6,Assumps!$D$344:$W$360,12+$C$2579)</f>
        <v>0.11327900614345104</v>
      </c>
      <c r="BP2594" s="74">
        <f>Assumps!$B$343*HLOOKUP(BP$6,Assumps!$D$344:$W$349,$B2594+3)*HLOOKUP(BP$6,Assumps!$D$344:$W$346,$C2594+1)*HLOOKUP(BP$6,Assumps!$D$344:$W$355,$D2594+6)*HLOOKUP(BP$6,Assumps!$D$344:$W$360,12+$C$2579)</f>
        <v>0.11327900614345104</v>
      </c>
      <c r="BQ2594" s="74">
        <f>Assumps!$B$343*HLOOKUP(BQ$6,Assumps!$D$344:$W$349,$B2594+3)*HLOOKUP(BQ$6,Assumps!$D$344:$W$346,$C2594+1)*HLOOKUP(BQ$6,Assumps!$D$344:$W$355,$D2594+6)*HLOOKUP(BQ$6,Assumps!$D$344:$W$360,12+$C$2579)</f>
        <v>0.11327900614345104</v>
      </c>
      <c r="BR2594" s="74">
        <f>Assumps!$B$343*HLOOKUP(BR$6,Assumps!$D$344:$W$349,$B2594+3)*HLOOKUP(BR$6,Assumps!$D$344:$W$346,$C2594+1)*HLOOKUP(BR$6,Assumps!$D$344:$W$355,$D2594+6)*HLOOKUP(BR$6,Assumps!$D$344:$W$360,12+$C$2579)</f>
        <v>0.11327900614345104</v>
      </c>
      <c r="BS2594" s="74">
        <f>Assumps!$B$343*HLOOKUP(BS$6,Assumps!$D$344:$W$349,$B2594+3)*HLOOKUP(BS$6,Assumps!$D$344:$W$346,$C2594+1)*HLOOKUP(BS$6,Assumps!$D$344:$W$355,$D2594+6)*HLOOKUP(BS$6,Assumps!$D$344:$W$360,12+$C$2579)</f>
        <v>0.11327900614345104</v>
      </c>
      <c r="BT2594" s="74">
        <f>Assumps!$B$343*HLOOKUP(BT$6,Assumps!$D$344:$W$349,$B2594+3)*HLOOKUP(BT$6,Assumps!$D$344:$W$346,$C2594+1)*HLOOKUP(BT$6,Assumps!$D$344:$W$355,$D2594+6)*HLOOKUP(BT$6,Assumps!$D$344:$W$360,12+$C$2579)</f>
        <v>0.11327900614345104</v>
      </c>
      <c r="BU2594" s="74">
        <f>Assumps!$B$343*HLOOKUP(BU$6,Assumps!$D$344:$W$349,$B2594+3)*HLOOKUP(BU$6,Assumps!$D$344:$W$346,$C2594+1)*HLOOKUP(BU$6,Assumps!$D$344:$W$355,$D2594+6)*HLOOKUP(BU$6,Assumps!$D$344:$W$360,12+$C$2579)</f>
        <v>0.11327900614345104</v>
      </c>
      <c r="BV2594" s="74">
        <f>Assumps!$B$343*HLOOKUP(BV$6,Assumps!$D$344:$W$349,$B2594+3)*HLOOKUP(BV$6,Assumps!$D$344:$W$346,$C2594+1)*HLOOKUP(BV$6,Assumps!$D$344:$W$355,$D2594+6)*HLOOKUP(BV$6,Assumps!$D$344:$W$360,12+$C$2579)</f>
        <v>0.11327900614345104</v>
      </c>
      <c r="BW2594" s="74">
        <f>Assumps!$B$343*HLOOKUP(BW$6,Assumps!$D$344:$W$349,$B2594+3)*HLOOKUP(BW$6,Assumps!$D$344:$W$346,$C2594+1)*HLOOKUP(BW$6,Assumps!$D$344:$W$355,$D2594+6)*HLOOKUP(BW$6,Assumps!$D$344:$W$360,12+$C$2579)</f>
        <v>0.11327900614345104</v>
      </c>
      <c r="BX2594" s="74">
        <f>Assumps!$B$343*HLOOKUP(BX$6,Assumps!$D$344:$W$349,$B2594+3)*HLOOKUP(BX$6,Assumps!$D$344:$W$346,$C2594+1)*HLOOKUP(BX$6,Assumps!$D$344:$W$355,$D2594+6)*HLOOKUP(BX$6,Assumps!$D$344:$W$360,12+$C$2579)</f>
        <v>0.11327900614345104</v>
      </c>
      <c r="BY2594" s="74">
        <f>Assumps!$B$343*HLOOKUP(BY$6,Assumps!$D$344:$W$349,$B2594+3)*HLOOKUP(BY$6,Assumps!$D$344:$W$346,$C2594+1)*HLOOKUP(BY$6,Assumps!$D$344:$W$355,$D2594+6)*HLOOKUP(BY$6,Assumps!$D$344:$W$360,12+$C$2579)</f>
        <v>0.11327900614345104</v>
      </c>
      <c r="BZ2594" s="74">
        <f>Assumps!$B$343*HLOOKUP(BZ$6,Assumps!$D$344:$W$349,$B2594+3)*HLOOKUP(BZ$6,Assumps!$D$344:$W$346,$C2594+1)*HLOOKUP(BZ$6,Assumps!$D$344:$W$355,$D2594+6)*HLOOKUP(BZ$6,Assumps!$D$344:$W$360,12+$C$2579)</f>
        <v>0.11327900614345104</v>
      </c>
      <c r="CA2594" s="74">
        <f>Assumps!$B$343*HLOOKUP(CA$6,Assumps!$D$344:$W$349,$B2594+3)*HLOOKUP(CA$6,Assumps!$D$344:$W$346,$C2594+1)*HLOOKUP(CA$6,Assumps!$D$344:$W$355,$D2594+6)*HLOOKUP(CA$6,Assumps!$D$344:$W$360,12+$C$2579)</f>
        <v>0.11327900614345104</v>
      </c>
      <c r="CB2594" s="74">
        <f>Assumps!$B$343*HLOOKUP(CB$6,Assumps!$D$344:$W$349,$B2594+3)*HLOOKUP(CB$6,Assumps!$D$344:$W$346,$C2594+1)*HLOOKUP(CB$6,Assumps!$D$344:$W$355,$D2594+6)*HLOOKUP(CB$6,Assumps!$D$344:$W$360,12+$C$2579)</f>
        <v>0.11327900614345104</v>
      </c>
      <c r="CC2594" s="74">
        <f>Assumps!$B$343*HLOOKUP(CC$6,Assumps!$D$344:$W$349,$B2594+3)*HLOOKUP(CC$6,Assumps!$D$344:$W$346,$C2594+1)*HLOOKUP(CC$6,Assumps!$D$344:$W$355,$D2594+6)*HLOOKUP(CC$6,Assumps!$D$344:$W$360,12+$C$2579)</f>
        <v>0.11327900614345104</v>
      </c>
      <c r="CD2594" s="74">
        <f>Assumps!$B$343*HLOOKUP(CD$6,Assumps!$D$344:$W$349,$B2594+3)*HLOOKUP(CD$6,Assumps!$D$344:$W$346,$C2594+1)*HLOOKUP(CD$6,Assumps!$D$344:$W$355,$D2594+6)*HLOOKUP(CD$6,Assumps!$D$344:$W$360,12+$C$2579)</f>
        <v>0.11327900614345104</v>
      </c>
      <c r="CE2594" s="74">
        <f>Assumps!$B$343*HLOOKUP(CE$6,Assumps!$D$344:$W$349,$B2594+3)*HLOOKUP(CE$6,Assumps!$D$344:$W$346,$C2594+1)*HLOOKUP(CE$6,Assumps!$D$344:$W$355,$D2594+6)*HLOOKUP(CE$6,Assumps!$D$344:$W$360,12+$C$2579)</f>
        <v>0.11327900614345104</v>
      </c>
      <c r="CF2594" s="74">
        <f>Assumps!$B$343*HLOOKUP(CF$6,Assumps!$D$344:$W$349,$B2594+3)*HLOOKUP(CF$6,Assumps!$D$344:$W$346,$C2594+1)*HLOOKUP(CF$6,Assumps!$D$344:$W$355,$D2594+6)*HLOOKUP(CF$6,Assumps!$D$344:$W$360,12+$C$2579)</f>
        <v>0.11327900614345104</v>
      </c>
      <c r="CG2594" s="74">
        <f>Assumps!$B$343*HLOOKUP(CG$6,Assumps!$D$344:$W$349,$B2594+3)*HLOOKUP(CG$6,Assumps!$D$344:$W$346,$C2594+1)*HLOOKUP(CG$6,Assumps!$D$344:$W$355,$D2594+6)*HLOOKUP(CG$6,Assumps!$D$344:$W$360,12+$C$2579)</f>
        <v>0.11327900614345104</v>
      </c>
      <c r="CH2594" s="74">
        <f>Assumps!$B$343*HLOOKUP(CH$6,Assumps!$D$344:$W$349,$B2594+3)*HLOOKUP(CH$6,Assumps!$D$344:$W$346,$C2594+1)*HLOOKUP(CH$6,Assumps!$D$344:$W$355,$D2594+6)*HLOOKUP(CH$6,Assumps!$D$344:$W$360,12+$C$2579)</f>
        <v>0.11327900614345104</v>
      </c>
    </row>
    <row r="2595" spans="2:86">
      <c r="B2595" s="20">
        <v>2</v>
      </c>
      <c r="C2595" s="20">
        <v>2</v>
      </c>
      <c r="D2595" s="20">
        <v>2</v>
      </c>
      <c r="E2595" s="20">
        <v>222</v>
      </c>
      <c r="G2595" s="74">
        <f>Assumps!$B$343*HLOOKUP(G$6,Assumps!$D$344:$W$349,$B2595+3)*HLOOKUP(G$6,Assumps!$D$344:$W$346,$C2595+1)*HLOOKUP(G$6,Assumps!$D$344:$W$355,$D2595+6)*HLOOKUP(G$6,Assumps!$D$344:$W$360,12+$C$2579)</f>
        <v>0.18604651162790697</v>
      </c>
      <c r="H2595" s="74">
        <f>Assumps!$B$343*HLOOKUP(H$6,Assumps!$D$344:$W$349,$B2595+3)*HLOOKUP(H$6,Assumps!$D$344:$W$346,$C2595+1)*HLOOKUP(H$6,Assumps!$D$344:$W$355,$D2595+6)*HLOOKUP(H$6,Assumps!$D$344:$W$360,12+$C$2579)</f>
        <v>0.18604651162790697</v>
      </c>
      <c r="I2595" s="74">
        <f>Assumps!$B$343*HLOOKUP(I$6,Assumps!$D$344:$W$349,$B2595+3)*HLOOKUP(I$6,Assumps!$D$344:$W$346,$C2595+1)*HLOOKUP(I$6,Assumps!$D$344:$W$355,$D2595+6)*HLOOKUP(I$6,Assumps!$D$344:$W$360,12+$C$2579)</f>
        <v>0.18604651162790697</v>
      </c>
      <c r="J2595" s="74">
        <f>Assumps!$B$343*HLOOKUP(J$6,Assumps!$D$344:$W$349,$B2595+3)*HLOOKUP(J$6,Assumps!$D$344:$W$346,$C2595+1)*HLOOKUP(J$6,Assumps!$D$344:$W$355,$D2595+6)*HLOOKUP(J$6,Assumps!$D$344:$W$360,12+$C$2579)</f>
        <v>0.18604651162790697</v>
      </c>
      <c r="K2595" s="74">
        <f>Assumps!$B$343*HLOOKUP(K$6,Assumps!$D$344:$W$349,$B2595+3)*HLOOKUP(K$6,Assumps!$D$344:$W$346,$C2595+1)*HLOOKUP(K$6,Assumps!$D$344:$W$355,$D2595+6)*HLOOKUP(K$6,Assumps!$D$344:$W$360,12+$C$2579)</f>
        <v>0.13436692506459949</v>
      </c>
      <c r="L2595" s="74">
        <f>Assumps!$B$343*HLOOKUP(L$6,Assumps!$D$344:$W$349,$B2595+3)*HLOOKUP(L$6,Assumps!$D$344:$W$346,$C2595+1)*HLOOKUP(L$6,Assumps!$D$344:$W$355,$D2595+6)*HLOOKUP(L$6,Assumps!$D$344:$W$360,12+$C$2579)</f>
        <v>0.13436692506459949</v>
      </c>
      <c r="M2595" s="74">
        <f>Assumps!$B$343*HLOOKUP(M$6,Assumps!$D$344:$W$349,$B2595+3)*HLOOKUP(M$6,Assumps!$D$344:$W$346,$C2595+1)*HLOOKUP(M$6,Assumps!$D$344:$W$355,$D2595+6)*HLOOKUP(M$6,Assumps!$D$344:$W$360,12+$C$2579)</f>
        <v>0.13436692506459949</v>
      </c>
      <c r="N2595" s="74">
        <f>Assumps!$B$343*HLOOKUP(N$6,Assumps!$D$344:$W$349,$B2595+3)*HLOOKUP(N$6,Assumps!$D$344:$W$346,$C2595+1)*HLOOKUP(N$6,Assumps!$D$344:$W$355,$D2595+6)*HLOOKUP(N$6,Assumps!$D$344:$W$360,12+$C$2579)</f>
        <v>0.13436692506459949</v>
      </c>
      <c r="O2595" s="74">
        <f>Assumps!$B$343*HLOOKUP(O$6,Assumps!$D$344:$W$349,$B2595+3)*HLOOKUP(O$6,Assumps!$D$344:$W$346,$C2595+1)*HLOOKUP(O$6,Assumps!$D$344:$W$355,$D2595+6)*HLOOKUP(O$6,Assumps!$D$344:$W$360,12+$C$2579)</f>
        <v>6.6889632107023408E-2</v>
      </c>
      <c r="P2595" s="74">
        <f>Assumps!$B$343*HLOOKUP(P$6,Assumps!$D$344:$W$349,$B2595+3)*HLOOKUP(P$6,Assumps!$D$344:$W$346,$C2595+1)*HLOOKUP(P$6,Assumps!$D$344:$W$355,$D2595+6)*HLOOKUP(P$6,Assumps!$D$344:$W$360,12+$C$2579)</f>
        <v>6.6889632107023408E-2</v>
      </c>
      <c r="Q2595" s="74">
        <f>Assumps!$B$343*HLOOKUP(Q$6,Assumps!$D$344:$W$349,$B2595+3)*HLOOKUP(Q$6,Assumps!$D$344:$W$346,$C2595+1)*HLOOKUP(Q$6,Assumps!$D$344:$W$355,$D2595+6)*HLOOKUP(Q$6,Assumps!$D$344:$W$360,12+$C$2579)</f>
        <v>6.6889632107023408E-2</v>
      </c>
      <c r="R2595" s="74">
        <f>Assumps!$B$343*HLOOKUP(R$6,Assumps!$D$344:$W$349,$B2595+3)*HLOOKUP(R$6,Assumps!$D$344:$W$346,$C2595+1)*HLOOKUP(R$6,Assumps!$D$344:$W$355,$D2595+6)*HLOOKUP(R$6,Assumps!$D$344:$W$360,12+$C$2579)</f>
        <v>6.6889632107023408E-2</v>
      </c>
      <c r="S2595" s="74">
        <f>Assumps!$B$343*HLOOKUP(S$6,Assumps!$D$344:$W$349,$B2595+3)*HLOOKUP(S$6,Assumps!$D$344:$W$346,$C2595+1)*HLOOKUP(S$6,Assumps!$D$344:$W$355,$D2595+6)*HLOOKUP(S$6,Assumps!$D$344:$W$360,12+$C$2579)</f>
        <v>5.5908513341804321E-2</v>
      </c>
      <c r="T2595" s="74">
        <f>Assumps!$B$343*HLOOKUP(T$6,Assumps!$D$344:$W$349,$B2595+3)*HLOOKUP(T$6,Assumps!$D$344:$W$346,$C2595+1)*HLOOKUP(T$6,Assumps!$D$344:$W$355,$D2595+6)*HLOOKUP(T$6,Assumps!$D$344:$W$360,12+$C$2579)</f>
        <v>5.5908513341804321E-2</v>
      </c>
      <c r="U2595" s="74">
        <f>Assumps!$B$343*HLOOKUP(U$6,Assumps!$D$344:$W$349,$B2595+3)*HLOOKUP(U$6,Assumps!$D$344:$W$346,$C2595+1)*HLOOKUP(U$6,Assumps!$D$344:$W$355,$D2595+6)*HLOOKUP(U$6,Assumps!$D$344:$W$360,12+$C$2579)</f>
        <v>5.5908513341804321E-2</v>
      </c>
      <c r="V2595" s="74">
        <f>Assumps!$B$343*HLOOKUP(V$6,Assumps!$D$344:$W$349,$B2595+3)*HLOOKUP(V$6,Assumps!$D$344:$W$346,$C2595+1)*HLOOKUP(V$6,Assumps!$D$344:$W$355,$D2595+6)*HLOOKUP(V$6,Assumps!$D$344:$W$360,12+$C$2579)</f>
        <v>5.5908513341804321E-2</v>
      </c>
      <c r="W2595" s="74">
        <f>Assumps!$B$343*HLOOKUP(W$6,Assumps!$D$344:$W$349,$B2595+3)*HLOOKUP(W$6,Assumps!$D$344:$W$346,$C2595+1)*HLOOKUP(W$6,Assumps!$D$344:$W$355,$D2595+6)*HLOOKUP(W$6,Assumps!$D$344:$W$360,12+$C$2579)</f>
        <v>5.0285714285714288E-2</v>
      </c>
      <c r="X2595" s="74">
        <f>Assumps!$B$343*HLOOKUP(X$6,Assumps!$D$344:$W$349,$B2595+3)*HLOOKUP(X$6,Assumps!$D$344:$W$346,$C2595+1)*HLOOKUP(X$6,Assumps!$D$344:$W$355,$D2595+6)*HLOOKUP(X$6,Assumps!$D$344:$W$360,12+$C$2579)</f>
        <v>5.0285714285714288E-2</v>
      </c>
      <c r="Y2595" s="74">
        <f>Assumps!$B$343*HLOOKUP(Y$6,Assumps!$D$344:$W$349,$B2595+3)*HLOOKUP(Y$6,Assumps!$D$344:$W$346,$C2595+1)*HLOOKUP(Y$6,Assumps!$D$344:$W$355,$D2595+6)*HLOOKUP(Y$6,Assumps!$D$344:$W$360,12+$C$2579)</f>
        <v>5.0285714285714288E-2</v>
      </c>
      <c r="Z2595" s="74">
        <f>Assumps!$B$343*HLOOKUP(Z$6,Assumps!$D$344:$W$349,$B2595+3)*HLOOKUP(Z$6,Assumps!$D$344:$W$346,$C2595+1)*HLOOKUP(Z$6,Assumps!$D$344:$W$355,$D2595+6)*HLOOKUP(Z$6,Assumps!$D$344:$W$360,12+$C$2579)</f>
        <v>5.0285714285714288E-2</v>
      </c>
      <c r="AA2595" s="74">
        <f>Assumps!$B$343*HLOOKUP(AA$6,Assumps!$D$344:$W$349,$B2595+3)*HLOOKUP(AA$6,Assumps!$D$344:$W$346,$C2595+1)*HLOOKUP(AA$6,Assumps!$D$344:$W$355,$D2595+6)*HLOOKUP(AA$6,Assumps!$D$344:$W$360,12+$C$2579)</f>
        <v>0.11087420042643924</v>
      </c>
      <c r="AB2595" s="74">
        <f>Assumps!$B$343*HLOOKUP(AB$6,Assumps!$D$344:$W$349,$B2595+3)*HLOOKUP(AB$6,Assumps!$D$344:$W$346,$C2595+1)*HLOOKUP(AB$6,Assumps!$D$344:$W$355,$D2595+6)*HLOOKUP(AB$6,Assumps!$D$344:$W$360,12+$C$2579)</f>
        <v>0.11087420042643924</v>
      </c>
      <c r="AC2595" s="74">
        <f>Assumps!$B$343*HLOOKUP(AC$6,Assumps!$D$344:$W$349,$B2595+3)*HLOOKUP(AC$6,Assumps!$D$344:$W$346,$C2595+1)*HLOOKUP(AC$6,Assumps!$D$344:$W$355,$D2595+6)*HLOOKUP(AC$6,Assumps!$D$344:$W$360,12+$C$2579)</f>
        <v>0.11087420042643924</v>
      </c>
      <c r="AD2595" s="74">
        <f>Assumps!$B$343*HLOOKUP(AD$6,Assumps!$D$344:$W$349,$B2595+3)*HLOOKUP(AD$6,Assumps!$D$344:$W$346,$C2595+1)*HLOOKUP(AD$6,Assumps!$D$344:$W$355,$D2595+6)*HLOOKUP(AD$6,Assumps!$D$344:$W$360,12+$C$2579)</f>
        <v>0.11087420042643924</v>
      </c>
      <c r="AE2595" s="74">
        <f>Assumps!$B$343*HLOOKUP(AE$6,Assumps!$D$344:$W$349,$B2595+3)*HLOOKUP(AE$6,Assumps!$D$344:$W$346,$C2595+1)*HLOOKUP(AE$6,Assumps!$D$344:$W$355,$D2595+6)*HLOOKUP(AE$6,Assumps!$D$344:$W$360,12+$C$2579)</f>
        <v>0.13307240704500978</v>
      </c>
      <c r="AF2595" s="74">
        <f>Assumps!$B$343*HLOOKUP(AF$6,Assumps!$D$344:$W$349,$B2595+3)*HLOOKUP(AF$6,Assumps!$D$344:$W$346,$C2595+1)*HLOOKUP(AF$6,Assumps!$D$344:$W$355,$D2595+6)*HLOOKUP(AF$6,Assumps!$D$344:$W$360,12+$C$2579)</f>
        <v>0.13307240704500978</v>
      </c>
      <c r="AG2595" s="74">
        <f>Assumps!$B$343*HLOOKUP(AG$6,Assumps!$D$344:$W$349,$B2595+3)*HLOOKUP(AG$6,Assumps!$D$344:$W$346,$C2595+1)*HLOOKUP(AG$6,Assumps!$D$344:$W$355,$D2595+6)*HLOOKUP(AG$6,Assumps!$D$344:$W$360,12+$C$2579)</f>
        <v>0.13307240704500978</v>
      </c>
      <c r="AH2595" s="74">
        <f>Assumps!$B$343*HLOOKUP(AH$6,Assumps!$D$344:$W$349,$B2595+3)*HLOOKUP(AH$6,Assumps!$D$344:$W$346,$C2595+1)*HLOOKUP(AH$6,Assumps!$D$344:$W$355,$D2595+6)*HLOOKUP(AH$6,Assumps!$D$344:$W$360,12+$C$2579)</f>
        <v>0.13307240704500978</v>
      </c>
      <c r="AI2595" s="74">
        <f>Assumps!$B$343*HLOOKUP(AI$6,Assumps!$D$344:$W$349,$B2595+3)*HLOOKUP(AI$6,Assumps!$D$344:$W$346,$C2595+1)*HLOOKUP(AI$6,Assumps!$D$344:$W$355,$D2595+6)*HLOOKUP(AI$6,Assumps!$D$344:$W$360,12+$C$2579)</f>
        <v>9.5890410958904104E-2</v>
      </c>
      <c r="AJ2595" s="74">
        <f>Assumps!$B$343*HLOOKUP(AJ$6,Assumps!$D$344:$W$349,$B2595+3)*HLOOKUP(AJ$6,Assumps!$D$344:$W$346,$C2595+1)*HLOOKUP(AJ$6,Assumps!$D$344:$W$355,$D2595+6)*HLOOKUP(AJ$6,Assumps!$D$344:$W$360,12+$C$2579)</f>
        <v>9.5890410958904104E-2</v>
      </c>
      <c r="AK2595" s="74">
        <f>Assumps!$B$343*HLOOKUP(AK$6,Assumps!$D$344:$W$349,$B2595+3)*HLOOKUP(AK$6,Assumps!$D$344:$W$346,$C2595+1)*HLOOKUP(AK$6,Assumps!$D$344:$W$355,$D2595+6)*HLOOKUP(AK$6,Assumps!$D$344:$W$360,12+$C$2579)</f>
        <v>9.5890410958904104E-2</v>
      </c>
      <c r="AL2595" s="74">
        <f>Assumps!$B$343*HLOOKUP(AL$6,Assumps!$D$344:$W$349,$B2595+3)*HLOOKUP(AL$6,Assumps!$D$344:$W$346,$C2595+1)*HLOOKUP(AL$6,Assumps!$D$344:$W$355,$D2595+6)*HLOOKUP(AL$6,Assumps!$D$344:$W$360,12+$C$2579)</f>
        <v>9.5890410958904104E-2</v>
      </c>
      <c r="AM2595" s="74">
        <f>Assumps!$B$343*HLOOKUP(AM$6,Assumps!$D$344:$W$349,$B2595+3)*HLOOKUP(AM$6,Assumps!$D$344:$W$346,$C2595+1)*HLOOKUP(AM$6,Assumps!$D$344:$W$355,$D2595+6)*HLOOKUP(AM$6,Assumps!$D$344:$W$360,12+$C$2579)</f>
        <v>0.11327900614345104</v>
      </c>
      <c r="AN2595" s="74">
        <f>Assumps!$B$343*HLOOKUP(AN$6,Assumps!$D$344:$W$349,$B2595+3)*HLOOKUP(AN$6,Assumps!$D$344:$W$346,$C2595+1)*HLOOKUP(AN$6,Assumps!$D$344:$W$355,$D2595+6)*HLOOKUP(AN$6,Assumps!$D$344:$W$360,12+$C$2579)</f>
        <v>0.11327900614345104</v>
      </c>
      <c r="AO2595" s="74">
        <f>Assumps!$B$343*HLOOKUP(AO$6,Assumps!$D$344:$W$349,$B2595+3)*HLOOKUP(AO$6,Assumps!$D$344:$W$346,$C2595+1)*HLOOKUP(AO$6,Assumps!$D$344:$W$355,$D2595+6)*HLOOKUP(AO$6,Assumps!$D$344:$W$360,12+$C$2579)</f>
        <v>0.11327900614345104</v>
      </c>
      <c r="AP2595" s="74">
        <f>Assumps!$B$343*HLOOKUP(AP$6,Assumps!$D$344:$W$349,$B2595+3)*HLOOKUP(AP$6,Assumps!$D$344:$W$346,$C2595+1)*HLOOKUP(AP$6,Assumps!$D$344:$W$355,$D2595+6)*HLOOKUP(AP$6,Assumps!$D$344:$W$360,12+$C$2579)</f>
        <v>0.11327900614345104</v>
      </c>
      <c r="AQ2595" s="74">
        <f>Assumps!$B$343*HLOOKUP(AQ$6,Assumps!$D$344:$W$349,$B2595+3)*HLOOKUP(AQ$6,Assumps!$D$344:$W$346,$C2595+1)*HLOOKUP(AQ$6,Assumps!$D$344:$W$355,$D2595+6)*HLOOKUP(AQ$6,Assumps!$D$344:$W$360,12+$C$2579)</f>
        <v>0.11327900614345104</v>
      </c>
      <c r="AR2595" s="74">
        <f>Assumps!$B$343*HLOOKUP(AR$6,Assumps!$D$344:$W$349,$B2595+3)*HLOOKUP(AR$6,Assumps!$D$344:$W$346,$C2595+1)*HLOOKUP(AR$6,Assumps!$D$344:$W$355,$D2595+6)*HLOOKUP(AR$6,Assumps!$D$344:$W$360,12+$C$2579)</f>
        <v>0.11327900614345104</v>
      </c>
      <c r="AS2595" s="74">
        <f>Assumps!$B$343*HLOOKUP(AS$6,Assumps!$D$344:$W$349,$B2595+3)*HLOOKUP(AS$6,Assumps!$D$344:$W$346,$C2595+1)*HLOOKUP(AS$6,Assumps!$D$344:$W$355,$D2595+6)*HLOOKUP(AS$6,Assumps!$D$344:$W$360,12+$C$2579)</f>
        <v>0.11327900614345104</v>
      </c>
      <c r="AT2595" s="74">
        <f>Assumps!$B$343*HLOOKUP(AT$6,Assumps!$D$344:$W$349,$B2595+3)*HLOOKUP(AT$6,Assumps!$D$344:$W$346,$C2595+1)*HLOOKUP(AT$6,Assumps!$D$344:$W$355,$D2595+6)*HLOOKUP(AT$6,Assumps!$D$344:$W$360,12+$C$2579)</f>
        <v>0.11327900614345104</v>
      </c>
      <c r="AU2595" s="74">
        <f>Assumps!$B$343*HLOOKUP(AU$6,Assumps!$D$344:$W$349,$B2595+3)*HLOOKUP(AU$6,Assumps!$D$344:$W$346,$C2595+1)*HLOOKUP(AU$6,Assumps!$D$344:$W$355,$D2595+6)*HLOOKUP(AU$6,Assumps!$D$344:$W$360,12+$C$2579)</f>
        <v>0.11327900614345104</v>
      </c>
      <c r="AV2595" s="74">
        <f>Assumps!$B$343*HLOOKUP(AV$6,Assumps!$D$344:$W$349,$B2595+3)*HLOOKUP(AV$6,Assumps!$D$344:$W$346,$C2595+1)*HLOOKUP(AV$6,Assumps!$D$344:$W$355,$D2595+6)*HLOOKUP(AV$6,Assumps!$D$344:$W$360,12+$C$2579)</f>
        <v>0.11327900614345104</v>
      </c>
      <c r="AW2595" s="74">
        <f>Assumps!$B$343*HLOOKUP(AW$6,Assumps!$D$344:$W$349,$B2595+3)*HLOOKUP(AW$6,Assumps!$D$344:$W$346,$C2595+1)*HLOOKUP(AW$6,Assumps!$D$344:$W$355,$D2595+6)*HLOOKUP(AW$6,Assumps!$D$344:$W$360,12+$C$2579)</f>
        <v>0.11327900614345104</v>
      </c>
      <c r="AX2595" s="74">
        <f>Assumps!$B$343*HLOOKUP(AX$6,Assumps!$D$344:$W$349,$B2595+3)*HLOOKUP(AX$6,Assumps!$D$344:$W$346,$C2595+1)*HLOOKUP(AX$6,Assumps!$D$344:$W$355,$D2595+6)*HLOOKUP(AX$6,Assumps!$D$344:$W$360,12+$C$2579)</f>
        <v>0.11327900614345104</v>
      </c>
      <c r="AY2595" s="74">
        <f>Assumps!$B$343*HLOOKUP(AY$6,Assumps!$D$344:$W$349,$B2595+3)*HLOOKUP(AY$6,Assumps!$D$344:$W$346,$C2595+1)*HLOOKUP(AY$6,Assumps!$D$344:$W$355,$D2595+6)*HLOOKUP(AY$6,Assumps!$D$344:$W$360,12+$C$2579)</f>
        <v>0.11327900614345104</v>
      </c>
      <c r="AZ2595" s="74">
        <f>Assumps!$B$343*HLOOKUP(AZ$6,Assumps!$D$344:$W$349,$B2595+3)*HLOOKUP(AZ$6,Assumps!$D$344:$W$346,$C2595+1)*HLOOKUP(AZ$6,Assumps!$D$344:$W$355,$D2595+6)*HLOOKUP(AZ$6,Assumps!$D$344:$W$360,12+$C$2579)</f>
        <v>0.11327900614345104</v>
      </c>
      <c r="BA2595" s="74">
        <f>Assumps!$B$343*HLOOKUP(BA$6,Assumps!$D$344:$W$349,$B2595+3)*HLOOKUP(BA$6,Assumps!$D$344:$W$346,$C2595+1)*HLOOKUP(BA$6,Assumps!$D$344:$W$355,$D2595+6)*HLOOKUP(BA$6,Assumps!$D$344:$W$360,12+$C$2579)</f>
        <v>0.11327900614345104</v>
      </c>
      <c r="BB2595" s="74">
        <f>Assumps!$B$343*HLOOKUP(BB$6,Assumps!$D$344:$W$349,$B2595+3)*HLOOKUP(BB$6,Assumps!$D$344:$W$346,$C2595+1)*HLOOKUP(BB$6,Assumps!$D$344:$W$355,$D2595+6)*HLOOKUP(BB$6,Assumps!$D$344:$W$360,12+$C$2579)</f>
        <v>0.11327900614345104</v>
      </c>
      <c r="BC2595" s="74">
        <f>Assumps!$B$343*HLOOKUP(BC$6,Assumps!$D$344:$W$349,$B2595+3)*HLOOKUP(BC$6,Assumps!$D$344:$W$346,$C2595+1)*HLOOKUP(BC$6,Assumps!$D$344:$W$355,$D2595+6)*HLOOKUP(BC$6,Assumps!$D$344:$W$360,12+$C$2579)</f>
        <v>0.11327900614345104</v>
      </c>
      <c r="BD2595" s="74">
        <f>Assumps!$B$343*HLOOKUP(BD$6,Assumps!$D$344:$W$349,$B2595+3)*HLOOKUP(BD$6,Assumps!$D$344:$W$346,$C2595+1)*HLOOKUP(BD$6,Assumps!$D$344:$W$355,$D2595+6)*HLOOKUP(BD$6,Assumps!$D$344:$W$360,12+$C$2579)</f>
        <v>0.11327900614345104</v>
      </c>
      <c r="BE2595" s="74">
        <f>Assumps!$B$343*HLOOKUP(BE$6,Assumps!$D$344:$W$349,$B2595+3)*HLOOKUP(BE$6,Assumps!$D$344:$W$346,$C2595+1)*HLOOKUP(BE$6,Assumps!$D$344:$W$355,$D2595+6)*HLOOKUP(BE$6,Assumps!$D$344:$W$360,12+$C$2579)</f>
        <v>0.11327900614345104</v>
      </c>
      <c r="BF2595" s="74">
        <f>Assumps!$B$343*HLOOKUP(BF$6,Assumps!$D$344:$W$349,$B2595+3)*HLOOKUP(BF$6,Assumps!$D$344:$W$346,$C2595+1)*HLOOKUP(BF$6,Assumps!$D$344:$W$355,$D2595+6)*HLOOKUP(BF$6,Assumps!$D$344:$W$360,12+$C$2579)</f>
        <v>0.11327900614345104</v>
      </c>
      <c r="BG2595" s="74">
        <f>Assumps!$B$343*HLOOKUP(BG$6,Assumps!$D$344:$W$349,$B2595+3)*HLOOKUP(BG$6,Assumps!$D$344:$W$346,$C2595+1)*HLOOKUP(BG$6,Assumps!$D$344:$W$355,$D2595+6)*HLOOKUP(BG$6,Assumps!$D$344:$W$360,12+$C$2579)</f>
        <v>0.11327900614345104</v>
      </c>
      <c r="BH2595" s="74">
        <f>Assumps!$B$343*HLOOKUP(BH$6,Assumps!$D$344:$W$349,$B2595+3)*HLOOKUP(BH$6,Assumps!$D$344:$W$346,$C2595+1)*HLOOKUP(BH$6,Assumps!$D$344:$W$355,$D2595+6)*HLOOKUP(BH$6,Assumps!$D$344:$W$360,12+$C$2579)</f>
        <v>0.11327900614345104</v>
      </c>
      <c r="BI2595" s="74">
        <f>Assumps!$B$343*HLOOKUP(BI$6,Assumps!$D$344:$W$349,$B2595+3)*HLOOKUP(BI$6,Assumps!$D$344:$W$346,$C2595+1)*HLOOKUP(BI$6,Assumps!$D$344:$W$355,$D2595+6)*HLOOKUP(BI$6,Assumps!$D$344:$W$360,12+$C$2579)</f>
        <v>0.11327900614345104</v>
      </c>
      <c r="BJ2595" s="74">
        <f>Assumps!$B$343*HLOOKUP(BJ$6,Assumps!$D$344:$W$349,$B2595+3)*HLOOKUP(BJ$6,Assumps!$D$344:$W$346,$C2595+1)*HLOOKUP(BJ$6,Assumps!$D$344:$W$355,$D2595+6)*HLOOKUP(BJ$6,Assumps!$D$344:$W$360,12+$C$2579)</f>
        <v>0.11327900614345104</v>
      </c>
      <c r="BK2595" s="74">
        <f>Assumps!$B$343*HLOOKUP(BK$6,Assumps!$D$344:$W$349,$B2595+3)*HLOOKUP(BK$6,Assumps!$D$344:$W$346,$C2595+1)*HLOOKUP(BK$6,Assumps!$D$344:$W$355,$D2595+6)*HLOOKUP(BK$6,Assumps!$D$344:$W$360,12+$C$2579)</f>
        <v>0.11327900614345104</v>
      </c>
      <c r="BL2595" s="74">
        <f>Assumps!$B$343*HLOOKUP(BL$6,Assumps!$D$344:$W$349,$B2595+3)*HLOOKUP(BL$6,Assumps!$D$344:$W$346,$C2595+1)*HLOOKUP(BL$6,Assumps!$D$344:$W$355,$D2595+6)*HLOOKUP(BL$6,Assumps!$D$344:$W$360,12+$C$2579)</f>
        <v>0.11327900614345104</v>
      </c>
      <c r="BM2595" s="74">
        <f>Assumps!$B$343*HLOOKUP(BM$6,Assumps!$D$344:$W$349,$B2595+3)*HLOOKUP(BM$6,Assumps!$D$344:$W$346,$C2595+1)*HLOOKUP(BM$6,Assumps!$D$344:$W$355,$D2595+6)*HLOOKUP(BM$6,Assumps!$D$344:$W$360,12+$C$2579)</f>
        <v>0.11327900614345104</v>
      </c>
      <c r="BN2595" s="74">
        <f>Assumps!$B$343*HLOOKUP(BN$6,Assumps!$D$344:$W$349,$B2595+3)*HLOOKUP(BN$6,Assumps!$D$344:$W$346,$C2595+1)*HLOOKUP(BN$6,Assumps!$D$344:$W$355,$D2595+6)*HLOOKUP(BN$6,Assumps!$D$344:$W$360,12+$C$2579)</f>
        <v>0.11327900614345104</v>
      </c>
      <c r="BO2595" s="74">
        <f>Assumps!$B$343*HLOOKUP(BO$6,Assumps!$D$344:$W$349,$B2595+3)*HLOOKUP(BO$6,Assumps!$D$344:$W$346,$C2595+1)*HLOOKUP(BO$6,Assumps!$D$344:$W$355,$D2595+6)*HLOOKUP(BO$6,Assumps!$D$344:$W$360,12+$C$2579)</f>
        <v>0.11327900614345104</v>
      </c>
      <c r="BP2595" s="74">
        <f>Assumps!$B$343*HLOOKUP(BP$6,Assumps!$D$344:$W$349,$B2595+3)*HLOOKUP(BP$6,Assumps!$D$344:$W$346,$C2595+1)*HLOOKUP(BP$6,Assumps!$D$344:$W$355,$D2595+6)*HLOOKUP(BP$6,Assumps!$D$344:$W$360,12+$C$2579)</f>
        <v>0.11327900614345104</v>
      </c>
      <c r="BQ2595" s="74">
        <f>Assumps!$B$343*HLOOKUP(BQ$6,Assumps!$D$344:$W$349,$B2595+3)*HLOOKUP(BQ$6,Assumps!$D$344:$W$346,$C2595+1)*HLOOKUP(BQ$6,Assumps!$D$344:$W$355,$D2595+6)*HLOOKUP(BQ$6,Assumps!$D$344:$W$360,12+$C$2579)</f>
        <v>0.11327900614345104</v>
      </c>
      <c r="BR2595" s="74">
        <f>Assumps!$B$343*HLOOKUP(BR$6,Assumps!$D$344:$W$349,$B2595+3)*HLOOKUP(BR$6,Assumps!$D$344:$W$346,$C2595+1)*HLOOKUP(BR$6,Assumps!$D$344:$W$355,$D2595+6)*HLOOKUP(BR$6,Assumps!$D$344:$W$360,12+$C$2579)</f>
        <v>0.11327900614345104</v>
      </c>
      <c r="BS2595" s="74">
        <f>Assumps!$B$343*HLOOKUP(BS$6,Assumps!$D$344:$W$349,$B2595+3)*HLOOKUP(BS$6,Assumps!$D$344:$W$346,$C2595+1)*HLOOKUP(BS$6,Assumps!$D$344:$W$355,$D2595+6)*HLOOKUP(BS$6,Assumps!$D$344:$W$360,12+$C$2579)</f>
        <v>0.11327900614345104</v>
      </c>
      <c r="BT2595" s="74">
        <f>Assumps!$B$343*HLOOKUP(BT$6,Assumps!$D$344:$W$349,$B2595+3)*HLOOKUP(BT$6,Assumps!$D$344:$W$346,$C2595+1)*HLOOKUP(BT$6,Assumps!$D$344:$W$355,$D2595+6)*HLOOKUP(BT$6,Assumps!$D$344:$W$360,12+$C$2579)</f>
        <v>0.11327900614345104</v>
      </c>
      <c r="BU2595" s="74">
        <f>Assumps!$B$343*HLOOKUP(BU$6,Assumps!$D$344:$W$349,$B2595+3)*HLOOKUP(BU$6,Assumps!$D$344:$W$346,$C2595+1)*HLOOKUP(BU$6,Assumps!$D$344:$W$355,$D2595+6)*HLOOKUP(BU$6,Assumps!$D$344:$W$360,12+$C$2579)</f>
        <v>0.11327900614345104</v>
      </c>
      <c r="BV2595" s="74">
        <f>Assumps!$B$343*HLOOKUP(BV$6,Assumps!$D$344:$W$349,$B2595+3)*HLOOKUP(BV$6,Assumps!$D$344:$W$346,$C2595+1)*HLOOKUP(BV$6,Assumps!$D$344:$W$355,$D2595+6)*HLOOKUP(BV$6,Assumps!$D$344:$W$360,12+$C$2579)</f>
        <v>0.11327900614345104</v>
      </c>
      <c r="BW2595" s="74">
        <f>Assumps!$B$343*HLOOKUP(BW$6,Assumps!$D$344:$W$349,$B2595+3)*HLOOKUP(BW$6,Assumps!$D$344:$W$346,$C2595+1)*HLOOKUP(BW$6,Assumps!$D$344:$W$355,$D2595+6)*HLOOKUP(BW$6,Assumps!$D$344:$W$360,12+$C$2579)</f>
        <v>0.11327900614345104</v>
      </c>
      <c r="BX2595" s="74">
        <f>Assumps!$B$343*HLOOKUP(BX$6,Assumps!$D$344:$W$349,$B2595+3)*HLOOKUP(BX$6,Assumps!$D$344:$W$346,$C2595+1)*HLOOKUP(BX$6,Assumps!$D$344:$W$355,$D2595+6)*HLOOKUP(BX$6,Assumps!$D$344:$W$360,12+$C$2579)</f>
        <v>0.11327900614345104</v>
      </c>
      <c r="BY2595" s="74">
        <f>Assumps!$B$343*HLOOKUP(BY$6,Assumps!$D$344:$W$349,$B2595+3)*HLOOKUP(BY$6,Assumps!$D$344:$W$346,$C2595+1)*HLOOKUP(BY$6,Assumps!$D$344:$W$355,$D2595+6)*HLOOKUP(BY$6,Assumps!$D$344:$W$360,12+$C$2579)</f>
        <v>0.11327900614345104</v>
      </c>
      <c r="BZ2595" s="74">
        <f>Assumps!$B$343*HLOOKUP(BZ$6,Assumps!$D$344:$W$349,$B2595+3)*HLOOKUP(BZ$6,Assumps!$D$344:$W$346,$C2595+1)*HLOOKUP(BZ$6,Assumps!$D$344:$W$355,$D2595+6)*HLOOKUP(BZ$6,Assumps!$D$344:$W$360,12+$C$2579)</f>
        <v>0.11327900614345104</v>
      </c>
      <c r="CA2595" s="74">
        <f>Assumps!$B$343*HLOOKUP(CA$6,Assumps!$D$344:$W$349,$B2595+3)*HLOOKUP(CA$6,Assumps!$D$344:$W$346,$C2595+1)*HLOOKUP(CA$6,Assumps!$D$344:$W$355,$D2595+6)*HLOOKUP(CA$6,Assumps!$D$344:$W$360,12+$C$2579)</f>
        <v>0.11327900614345104</v>
      </c>
      <c r="CB2595" s="74">
        <f>Assumps!$B$343*HLOOKUP(CB$6,Assumps!$D$344:$W$349,$B2595+3)*HLOOKUP(CB$6,Assumps!$D$344:$W$346,$C2595+1)*HLOOKUP(CB$6,Assumps!$D$344:$W$355,$D2595+6)*HLOOKUP(CB$6,Assumps!$D$344:$W$360,12+$C$2579)</f>
        <v>0.11327900614345104</v>
      </c>
      <c r="CC2595" s="74">
        <f>Assumps!$B$343*HLOOKUP(CC$6,Assumps!$D$344:$W$349,$B2595+3)*HLOOKUP(CC$6,Assumps!$D$344:$W$346,$C2595+1)*HLOOKUP(CC$6,Assumps!$D$344:$W$355,$D2595+6)*HLOOKUP(CC$6,Assumps!$D$344:$W$360,12+$C$2579)</f>
        <v>0.11327900614345104</v>
      </c>
      <c r="CD2595" s="74">
        <f>Assumps!$B$343*HLOOKUP(CD$6,Assumps!$D$344:$W$349,$B2595+3)*HLOOKUP(CD$6,Assumps!$D$344:$W$346,$C2595+1)*HLOOKUP(CD$6,Assumps!$D$344:$W$355,$D2595+6)*HLOOKUP(CD$6,Assumps!$D$344:$W$360,12+$C$2579)</f>
        <v>0.11327900614345104</v>
      </c>
      <c r="CE2595" s="74">
        <f>Assumps!$B$343*HLOOKUP(CE$6,Assumps!$D$344:$W$349,$B2595+3)*HLOOKUP(CE$6,Assumps!$D$344:$W$346,$C2595+1)*HLOOKUP(CE$6,Assumps!$D$344:$W$355,$D2595+6)*HLOOKUP(CE$6,Assumps!$D$344:$W$360,12+$C$2579)</f>
        <v>0.11327900614345104</v>
      </c>
      <c r="CF2595" s="74">
        <f>Assumps!$B$343*HLOOKUP(CF$6,Assumps!$D$344:$W$349,$B2595+3)*HLOOKUP(CF$6,Assumps!$D$344:$W$346,$C2595+1)*HLOOKUP(CF$6,Assumps!$D$344:$W$355,$D2595+6)*HLOOKUP(CF$6,Assumps!$D$344:$W$360,12+$C$2579)</f>
        <v>0.11327900614345104</v>
      </c>
      <c r="CG2595" s="74">
        <f>Assumps!$B$343*HLOOKUP(CG$6,Assumps!$D$344:$W$349,$B2595+3)*HLOOKUP(CG$6,Assumps!$D$344:$W$346,$C2595+1)*HLOOKUP(CG$6,Assumps!$D$344:$W$355,$D2595+6)*HLOOKUP(CG$6,Assumps!$D$344:$W$360,12+$C$2579)</f>
        <v>0.11327900614345104</v>
      </c>
      <c r="CH2595" s="74">
        <f>Assumps!$B$343*HLOOKUP(CH$6,Assumps!$D$344:$W$349,$B2595+3)*HLOOKUP(CH$6,Assumps!$D$344:$W$346,$C2595+1)*HLOOKUP(CH$6,Assumps!$D$344:$W$355,$D2595+6)*HLOOKUP(CH$6,Assumps!$D$344:$W$360,12+$C$2579)</f>
        <v>0.11327900614345104</v>
      </c>
    </row>
    <row r="2596" spans="2:86">
      <c r="B2596" s="20">
        <v>2</v>
      </c>
      <c r="C2596" s="20">
        <v>1</v>
      </c>
      <c r="D2596" s="20">
        <v>3</v>
      </c>
      <c r="E2596" s="20">
        <v>213</v>
      </c>
      <c r="G2596" s="74">
        <f>Assumps!$B$343*HLOOKUP(G$6,Assumps!$D$344:$W$349,$B2596+3)*HLOOKUP(G$6,Assumps!$D$344:$W$346,$C2596+1)*HLOOKUP(G$6,Assumps!$D$344:$W$355,$D2596+6)*HLOOKUP(G$6,Assumps!$D$344:$W$360,12+$C$2579)</f>
        <v>0.18604651162790697</v>
      </c>
      <c r="H2596" s="74">
        <f>Assumps!$B$343*HLOOKUP(H$6,Assumps!$D$344:$W$349,$B2596+3)*HLOOKUP(H$6,Assumps!$D$344:$W$346,$C2596+1)*HLOOKUP(H$6,Assumps!$D$344:$W$355,$D2596+6)*HLOOKUP(H$6,Assumps!$D$344:$W$360,12+$C$2579)</f>
        <v>0.18604651162790697</v>
      </c>
      <c r="I2596" s="74">
        <f>Assumps!$B$343*HLOOKUP(I$6,Assumps!$D$344:$W$349,$B2596+3)*HLOOKUP(I$6,Assumps!$D$344:$W$346,$C2596+1)*HLOOKUP(I$6,Assumps!$D$344:$W$355,$D2596+6)*HLOOKUP(I$6,Assumps!$D$344:$W$360,12+$C$2579)</f>
        <v>0.18604651162790697</v>
      </c>
      <c r="J2596" s="74">
        <f>Assumps!$B$343*HLOOKUP(J$6,Assumps!$D$344:$W$349,$B2596+3)*HLOOKUP(J$6,Assumps!$D$344:$W$346,$C2596+1)*HLOOKUP(J$6,Assumps!$D$344:$W$355,$D2596+6)*HLOOKUP(J$6,Assumps!$D$344:$W$360,12+$C$2579)</f>
        <v>0.18604651162790697</v>
      </c>
      <c r="K2596" s="74">
        <f>Assumps!$B$343*HLOOKUP(K$6,Assumps!$D$344:$W$349,$B2596+3)*HLOOKUP(K$6,Assumps!$D$344:$W$346,$C2596+1)*HLOOKUP(K$6,Assumps!$D$344:$W$355,$D2596+6)*HLOOKUP(K$6,Assumps!$D$344:$W$360,12+$C$2579)</f>
        <v>0.13436692506459949</v>
      </c>
      <c r="L2596" s="74">
        <f>Assumps!$B$343*HLOOKUP(L$6,Assumps!$D$344:$W$349,$B2596+3)*HLOOKUP(L$6,Assumps!$D$344:$W$346,$C2596+1)*HLOOKUP(L$6,Assumps!$D$344:$W$355,$D2596+6)*HLOOKUP(L$6,Assumps!$D$344:$W$360,12+$C$2579)</f>
        <v>0.13436692506459949</v>
      </c>
      <c r="M2596" s="74">
        <f>Assumps!$B$343*HLOOKUP(M$6,Assumps!$D$344:$W$349,$B2596+3)*HLOOKUP(M$6,Assumps!$D$344:$W$346,$C2596+1)*HLOOKUP(M$6,Assumps!$D$344:$W$355,$D2596+6)*HLOOKUP(M$6,Assumps!$D$344:$W$360,12+$C$2579)</f>
        <v>0.13436692506459949</v>
      </c>
      <c r="N2596" s="74">
        <f>Assumps!$B$343*HLOOKUP(N$6,Assumps!$D$344:$W$349,$B2596+3)*HLOOKUP(N$6,Assumps!$D$344:$W$346,$C2596+1)*HLOOKUP(N$6,Assumps!$D$344:$W$355,$D2596+6)*HLOOKUP(N$6,Assumps!$D$344:$W$360,12+$C$2579)</f>
        <v>0.13436692506459949</v>
      </c>
      <c r="O2596" s="74">
        <f>Assumps!$B$343*HLOOKUP(O$6,Assumps!$D$344:$W$349,$B2596+3)*HLOOKUP(O$6,Assumps!$D$344:$W$346,$C2596+1)*HLOOKUP(O$6,Assumps!$D$344:$W$355,$D2596+6)*HLOOKUP(O$6,Assumps!$D$344:$W$360,12+$C$2579)</f>
        <v>6.6889632107023408E-2</v>
      </c>
      <c r="P2596" s="74">
        <f>Assumps!$B$343*HLOOKUP(P$6,Assumps!$D$344:$W$349,$B2596+3)*HLOOKUP(P$6,Assumps!$D$344:$W$346,$C2596+1)*HLOOKUP(P$6,Assumps!$D$344:$W$355,$D2596+6)*HLOOKUP(P$6,Assumps!$D$344:$W$360,12+$C$2579)</f>
        <v>6.6889632107023408E-2</v>
      </c>
      <c r="Q2596" s="74">
        <f>Assumps!$B$343*HLOOKUP(Q$6,Assumps!$D$344:$W$349,$B2596+3)*HLOOKUP(Q$6,Assumps!$D$344:$W$346,$C2596+1)*HLOOKUP(Q$6,Assumps!$D$344:$W$355,$D2596+6)*HLOOKUP(Q$6,Assumps!$D$344:$W$360,12+$C$2579)</f>
        <v>6.6889632107023408E-2</v>
      </c>
      <c r="R2596" s="74">
        <f>Assumps!$B$343*HLOOKUP(R$6,Assumps!$D$344:$W$349,$B2596+3)*HLOOKUP(R$6,Assumps!$D$344:$W$346,$C2596+1)*HLOOKUP(R$6,Assumps!$D$344:$W$355,$D2596+6)*HLOOKUP(R$6,Assumps!$D$344:$W$360,12+$C$2579)</f>
        <v>6.6889632107023408E-2</v>
      </c>
      <c r="S2596" s="74">
        <f>Assumps!$B$343*HLOOKUP(S$6,Assumps!$D$344:$W$349,$B2596+3)*HLOOKUP(S$6,Assumps!$D$344:$W$346,$C2596+1)*HLOOKUP(S$6,Assumps!$D$344:$W$355,$D2596+6)*HLOOKUP(S$6,Assumps!$D$344:$W$360,12+$C$2579)</f>
        <v>5.5908513341804321E-2</v>
      </c>
      <c r="T2596" s="74">
        <f>Assumps!$B$343*HLOOKUP(T$6,Assumps!$D$344:$W$349,$B2596+3)*HLOOKUP(T$6,Assumps!$D$344:$W$346,$C2596+1)*HLOOKUP(T$6,Assumps!$D$344:$W$355,$D2596+6)*HLOOKUP(T$6,Assumps!$D$344:$W$360,12+$C$2579)</f>
        <v>5.5908513341804321E-2</v>
      </c>
      <c r="U2596" s="74">
        <f>Assumps!$B$343*HLOOKUP(U$6,Assumps!$D$344:$W$349,$B2596+3)*HLOOKUP(U$6,Assumps!$D$344:$W$346,$C2596+1)*HLOOKUP(U$6,Assumps!$D$344:$W$355,$D2596+6)*HLOOKUP(U$6,Assumps!$D$344:$W$360,12+$C$2579)</f>
        <v>5.5908513341804321E-2</v>
      </c>
      <c r="V2596" s="74">
        <f>Assumps!$B$343*HLOOKUP(V$6,Assumps!$D$344:$W$349,$B2596+3)*HLOOKUP(V$6,Assumps!$D$344:$W$346,$C2596+1)*HLOOKUP(V$6,Assumps!$D$344:$W$355,$D2596+6)*HLOOKUP(V$6,Assumps!$D$344:$W$360,12+$C$2579)</f>
        <v>5.5908513341804321E-2</v>
      </c>
      <c r="W2596" s="74">
        <f>Assumps!$B$343*HLOOKUP(W$6,Assumps!$D$344:$W$349,$B2596+3)*HLOOKUP(W$6,Assumps!$D$344:$W$346,$C2596+1)*HLOOKUP(W$6,Assumps!$D$344:$W$355,$D2596+6)*HLOOKUP(W$6,Assumps!$D$344:$W$360,12+$C$2579)</f>
        <v>5.0285714285714288E-2</v>
      </c>
      <c r="X2596" s="74">
        <f>Assumps!$B$343*HLOOKUP(X$6,Assumps!$D$344:$W$349,$B2596+3)*HLOOKUP(X$6,Assumps!$D$344:$W$346,$C2596+1)*HLOOKUP(X$6,Assumps!$D$344:$W$355,$D2596+6)*HLOOKUP(X$6,Assumps!$D$344:$W$360,12+$C$2579)</f>
        <v>5.0285714285714288E-2</v>
      </c>
      <c r="Y2596" s="74">
        <f>Assumps!$B$343*HLOOKUP(Y$6,Assumps!$D$344:$W$349,$B2596+3)*HLOOKUP(Y$6,Assumps!$D$344:$W$346,$C2596+1)*HLOOKUP(Y$6,Assumps!$D$344:$W$355,$D2596+6)*HLOOKUP(Y$6,Assumps!$D$344:$W$360,12+$C$2579)</f>
        <v>5.0285714285714288E-2</v>
      </c>
      <c r="Z2596" s="74">
        <f>Assumps!$B$343*HLOOKUP(Z$6,Assumps!$D$344:$W$349,$B2596+3)*HLOOKUP(Z$6,Assumps!$D$344:$W$346,$C2596+1)*HLOOKUP(Z$6,Assumps!$D$344:$W$355,$D2596+6)*HLOOKUP(Z$6,Assumps!$D$344:$W$360,12+$C$2579)</f>
        <v>5.0285714285714288E-2</v>
      </c>
      <c r="AA2596" s="74">
        <f>Assumps!$B$343*HLOOKUP(AA$6,Assumps!$D$344:$W$349,$B2596+3)*HLOOKUP(AA$6,Assumps!$D$344:$W$346,$C2596+1)*HLOOKUP(AA$6,Assumps!$D$344:$W$355,$D2596+6)*HLOOKUP(AA$6,Assumps!$D$344:$W$360,12+$C$2579)</f>
        <v>0.11087420042643924</v>
      </c>
      <c r="AB2596" s="74">
        <f>Assumps!$B$343*HLOOKUP(AB$6,Assumps!$D$344:$W$349,$B2596+3)*HLOOKUP(AB$6,Assumps!$D$344:$W$346,$C2596+1)*HLOOKUP(AB$6,Assumps!$D$344:$W$355,$D2596+6)*HLOOKUP(AB$6,Assumps!$D$344:$W$360,12+$C$2579)</f>
        <v>0.11087420042643924</v>
      </c>
      <c r="AC2596" s="74">
        <f>Assumps!$B$343*HLOOKUP(AC$6,Assumps!$D$344:$W$349,$B2596+3)*HLOOKUP(AC$6,Assumps!$D$344:$W$346,$C2596+1)*HLOOKUP(AC$6,Assumps!$D$344:$W$355,$D2596+6)*HLOOKUP(AC$6,Assumps!$D$344:$W$360,12+$C$2579)</f>
        <v>0.11087420042643924</v>
      </c>
      <c r="AD2596" s="74">
        <f>Assumps!$B$343*HLOOKUP(AD$6,Assumps!$D$344:$W$349,$B2596+3)*HLOOKUP(AD$6,Assumps!$D$344:$W$346,$C2596+1)*HLOOKUP(AD$6,Assumps!$D$344:$W$355,$D2596+6)*HLOOKUP(AD$6,Assumps!$D$344:$W$360,12+$C$2579)</f>
        <v>0.11087420042643924</v>
      </c>
      <c r="AE2596" s="74">
        <f>Assumps!$B$343*HLOOKUP(AE$6,Assumps!$D$344:$W$349,$B2596+3)*HLOOKUP(AE$6,Assumps!$D$344:$W$346,$C2596+1)*HLOOKUP(AE$6,Assumps!$D$344:$W$355,$D2596+6)*HLOOKUP(AE$6,Assumps!$D$344:$W$360,12+$C$2579)</f>
        <v>0.13307240704500978</v>
      </c>
      <c r="AF2596" s="74">
        <f>Assumps!$B$343*HLOOKUP(AF$6,Assumps!$D$344:$W$349,$B2596+3)*HLOOKUP(AF$6,Assumps!$D$344:$W$346,$C2596+1)*HLOOKUP(AF$6,Assumps!$D$344:$W$355,$D2596+6)*HLOOKUP(AF$6,Assumps!$D$344:$W$360,12+$C$2579)</f>
        <v>0.13307240704500978</v>
      </c>
      <c r="AG2596" s="74">
        <f>Assumps!$B$343*HLOOKUP(AG$6,Assumps!$D$344:$W$349,$B2596+3)*HLOOKUP(AG$6,Assumps!$D$344:$W$346,$C2596+1)*HLOOKUP(AG$6,Assumps!$D$344:$W$355,$D2596+6)*HLOOKUP(AG$6,Assumps!$D$344:$W$360,12+$C$2579)</f>
        <v>0.13307240704500978</v>
      </c>
      <c r="AH2596" s="74">
        <f>Assumps!$B$343*HLOOKUP(AH$6,Assumps!$D$344:$W$349,$B2596+3)*HLOOKUP(AH$6,Assumps!$D$344:$W$346,$C2596+1)*HLOOKUP(AH$6,Assumps!$D$344:$W$355,$D2596+6)*HLOOKUP(AH$6,Assumps!$D$344:$W$360,12+$C$2579)</f>
        <v>0.13307240704500978</v>
      </c>
      <c r="AI2596" s="74">
        <f>Assumps!$B$343*HLOOKUP(AI$6,Assumps!$D$344:$W$349,$B2596+3)*HLOOKUP(AI$6,Assumps!$D$344:$W$346,$C2596+1)*HLOOKUP(AI$6,Assumps!$D$344:$W$355,$D2596+6)*HLOOKUP(AI$6,Assumps!$D$344:$W$360,12+$C$2579)</f>
        <v>9.5890410958904104E-2</v>
      </c>
      <c r="AJ2596" s="74">
        <f>Assumps!$B$343*HLOOKUP(AJ$6,Assumps!$D$344:$W$349,$B2596+3)*HLOOKUP(AJ$6,Assumps!$D$344:$W$346,$C2596+1)*HLOOKUP(AJ$6,Assumps!$D$344:$W$355,$D2596+6)*HLOOKUP(AJ$6,Assumps!$D$344:$W$360,12+$C$2579)</f>
        <v>9.5890410958904104E-2</v>
      </c>
      <c r="AK2596" s="74">
        <f>Assumps!$B$343*HLOOKUP(AK$6,Assumps!$D$344:$W$349,$B2596+3)*HLOOKUP(AK$6,Assumps!$D$344:$W$346,$C2596+1)*HLOOKUP(AK$6,Assumps!$D$344:$W$355,$D2596+6)*HLOOKUP(AK$6,Assumps!$D$344:$W$360,12+$C$2579)</f>
        <v>9.5890410958904104E-2</v>
      </c>
      <c r="AL2596" s="74">
        <f>Assumps!$B$343*HLOOKUP(AL$6,Assumps!$D$344:$W$349,$B2596+3)*HLOOKUP(AL$6,Assumps!$D$344:$W$346,$C2596+1)*HLOOKUP(AL$6,Assumps!$D$344:$W$355,$D2596+6)*HLOOKUP(AL$6,Assumps!$D$344:$W$360,12+$C$2579)</f>
        <v>9.5890410958904104E-2</v>
      </c>
      <c r="AM2596" s="74">
        <f>Assumps!$B$343*HLOOKUP(AM$6,Assumps!$D$344:$W$349,$B2596+3)*HLOOKUP(AM$6,Assumps!$D$344:$W$346,$C2596+1)*HLOOKUP(AM$6,Assumps!$D$344:$W$355,$D2596+6)*HLOOKUP(AM$6,Assumps!$D$344:$W$360,12+$C$2579)</f>
        <v>0.11327900614345104</v>
      </c>
      <c r="AN2596" s="74">
        <f>Assumps!$B$343*HLOOKUP(AN$6,Assumps!$D$344:$W$349,$B2596+3)*HLOOKUP(AN$6,Assumps!$D$344:$W$346,$C2596+1)*HLOOKUP(AN$6,Assumps!$D$344:$W$355,$D2596+6)*HLOOKUP(AN$6,Assumps!$D$344:$W$360,12+$C$2579)</f>
        <v>0.11327900614345104</v>
      </c>
      <c r="AO2596" s="74">
        <f>Assumps!$B$343*HLOOKUP(AO$6,Assumps!$D$344:$W$349,$B2596+3)*HLOOKUP(AO$6,Assumps!$D$344:$W$346,$C2596+1)*HLOOKUP(AO$6,Assumps!$D$344:$W$355,$D2596+6)*HLOOKUP(AO$6,Assumps!$D$344:$W$360,12+$C$2579)</f>
        <v>0.11327900614345104</v>
      </c>
      <c r="AP2596" s="74">
        <f>Assumps!$B$343*HLOOKUP(AP$6,Assumps!$D$344:$W$349,$B2596+3)*HLOOKUP(AP$6,Assumps!$D$344:$W$346,$C2596+1)*HLOOKUP(AP$6,Assumps!$D$344:$W$355,$D2596+6)*HLOOKUP(AP$6,Assumps!$D$344:$W$360,12+$C$2579)</f>
        <v>0.11327900614345104</v>
      </c>
      <c r="AQ2596" s="74">
        <f>Assumps!$B$343*HLOOKUP(AQ$6,Assumps!$D$344:$W$349,$B2596+3)*HLOOKUP(AQ$6,Assumps!$D$344:$W$346,$C2596+1)*HLOOKUP(AQ$6,Assumps!$D$344:$W$355,$D2596+6)*HLOOKUP(AQ$6,Assumps!$D$344:$W$360,12+$C$2579)</f>
        <v>0.11327900614345104</v>
      </c>
      <c r="AR2596" s="74">
        <f>Assumps!$B$343*HLOOKUP(AR$6,Assumps!$D$344:$W$349,$B2596+3)*HLOOKUP(AR$6,Assumps!$D$344:$W$346,$C2596+1)*HLOOKUP(AR$6,Assumps!$D$344:$W$355,$D2596+6)*HLOOKUP(AR$6,Assumps!$D$344:$W$360,12+$C$2579)</f>
        <v>0.11327900614345104</v>
      </c>
      <c r="AS2596" s="74">
        <f>Assumps!$B$343*HLOOKUP(AS$6,Assumps!$D$344:$W$349,$B2596+3)*HLOOKUP(AS$6,Assumps!$D$344:$W$346,$C2596+1)*HLOOKUP(AS$6,Assumps!$D$344:$W$355,$D2596+6)*HLOOKUP(AS$6,Assumps!$D$344:$W$360,12+$C$2579)</f>
        <v>0.11327900614345104</v>
      </c>
      <c r="AT2596" s="74">
        <f>Assumps!$B$343*HLOOKUP(AT$6,Assumps!$D$344:$W$349,$B2596+3)*HLOOKUP(AT$6,Assumps!$D$344:$W$346,$C2596+1)*HLOOKUP(AT$6,Assumps!$D$344:$W$355,$D2596+6)*HLOOKUP(AT$6,Assumps!$D$344:$W$360,12+$C$2579)</f>
        <v>0.11327900614345104</v>
      </c>
      <c r="AU2596" s="74">
        <f>Assumps!$B$343*HLOOKUP(AU$6,Assumps!$D$344:$W$349,$B2596+3)*HLOOKUP(AU$6,Assumps!$D$344:$W$346,$C2596+1)*HLOOKUP(AU$6,Assumps!$D$344:$W$355,$D2596+6)*HLOOKUP(AU$6,Assumps!$D$344:$W$360,12+$C$2579)</f>
        <v>0.11327900614345104</v>
      </c>
      <c r="AV2596" s="74">
        <f>Assumps!$B$343*HLOOKUP(AV$6,Assumps!$D$344:$W$349,$B2596+3)*HLOOKUP(AV$6,Assumps!$D$344:$W$346,$C2596+1)*HLOOKUP(AV$6,Assumps!$D$344:$W$355,$D2596+6)*HLOOKUP(AV$6,Assumps!$D$344:$W$360,12+$C$2579)</f>
        <v>0.11327900614345104</v>
      </c>
      <c r="AW2596" s="74">
        <f>Assumps!$B$343*HLOOKUP(AW$6,Assumps!$D$344:$W$349,$B2596+3)*HLOOKUP(AW$6,Assumps!$D$344:$W$346,$C2596+1)*HLOOKUP(AW$6,Assumps!$D$344:$W$355,$D2596+6)*HLOOKUP(AW$6,Assumps!$D$344:$W$360,12+$C$2579)</f>
        <v>0.11327900614345104</v>
      </c>
      <c r="AX2596" s="74">
        <f>Assumps!$B$343*HLOOKUP(AX$6,Assumps!$D$344:$W$349,$B2596+3)*HLOOKUP(AX$6,Assumps!$D$344:$W$346,$C2596+1)*HLOOKUP(AX$6,Assumps!$D$344:$W$355,$D2596+6)*HLOOKUP(AX$6,Assumps!$D$344:$W$360,12+$C$2579)</f>
        <v>0.11327900614345104</v>
      </c>
      <c r="AY2596" s="74">
        <f>Assumps!$B$343*HLOOKUP(AY$6,Assumps!$D$344:$W$349,$B2596+3)*HLOOKUP(AY$6,Assumps!$D$344:$W$346,$C2596+1)*HLOOKUP(AY$6,Assumps!$D$344:$W$355,$D2596+6)*HLOOKUP(AY$6,Assumps!$D$344:$W$360,12+$C$2579)</f>
        <v>0.11327900614345104</v>
      </c>
      <c r="AZ2596" s="74">
        <f>Assumps!$B$343*HLOOKUP(AZ$6,Assumps!$D$344:$W$349,$B2596+3)*HLOOKUP(AZ$6,Assumps!$D$344:$W$346,$C2596+1)*HLOOKUP(AZ$6,Assumps!$D$344:$W$355,$D2596+6)*HLOOKUP(AZ$6,Assumps!$D$344:$W$360,12+$C$2579)</f>
        <v>0.11327900614345104</v>
      </c>
      <c r="BA2596" s="74">
        <f>Assumps!$B$343*HLOOKUP(BA$6,Assumps!$D$344:$W$349,$B2596+3)*HLOOKUP(BA$6,Assumps!$D$344:$W$346,$C2596+1)*HLOOKUP(BA$6,Assumps!$D$344:$W$355,$D2596+6)*HLOOKUP(BA$6,Assumps!$D$344:$W$360,12+$C$2579)</f>
        <v>0.11327900614345104</v>
      </c>
      <c r="BB2596" s="74">
        <f>Assumps!$B$343*HLOOKUP(BB$6,Assumps!$D$344:$W$349,$B2596+3)*HLOOKUP(BB$6,Assumps!$D$344:$W$346,$C2596+1)*HLOOKUP(BB$6,Assumps!$D$344:$W$355,$D2596+6)*HLOOKUP(BB$6,Assumps!$D$344:$W$360,12+$C$2579)</f>
        <v>0.11327900614345104</v>
      </c>
      <c r="BC2596" s="74">
        <f>Assumps!$B$343*HLOOKUP(BC$6,Assumps!$D$344:$W$349,$B2596+3)*HLOOKUP(BC$6,Assumps!$D$344:$W$346,$C2596+1)*HLOOKUP(BC$6,Assumps!$D$344:$W$355,$D2596+6)*HLOOKUP(BC$6,Assumps!$D$344:$W$360,12+$C$2579)</f>
        <v>0.11327900614345104</v>
      </c>
      <c r="BD2596" s="74">
        <f>Assumps!$B$343*HLOOKUP(BD$6,Assumps!$D$344:$W$349,$B2596+3)*HLOOKUP(BD$6,Assumps!$D$344:$W$346,$C2596+1)*HLOOKUP(BD$6,Assumps!$D$344:$W$355,$D2596+6)*HLOOKUP(BD$6,Assumps!$D$344:$W$360,12+$C$2579)</f>
        <v>0.11327900614345104</v>
      </c>
      <c r="BE2596" s="74">
        <f>Assumps!$B$343*HLOOKUP(BE$6,Assumps!$D$344:$W$349,$B2596+3)*HLOOKUP(BE$6,Assumps!$D$344:$W$346,$C2596+1)*HLOOKUP(BE$6,Assumps!$D$344:$W$355,$D2596+6)*HLOOKUP(BE$6,Assumps!$D$344:$W$360,12+$C$2579)</f>
        <v>0.11327900614345104</v>
      </c>
      <c r="BF2596" s="74">
        <f>Assumps!$B$343*HLOOKUP(BF$6,Assumps!$D$344:$W$349,$B2596+3)*HLOOKUP(BF$6,Assumps!$D$344:$W$346,$C2596+1)*HLOOKUP(BF$6,Assumps!$D$344:$W$355,$D2596+6)*HLOOKUP(BF$6,Assumps!$D$344:$W$360,12+$C$2579)</f>
        <v>0.11327900614345104</v>
      </c>
      <c r="BG2596" s="74">
        <f>Assumps!$B$343*HLOOKUP(BG$6,Assumps!$D$344:$W$349,$B2596+3)*HLOOKUP(BG$6,Assumps!$D$344:$W$346,$C2596+1)*HLOOKUP(BG$6,Assumps!$D$344:$W$355,$D2596+6)*HLOOKUP(BG$6,Assumps!$D$344:$W$360,12+$C$2579)</f>
        <v>0.11327900614345104</v>
      </c>
      <c r="BH2596" s="74">
        <f>Assumps!$B$343*HLOOKUP(BH$6,Assumps!$D$344:$W$349,$B2596+3)*HLOOKUP(BH$6,Assumps!$D$344:$W$346,$C2596+1)*HLOOKUP(BH$6,Assumps!$D$344:$W$355,$D2596+6)*HLOOKUP(BH$6,Assumps!$D$344:$W$360,12+$C$2579)</f>
        <v>0.11327900614345104</v>
      </c>
      <c r="BI2596" s="74">
        <f>Assumps!$B$343*HLOOKUP(BI$6,Assumps!$D$344:$W$349,$B2596+3)*HLOOKUP(BI$6,Assumps!$D$344:$W$346,$C2596+1)*HLOOKUP(BI$6,Assumps!$D$344:$W$355,$D2596+6)*HLOOKUP(BI$6,Assumps!$D$344:$W$360,12+$C$2579)</f>
        <v>0.11327900614345104</v>
      </c>
      <c r="BJ2596" s="74">
        <f>Assumps!$B$343*HLOOKUP(BJ$6,Assumps!$D$344:$W$349,$B2596+3)*HLOOKUP(BJ$6,Assumps!$D$344:$W$346,$C2596+1)*HLOOKUP(BJ$6,Assumps!$D$344:$W$355,$D2596+6)*HLOOKUP(BJ$6,Assumps!$D$344:$W$360,12+$C$2579)</f>
        <v>0.11327900614345104</v>
      </c>
      <c r="BK2596" s="74">
        <f>Assumps!$B$343*HLOOKUP(BK$6,Assumps!$D$344:$W$349,$B2596+3)*HLOOKUP(BK$6,Assumps!$D$344:$W$346,$C2596+1)*HLOOKUP(BK$6,Assumps!$D$344:$W$355,$D2596+6)*HLOOKUP(BK$6,Assumps!$D$344:$W$360,12+$C$2579)</f>
        <v>0.11327900614345104</v>
      </c>
      <c r="BL2596" s="74">
        <f>Assumps!$B$343*HLOOKUP(BL$6,Assumps!$D$344:$W$349,$B2596+3)*HLOOKUP(BL$6,Assumps!$D$344:$W$346,$C2596+1)*HLOOKUP(BL$6,Assumps!$D$344:$W$355,$D2596+6)*HLOOKUP(BL$6,Assumps!$D$344:$W$360,12+$C$2579)</f>
        <v>0.11327900614345104</v>
      </c>
      <c r="BM2596" s="74">
        <f>Assumps!$B$343*HLOOKUP(BM$6,Assumps!$D$344:$W$349,$B2596+3)*HLOOKUP(BM$6,Assumps!$D$344:$W$346,$C2596+1)*HLOOKUP(BM$6,Assumps!$D$344:$W$355,$D2596+6)*HLOOKUP(BM$6,Assumps!$D$344:$W$360,12+$C$2579)</f>
        <v>0.11327900614345104</v>
      </c>
      <c r="BN2596" s="74">
        <f>Assumps!$B$343*HLOOKUP(BN$6,Assumps!$D$344:$W$349,$B2596+3)*HLOOKUP(BN$6,Assumps!$D$344:$W$346,$C2596+1)*HLOOKUP(BN$6,Assumps!$D$344:$W$355,$D2596+6)*HLOOKUP(BN$6,Assumps!$D$344:$W$360,12+$C$2579)</f>
        <v>0.11327900614345104</v>
      </c>
      <c r="BO2596" s="74">
        <f>Assumps!$B$343*HLOOKUP(BO$6,Assumps!$D$344:$W$349,$B2596+3)*HLOOKUP(BO$6,Assumps!$D$344:$W$346,$C2596+1)*HLOOKUP(BO$6,Assumps!$D$344:$W$355,$D2596+6)*HLOOKUP(BO$6,Assumps!$D$344:$W$360,12+$C$2579)</f>
        <v>0.11327900614345104</v>
      </c>
      <c r="BP2596" s="74">
        <f>Assumps!$B$343*HLOOKUP(BP$6,Assumps!$D$344:$W$349,$B2596+3)*HLOOKUP(BP$6,Assumps!$D$344:$W$346,$C2596+1)*HLOOKUP(BP$6,Assumps!$D$344:$W$355,$D2596+6)*HLOOKUP(BP$6,Assumps!$D$344:$W$360,12+$C$2579)</f>
        <v>0.11327900614345104</v>
      </c>
      <c r="BQ2596" s="74">
        <f>Assumps!$B$343*HLOOKUP(BQ$6,Assumps!$D$344:$W$349,$B2596+3)*HLOOKUP(BQ$6,Assumps!$D$344:$W$346,$C2596+1)*HLOOKUP(BQ$6,Assumps!$D$344:$W$355,$D2596+6)*HLOOKUP(BQ$6,Assumps!$D$344:$W$360,12+$C$2579)</f>
        <v>0.11327900614345104</v>
      </c>
      <c r="BR2596" s="74">
        <f>Assumps!$B$343*HLOOKUP(BR$6,Assumps!$D$344:$W$349,$B2596+3)*HLOOKUP(BR$6,Assumps!$D$344:$W$346,$C2596+1)*HLOOKUP(BR$6,Assumps!$D$344:$W$355,$D2596+6)*HLOOKUP(BR$6,Assumps!$D$344:$W$360,12+$C$2579)</f>
        <v>0.11327900614345104</v>
      </c>
      <c r="BS2596" s="74">
        <f>Assumps!$B$343*HLOOKUP(BS$6,Assumps!$D$344:$W$349,$B2596+3)*HLOOKUP(BS$6,Assumps!$D$344:$W$346,$C2596+1)*HLOOKUP(BS$6,Assumps!$D$344:$W$355,$D2596+6)*HLOOKUP(BS$6,Assumps!$D$344:$W$360,12+$C$2579)</f>
        <v>0.11327900614345104</v>
      </c>
      <c r="BT2596" s="74">
        <f>Assumps!$B$343*HLOOKUP(BT$6,Assumps!$D$344:$W$349,$B2596+3)*HLOOKUP(BT$6,Assumps!$D$344:$W$346,$C2596+1)*HLOOKUP(BT$6,Assumps!$D$344:$W$355,$D2596+6)*HLOOKUP(BT$6,Assumps!$D$344:$W$360,12+$C$2579)</f>
        <v>0.11327900614345104</v>
      </c>
      <c r="BU2596" s="74">
        <f>Assumps!$B$343*HLOOKUP(BU$6,Assumps!$D$344:$W$349,$B2596+3)*HLOOKUP(BU$6,Assumps!$D$344:$W$346,$C2596+1)*HLOOKUP(BU$6,Assumps!$D$344:$W$355,$D2596+6)*HLOOKUP(BU$6,Assumps!$D$344:$W$360,12+$C$2579)</f>
        <v>0.11327900614345104</v>
      </c>
      <c r="BV2596" s="74">
        <f>Assumps!$B$343*HLOOKUP(BV$6,Assumps!$D$344:$W$349,$B2596+3)*HLOOKUP(BV$6,Assumps!$D$344:$W$346,$C2596+1)*HLOOKUP(BV$6,Assumps!$D$344:$W$355,$D2596+6)*HLOOKUP(BV$6,Assumps!$D$344:$W$360,12+$C$2579)</f>
        <v>0.11327900614345104</v>
      </c>
      <c r="BW2596" s="74">
        <f>Assumps!$B$343*HLOOKUP(BW$6,Assumps!$D$344:$W$349,$B2596+3)*HLOOKUP(BW$6,Assumps!$D$344:$W$346,$C2596+1)*HLOOKUP(BW$6,Assumps!$D$344:$W$355,$D2596+6)*HLOOKUP(BW$6,Assumps!$D$344:$W$360,12+$C$2579)</f>
        <v>0.11327900614345104</v>
      </c>
      <c r="BX2596" s="74">
        <f>Assumps!$B$343*HLOOKUP(BX$6,Assumps!$D$344:$W$349,$B2596+3)*HLOOKUP(BX$6,Assumps!$D$344:$W$346,$C2596+1)*HLOOKUP(BX$6,Assumps!$D$344:$W$355,$D2596+6)*HLOOKUP(BX$6,Assumps!$D$344:$W$360,12+$C$2579)</f>
        <v>0.11327900614345104</v>
      </c>
      <c r="BY2596" s="74">
        <f>Assumps!$B$343*HLOOKUP(BY$6,Assumps!$D$344:$W$349,$B2596+3)*HLOOKUP(BY$6,Assumps!$D$344:$W$346,$C2596+1)*HLOOKUP(BY$6,Assumps!$D$344:$W$355,$D2596+6)*HLOOKUP(BY$6,Assumps!$D$344:$W$360,12+$C$2579)</f>
        <v>0.11327900614345104</v>
      </c>
      <c r="BZ2596" s="74">
        <f>Assumps!$B$343*HLOOKUP(BZ$6,Assumps!$D$344:$W$349,$B2596+3)*HLOOKUP(BZ$6,Assumps!$D$344:$W$346,$C2596+1)*HLOOKUP(BZ$6,Assumps!$D$344:$W$355,$D2596+6)*HLOOKUP(BZ$6,Assumps!$D$344:$W$360,12+$C$2579)</f>
        <v>0.11327900614345104</v>
      </c>
      <c r="CA2596" s="74">
        <f>Assumps!$B$343*HLOOKUP(CA$6,Assumps!$D$344:$W$349,$B2596+3)*HLOOKUP(CA$6,Assumps!$D$344:$W$346,$C2596+1)*HLOOKUP(CA$6,Assumps!$D$344:$W$355,$D2596+6)*HLOOKUP(CA$6,Assumps!$D$344:$W$360,12+$C$2579)</f>
        <v>0.11327900614345104</v>
      </c>
      <c r="CB2596" s="74">
        <f>Assumps!$B$343*HLOOKUP(CB$6,Assumps!$D$344:$W$349,$B2596+3)*HLOOKUP(CB$6,Assumps!$D$344:$W$346,$C2596+1)*HLOOKUP(CB$6,Assumps!$D$344:$W$355,$D2596+6)*HLOOKUP(CB$6,Assumps!$D$344:$W$360,12+$C$2579)</f>
        <v>0.11327900614345104</v>
      </c>
      <c r="CC2596" s="74">
        <f>Assumps!$B$343*HLOOKUP(CC$6,Assumps!$D$344:$W$349,$B2596+3)*HLOOKUP(CC$6,Assumps!$D$344:$W$346,$C2596+1)*HLOOKUP(CC$6,Assumps!$D$344:$W$355,$D2596+6)*HLOOKUP(CC$6,Assumps!$D$344:$W$360,12+$C$2579)</f>
        <v>0.11327900614345104</v>
      </c>
      <c r="CD2596" s="74">
        <f>Assumps!$B$343*HLOOKUP(CD$6,Assumps!$D$344:$W$349,$B2596+3)*HLOOKUP(CD$6,Assumps!$D$344:$W$346,$C2596+1)*HLOOKUP(CD$6,Assumps!$D$344:$W$355,$D2596+6)*HLOOKUP(CD$6,Assumps!$D$344:$W$360,12+$C$2579)</f>
        <v>0.11327900614345104</v>
      </c>
      <c r="CE2596" s="74">
        <f>Assumps!$B$343*HLOOKUP(CE$6,Assumps!$D$344:$W$349,$B2596+3)*HLOOKUP(CE$6,Assumps!$D$344:$W$346,$C2596+1)*HLOOKUP(CE$6,Assumps!$D$344:$W$355,$D2596+6)*HLOOKUP(CE$6,Assumps!$D$344:$W$360,12+$C$2579)</f>
        <v>0.11327900614345104</v>
      </c>
      <c r="CF2596" s="74">
        <f>Assumps!$B$343*HLOOKUP(CF$6,Assumps!$D$344:$W$349,$B2596+3)*HLOOKUP(CF$6,Assumps!$D$344:$W$346,$C2596+1)*HLOOKUP(CF$6,Assumps!$D$344:$W$355,$D2596+6)*HLOOKUP(CF$6,Assumps!$D$344:$W$360,12+$C$2579)</f>
        <v>0.11327900614345104</v>
      </c>
      <c r="CG2596" s="74">
        <f>Assumps!$B$343*HLOOKUP(CG$6,Assumps!$D$344:$W$349,$B2596+3)*HLOOKUP(CG$6,Assumps!$D$344:$W$346,$C2596+1)*HLOOKUP(CG$6,Assumps!$D$344:$W$355,$D2596+6)*HLOOKUP(CG$6,Assumps!$D$344:$W$360,12+$C$2579)</f>
        <v>0.11327900614345104</v>
      </c>
      <c r="CH2596" s="74">
        <f>Assumps!$B$343*HLOOKUP(CH$6,Assumps!$D$344:$W$349,$B2596+3)*HLOOKUP(CH$6,Assumps!$D$344:$W$346,$C2596+1)*HLOOKUP(CH$6,Assumps!$D$344:$W$355,$D2596+6)*HLOOKUP(CH$6,Assumps!$D$344:$W$360,12+$C$2579)</f>
        <v>0.11327900614345104</v>
      </c>
    </row>
    <row r="2597" spans="2:86">
      <c r="B2597" s="20">
        <v>2</v>
      </c>
      <c r="C2597" s="20">
        <v>2</v>
      </c>
      <c r="D2597" s="20">
        <v>3</v>
      </c>
      <c r="E2597" s="20">
        <v>223</v>
      </c>
      <c r="G2597" s="74">
        <f>Assumps!$B$343*HLOOKUP(G$6,Assumps!$D$344:$W$349,$B2597+3)*HLOOKUP(G$6,Assumps!$D$344:$W$346,$C2597+1)*HLOOKUP(G$6,Assumps!$D$344:$W$355,$D2597+6)*HLOOKUP(G$6,Assumps!$D$344:$W$360,12+$C$2579)</f>
        <v>0.18604651162790697</v>
      </c>
      <c r="H2597" s="74">
        <f>Assumps!$B$343*HLOOKUP(H$6,Assumps!$D$344:$W$349,$B2597+3)*HLOOKUP(H$6,Assumps!$D$344:$W$346,$C2597+1)*HLOOKUP(H$6,Assumps!$D$344:$W$355,$D2597+6)*HLOOKUP(H$6,Assumps!$D$344:$W$360,12+$C$2579)</f>
        <v>0.18604651162790697</v>
      </c>
      <c r="I2597" s="74">
        <f>Assumps!$B$343*HLOOKUP(I$6,Assumps!$D$344:$W$349,$B2597+3)*HLOOKUP(I$6,Assumps!$D$344:$W$346,$C2597+1)*HLOOKUP(I$6,Assumps!$D$344:$W$355,$D2597+6)*HLOOKUP(I$6,Assumps!$D$344:$W$360,12+$C$2579)</f>
        <v>0.18604651162790697</v>
      </c>
      <c r="J2597" s="74">
        <f>Assumps!$B$343*HLOOKUP(J$6,Assumps!$D$344:$W$349,$B2597+3)*HLOOKUP(J$6,Assumps!$D$344:$W$346,$C2597+1)*HLOOKUP(J$6,Assumps!$D$344:$W$355,$D2597+6)*HLOOKUP(J$6,Assumps!$D$344:$W$360,12+$C$2579)</f>
        <v>0.18604651162790697</v>
      </c>
      <c r="K2597" s="74">
        <f>Assumps!$B$343*HLOOKUP(K$6,Assumps!$D$344:$W$349,$B2597+3)*HLOOKUP(K$6,Assumps!$D$344:$W$346,$C2597+1)*HLOOKUP(K$6,Assumps!$D$344:$W$355,$D2597+6)*HLOOKUP(K$6,Assumps!$D$344:$W$360,12+$C$2579)</f>
        <v>0.13436692506459949</v>
      </c>
      <c r="L2597" s="74">
        <f>Assumps!$B$343*HLOOKUP(L$6,Assumps!$D$344:$W$349,$B2597+3)*HLOOKUP(L$6,Assumps!$D$344:$W$346,$C2597+1)*HLOOKUP(L$6,Assumps!$D$344:$W$355,$D2597+6)*HLOOKUP(L$6,Assumps!$D$344:$W$360,12+$C$2579)</f>
        <v>0.13436692506459949</v>
      </c>
      <c r="M2597" s="74">
        <f>Assumps!$B$343*HLOOKUP(M$6,Assumps!$D$344:$W$349,$B2597+3)*HLOOKUP(M$6,Assumps!$D$344:$W$346,$C2597+1)*HLOOKUP(M$6,Assumps!$D$344:$W$355,$D2597+6)*HLOOKUP(M$6,Assumps!$D$344:$W$360,12+$C$2579)</f>
        <v>0.13436692506459949</v>
      </c>
      <c r="N2597" s="74">
        <f>Assumps!$B$343*HLOOKUP(N$6,Assumps!$D$344:$W$349,$B2597+3)*HLOOKUP(N$6,Assumps!$D$344:$W$346,$C2597+1)*HLOOKUP(N$6,Assumps!$D$344:$W$355,$D2597+6)*HLOOKUP(N$6,Assumps!$D$344:$W$360,12+$C$2579)</f>
        <v>0.13436692506459949</v>
      </c>
      <c r="O2597" s="74">
        <f>Assumps!$B$343*HLOOKUP(O$6,Assumps!$D$344:$W$349,$B2597+3)*HLOOKUP(O$6,Assumps!$D$344:$W$346,$C2597+1)*HLOOKUP(O$6,Assumps!$D$344:$W$355,$D2597+6)*HLOOKUP(O$6,Assumps!$D$344:$W$360,12+$C$2579)</f>
        <v>6.6889632107023408E-2</v>
      </c>
      <c r="P2597" s="74">
        <f>Assumps!$B$343*HLOOKUP(P$6,Assumps!$D$344:$W$349,$B2597+3)*HLOOKUP(P$6,Assumps!$D$344:$W$346,$C2597+1)*HLOOKUP(P$6,Assumps!$D$344:$W$355,$D2597+6)*HLOOKUP(P$6,Assumps!$D$344:$W$360,12+$C$2579)</f>
        <v>6.6889632107023408E-2</v>
      </c>
      <c r="Q2597" s="74">
        <f>Assumps!$B$343*HLOOKUP(Q$6,Assumps!$D$344:$W$349,$B2597+3)*HLOOKUP(Q$6,Assumps!$D$344:$W$346,$C2597+1)*HLOOKUP(Q$6,Assumps!$D$344:$W$355,$D2597+6)*HLOOKUP(Q$6,Assumps!$D$344:$W$360,12+$C$2579)</f>
        <v>6.6889632107023408E-2</v>
      </c>
      <c r="R2597" s="74">
        <f>Assumps!$B$343*HLOOKUP(R$6,Assumps!$D$344:$W$349,$B2597+3)*HLOOKUP(R$6,Assumps!$D$344:$W$346,$C2597+1)*HLOOKUP(R$6,Assumps!$D$344:$W$355,$D2597+6)*HLOOKUP(R$6,Assumps!$D$344:$W$360,12+$C$2579)</f>
        <v>6.6889632107023408E-2</v>
      </c>
      <c r="S2597" s="74">
        <f>Assumps!$B$343*HLOOKUP(S$6,Assumps!$D$344:$W$349,$B2597+3)*HLOOKUP(S$6,Assumps!$D$344:$W$346,$C2597+1)*HLOOKUP(S$6,Assumps!$D$344:$W$355,$D2597+6)*HLOOKUP(S$6,Assumps!$D$344:$W$360,12+$C$2579)</f>
        <v>5.5908513341804321E-2</v>
      </c>
      <c r="T2597" s="74">
        <f>Assumps!$B$343*HLOOKUP(T$6,Assumps!$D$344:$W$349,$B2597+3)*HLOOKUP(T$6,Assumps!$D$344:$W$346,$C2597+1)*HLOOKUP(T$6,Assumps!$D$344:$W$355,$D2597+6)*HLOOKUP(T$6,Assumps!$D$344:$W$360,12+$C$2579)</f>
        <v>5.5908513341804321E-2</v>
      </c>
      <c r="U2597" s="74">
        <f>Assumps!$B$343*HLOOKUP(U$6,Assumps!$D$344:$W$349,$B2597+3)*HLOOKUP(U$6,Assumps!$D$344:$W$346,$C2597+1)*HLOOKUP(U$6,Assumps!$D$344:$W$355,$D2597+6)*HLOOKUP(U$6,Assumps!$D$344:$W$360,12+$C$2579)</f>
        <v>5.5908513341804321E-2</v>
      </c>
      <c r="V2597" s="74">
        <f>Assumps!$B$343*HLOOKUP(V$6,Assumps!$D$344:$W$349,$B2597+3)*HLOOKUP(V$6,Assumps!$D$344:$W$346,$C2597+1)*HLOOKUP(V$6,Assumps!$D$344:$W$355,$D2597+6)*HLOOKUP(V$6,Assumps!$D$344:$W$360,12+$C$2579)</f>
        <v>5.5908513341804321E-2</v>
      </c>
      <c r="W2597" s="74">
        <f>Assumps!$B$343*HLOOKUP(W$6,Assumps!$D$344:$W$349,$B2597+3)*HLOOKUP(W$6,Assumps!$D$344:$W$346,$C2597+1)*HLOOKUP(W$6,Assumps!$D$344:$W$355,$D2597+6)*HLOOKUP(W$6,Assumps!$D$344:$W$360,12+$C$2579)</f>
        <v>5.0285714285714288E-2</v>
      </c>
      <c r="X2597" s="74">
        <f>Assumps!$B$343*HLOOKUP(X$6,Assumps!$D$344:$W$349,$B2597+3)*HLOOKUP(X$6,Assumps!$D$344:$W$346,$C2597+1)*HLOOKUP(X$6,Assumps!$D$344:$W$355,$D2597+6)*HLOOKUP(X$6,Assumps!$D$344:$W$360,12+$C$2579)</f>
        <v>5.0285714285714288E-2</v>
      </c>
      <c r="Y2597" s="74">
        <f>Assumps!$B$343*HLOOKUP(Y$6,Assumps!$D$344:$W$349,$B2597+3)*HLOOKUP(Y$6,Assumps!$D$344:$W$346,$C2597+1)*HLOOKUP(Y$6,Assumps!$D$344:$W$355,$D2597+6)*HLOOKUP(Y$6,Assumps!$D$344:$W$360,12+$C$2579)</f>
        <v>5.0285714285714288E-2</v>
      </c>
      <c r="Z2597" s="74">
        <f>Assumps!$B$343*HLOOKUP(Z$6,Assumps!$D$344:$W$349,$B2597+3)*HLOOKUP(Z$6,Assumps!$D$344:$W$346,$C2597+1)*HLOOKUP(Z$6,Assumps!$D$344:$W$355,$D2597+6)*HLOOKUP(Z$6,Assumps!$D$344:$W$360,12+$C$2579)</f>
        <v>5.0285714285714288E-2</v>
      </c>
      <c r="AA2597" s="74">
        <f>Assumps!$B$343*HLOOKUP(AA$6,Assumps!$D$344:$W$349,$B2597+3)*HLOOKUP(AA$6,Assumps!$D$344:$W$346,$C2597+1)*HLOOKUP(AA$6,Assumps!$D$344:$W$355,$D2597+6)*HLOOKUP(AA$6,Assumps!$D$344:$W$360,12+$C$2579)</f>
        <v>0.11087420042643924</v>
      </c>
      <c r="AB2597" s="74">
        <f>Assumps!$B$343*HLOOKUP(AB$6,Assumps!$D$344:$W$349,$B2597+3)*HLOOKUP(AB$6,Assumps!$D$344:$W$346,$C2597+1)*HLOOKUP(AB$6,Assumps!$D$344:$W$355,$D2597+6)*HLOOKUP(AB$6,Assumps!$D$344:$W$360,12+$C$2579)</f>
        <v>0.11087420042643924</v>
      </c>
      <c r="AC2597" s="74">
        <f>Assumps!$B$343*HLOOKUP(AC$6,Assumps!$D$344:$W$349,$B2597+3)*HLOOKUP(AC$6,Assumps!$D$344:$W$346,$C2597+1)*HLOOKUP(AC$6,Assumps!$D$344:$W$355,$D2597+6)*HLOOKUP(AC$6,Assumps!$D$344:$W$360,12+$C$2579)</f>
        <v>0.11087420042643924</v>
      </c>
      <c r="AD2597" s="74">
        <f>Assumps!$B$343*HLOOKUP(AD$6,Assumps!$D$344:$W$349,$B2597+3)*HLOOKUP(AD$6,Assumps!$D$344:$W$346,$C2597+1)*HLOOKUP(AD$6,Assumps!$D$344:$W$355,$D2597+6)*HLOOKUP(AD$6,Assumps!$D$344:$W$360,12+$C$2579)</f>
        <v>0.11087420042643924</v>
      </c>
      <c r="AE2597" s="74">
        <f>Assumps!$B$343*HLOOKUP(AE$6,Assumps!$D$344:$W$349,$B2597+3)*HLOOKUP(AE$6,Assumps!$D$344:$W$346,$C2597+1)*HLOOKUP(AE$6,Assumps!$D$344:$W$355,$D2597+6)*HLOOKUP(AE$6,Assumps!$D$344:$W$360,12+$C$2579)</f>
        <v>0.13307240704500978</v>
      </c>
      <c r="AF2597" s="74">
        <f>Assumps!$B$343*HLOOKUP(AF$6,Assumps!$D$344:$W$349,$B2597+3)*HLOOKUP(AF$6,Assumps!$D$344:$W$346,$C2597+1)*HLOOKUP(AF$6,Assumps!$D$344:$W$355,$D2597+6)*HLOOKUP(AF$6,Assumps!$D$344:$W$360,12+$C$2579)</f>
        <v>0.13307240704500978</v>
      </c>
      <c r="AG2597" s="74">
        <f>Assumps!$B$343*HLOOKUP(AG$6,Assumps!$D$344:$W$349,$B2597+3)*HLOOKUP(AG$6,Assumps!$D$344:$W$346,$C2597+1)*HLOOKUP(AG$6,Assumps!$D$344:$W$355,$D2597+6)*HLOOKUP(AG$6,Assumps!$D$344:$W$360,12+$C$2579)</f>
        <v>0.13307240704500978</v>
      </c>
      <c r="AH2597" s="74">
        <f>Assumps!$B$343*HLOOKUP(AH$6,Assumps!$D$344:$W$349,$B2597+3)*HLOOKUP(AH$6,Assumps!$D$344:$W$346,$C2597+1)*HLOOKUP(AH$6,Assumps!$D$344:$W$355,$D2597+6)*HLOOKUP(AH$6,Assumps!$D$344:$W$360,12+$C$2579)</f>
        <v>0.13307240704500978</v>
      </c>
      <c r="AI2597" s="74">
        <f>Assumps!$B$343*HLOOKUP(AI$6,Assumps!$D$344:$W$349,$B2597+3)*HLOOKUP(AI$6,Assumps!$D$344:$W$346,$C2597+1)*HLOOKUP(AI$6,Assumps!$D$344:$W$355,$D2597+6)*HLOOKUP(AI$6,Assumps!$D$344:$W$360,12+$C$2579)</f>
        <v>9.5890410958904104E-2</v>
      </c>
      <c r="AJ2597" s="74">
        <f>Assumps!$B$343*HLOOKUP(AJ$6,Assumps!$D$344:$W$349,$B2597+3)*HLOOKUP(AJ$6,Assumps!$D$344:$W$346,$C2597+1)*HLOOKUP(AJ$6,Assumps!$D$344:$W$355,$D2597+6)*HLOOKUP(AJ$6,Assumps!$D$344:$W$360,12+$C$2579)</f>
        <v>9.5890410958904104E-2</v>
      </c>
      <c r="AK2597" s="74">
        <f>Assumps!$B$343*HLOOKUP(AK$6,Assumps!$D$344:$W$349,$B2597+3)*HLOOKUP(AK$6,Assumps!$D$344:$W$346,$C2597+1)*HLOOKUP(AK$6,Assumps!$D$344:$W$355,$D2597+6)*HLOOKUP(AK$6,Assumps!$D$344:$W$360,12+$C$2579)</f>
        <v>9.5890410958904104E-2</v>
      </c>
      <c r="AL2597" s="74">
        <f>Assumps!$B$343*HLOOKUP(AL$6,Assumps!$D$344:$W$349,$B2597+3)*HLOOKUP(AL$6,Assumps!$D$344:$W$346,$C2597+1)*HLOOKUP(AL$6,Assumps!$D$344:$W$355,$D2597+6)*HLOOKUP(AL$6,Assumps!$D$344:$W$360,12+$C$2579)</f>
        <v>9.5890410958904104E-2</v>
      </c>
      <c r="AM2597" s="74">
        <f>Assumps!$B$343*HLOOKUP(AM$6,Assumps!$D$344:$W$349,$B2597+3)*HLOOKUP(AM$6,Assumps!$D$344:$W$346,$C2597+1)*HLOOKUP(AM$6,Assumps!$D$344:$W$355,$D2597+6)*HLOOKUP(AM$6,Assumps!$D$344:$W$360,12+$C$2579)</f>
        <v>0.11327900614345104</v>
      </c>
      <c r="AN2597" s="74">
        <f>Assumps!$B$343*HLOOKUP(AN$6,Assumps!$D$344:$W$349,$B2597+3)*HLOOKUP(AN$6,Assumps!$D$344:$W$346,$C2597+1)*HLOOKUP(AN$6,Assumps!$D$344:$W$355,$D2597+6)*HLOOKUP(AN$6,Assumps!$D$344:$W$360,12+$C$2579)</f>
        <v>0.11327900614345104</v>
      </c>
      <c r="AO2597" s="74">
        <f>Assumps!$B$343*HLOOKUP(AO$6,Assumps!$D$344:$W$349,$B2597+3)*HLOOKUP(AO$6,Assumps!$D$344:$W$346,$C2597+1)*HLOOKUP(AO$6,Assumps!$D$344:$W$355,$D2597+6)*HLOOKUP(AO$6,Assumps!$D$344:$W$360,12+$C$2579)</f>
        <v>0.11327900614345104</v>
      </c>
      <c r="AP2597" s="74">
        <f>Assumps!$B$343*HLOOKUP(AP$6,Assumps!$D$344:$W$349,$B2597+3)*HLOOKUP(AP$6,Assumps!$D$344:$W$346,$C2597+1)*HLOOKUP(AP$6,Assumps!$D$344:$W$355,$D2597+6)*HLOOKUP(AP$6,Assumps!$D$344:$W$360,12+$C$2579)</f>
        <v>0.11327900614345104</v>
      </c>
      <c r="AQ2597" s="74">
        <f>Assumps!$B$343*HLOOKUP(AQ$6,Assumps!$D$344:$W$349,$B2597+3)*HLOOKUP(AQ$6,Assumps!$D$344:$W$346,$C2597+1)*HLOOKUP(AQ$6,Assumps!$D$344:$W$355,$D2597+6)*HLOOKUP(AQ$6,Assumps!$D$344:$W$360,12+$C$2579)</f>
        <v>0.11327900614345104</v>
      </c>
      <c r="AR2597" s="74">
        <f>Assumps!$B$343*HLOOKUP(AR$6,Assumps!$D$344:$W$349,$B2597+3)*HLOOKUP(AR$6,Assumps!$D$344:$W$346,$C2597+1)*HLOOKUP(AR$6,Assumps!$D$344:$W$355,$D2597+6)*HLOOKUP(AR$6,Assumps!$D$344:$W$360,12+$C$2579)</f>
        <v>0.11327900614345104</v>
      </c>
      <c r="AS2597" s="74">
        <f>Assumps!$B$343*HLOOKUP(AS$6,Assumps!$D$344:$W$349,$B2597+3)*HLOOKUP(AS$6,Assumps!$D$344:$W$346,$C2597+1)*HLOOKUP(AS$6,Assumps!$D$344:$W$355,$D2597+6)*HLOOKUP(AS$6,Assumps!$D$344:$W$360,12+$C$2579)</f>
        <v>0.11327900614345104</v>
      </c>
      <c r="AT2597" s="74">
        <f>Assumps!$B$343*HLOOKUP(AT$6,Assumps!$D$344:$W$349,$B2597+3)*HLOOKUP(AT$6,Assumps!$D$344:$W$346,$C2597+1)*HLOOKUP(AT$6,Assumps!$D$344:$W$355,$D2597+6)*HLOOKUP(AT$6,Assumps!$D$344:$W$360,12+$C$2579)</f>
        <v>0.11327900614345104</v>
      </c>
      <c r="AU2597" s="74">
        <f>Assumps!$B$343*HLOOKUP(AU$6,Assumps!$D$344:$W$349,$B2597+3)*HLOOKUP(AU$6,Assumps!$D$344:$W$346,$C2597+1)*HLOOKUP(AU$6,Assumps!$D$344:$W$355,$D2597+6)*HLOOKUP(AU$6,Assumps!$D$344:$W$360,12+$C$2579)</f>
        <v>0.11327900614345104</v>
      </c>
      <c r="AV2597" s="74">
        <f>Assumps!$B$343*HLOOKUP(AV$6,Assumps!$D$344:$W$349,$B2597+3)*HLOOKUP(AV$6,Assumps!$D$344:$W$346,$C2597+1)*HLOOKUP(AV$6,Assumps!$D$344:$W$355,$D2597+6)*HLOOKUP(AV$6,Assumps!$D$344:$W$360,12+$C$2579)</f>
        <v>0.11327900614345104</v>
      </c>
      <c r="AW2597" s="74">
        <f>Assumps!$B$343*HLOOKUP(AW$6,Assumps!$D$344:$W$349,$B2597+3)*HLOOKUP(AW$6,Assumps!$D$344:$W$346,$C2597+1)*HLOOKUP(AW$6,Assumps!$D$344:$W$355,$D2597+6)*HLOOKUP(AW$6,Assumps!$D$344:$W$360,12+$C$2579)</f>
        <v>0.11327900614345104</v>
      </c>
      <c r="AX2597" s="74">
        <f>Assumps!$B$343*HLOOKUP(AX$6,Assumps!$D$344:$W$349,$B2597+3)*HLOOKUP(AX$6,Assumps!$D$344:$W$346,$C2597+1)*HLOOKUP(AX$6,Assumps!$D$344:$W$355,$D2597+6)*HLOOKUP(AX$6,Assumps!$D$344:$W$360,12+$C$2579)</f>
        <v>0.11327900614345104</v>
      </c>
      <c r="AY2597" s="74">
        <f>Assumps!$B$343*HLOOKUP(AY$6,Assumps!$D$344:$W$349,$B2597+3)*HLOOKUP(AY$6,Assumps!$D$344:$W$346,$C2597+1)*HLOOKUP(AY$6,Assumps!$D$344:$W$355,$D2597+6)*HLOOKUP(AY$6,Assumps!$D$344:$W$360,12+$C$2579)</f>
        <v>0.11327900614345104</v>
      </c>
      <c r="AZ2597" s="74">
        <f>Assumps!$B$343*HLOOKUP(AZ$6,Assumps!$D$344:$W$349,$B2597+3)*HLOOKUP(AZ$6,Assumps!$D$344:$W$346,$C2597+1)*HLOOKUP(AZ$6,Assumps!$D$344:$W$355,$D2597+6)*HLOOKUP(AZ$6,Assumps!$D$344:$W$360,12+$C$2579)</f>
        <v>0.11327900614345104</v>
      </c>
      <c r="BA2597" s="74">
        <f>Assumps!$B$343*HLOOKUP(BA$6,Assumps!$D$344:$W$349,$B2597+3)*HLOOKUP(BA$6,Assumps!$D$344:$W$346,$C2597+1)*HLOOKUP(BA$6,Assumps!$D$344:$W$355,$D2597+6)*HLOOKUP(BA$6,Assumps!$D$344:$W$360,12+$C$2579)</f>
        <v>0.11327900614345104</v>
      </c>
      <c r="BB2597" s="74">
        <f>Assumps!$B$343*HLOOKUP(BB$6,Assumps!$D$344:$W$349,$B2597+3)*HLOOKUP(BB$6,Assumps!$D$344:$W$346,$C2597+1)*HLOOKUP(BB$6,Assumps!$D$344:$W$355,$D2597+6)*HLOOKUP(BB$6,Assumps!$D$344:$W$360,12+$C$2579)</f>
        <v>0.11327900614345104</v>
      </c>
      <c r="BC2597" s="74">
        <f>Assumps!$B$343*HLOOKUP(BC$6,Assumps!$D$344:$W$349,$B2597+3)*HLOOKUP(BC$6,Assumps!$D$344:$W$346,$C2597+1)*HLOOKUP(BC$6,Assumps!$D$344:$W$355,$D2597+6)*HLOOKUP(BC$6,Assumps!$D$344:$W$360,12+$C$2579)</f>
        <v>0.11327900614345104</v>
      </c>
      <c r="BD2597" s="74">
        <f>Assumps!$B$343*HLOOKUP(BD$6,Assumps!$D$344:$W$349,$B2597+3)*HLOOKUP(BD$6,Assumps!$D$344:$W$346,$C2597+1)*HLOOKUP(BD$6,Assumps!$D$344:$W$355,$D2597+6)*HLOOKUP(BD$6,Assumps!$D$344:$W$360,12+$C$2579)</f>
        <v>0.11327900614345104</v>
      </c>
      <c r="BE2597" s="74">
        <f>Assumps!$B$343*HLOOKUP(BE$6,Assumps!$D$344:$W$349,$B2597+3)*HLOOKUP(BE$6,Assumps!$D$344:$W$346,$C2597+1)*HLOOKUP(BE$6,Assumps!$D$344:$W$355,$D2597+6)*HLOOKUP(BE$6,Assumps!$D$344:$W$360,12+$C$2579)</f>
        <v>0.11327900614345104</v>
      </c>
      <c r="BF2597" s="74">
        <f>Assumps!$B$343*HLOOKUP(BF$6,Assumps!$D$344:$W$349,$B2597+3)*HLOOKUP(BF$6,Assumps!$D$344:$W$346,$C2597+1)*HLOOKUP(BF$6,Assumps!$D$344:$W$355,$D2597+6)*HLOOKUP(BF$6,Assumps!$D$344:$W$360,12+$C$2579)</f>
        <v>0.11327900614345104</v>
      </c>
      <c r="BG2597" s="74">
        <f>Assumps!$B$343*HLOOKUP(BG$6,Assumps!$D$344:$W$349,$B2597+3)*HLOOKUP(BG$6,Assumps!$D$344:$W$346,$C2597+1)*HLOOKUP(BG$6,Assumps!$D$344:$W$355,$D2597+6)*HLOOKUP(BG$6,Assumps!$D$344:$W$360,12+$C$2579)</f>
        <v>0.11327900614345104</v>
      </c>
      <c r="BH2597" s="74">
        <f>Assumps!$B$343*HLOOKUP(BH$6,Assumps!$D$344:$W$349,$B2597+3)*HLOOKUP(BH$6,Assumps!$D$344:$W$346,$C2597+1)*HLOOKUP(BH$6,Assumps!$D$344:$W$355,$D2597+6)*HLOOKUP(BH$6,Assumps!$D$344:$W$360,12+$C$2579)</f>
        <v>0.11327900614345104</v>
      </c>
      <c r="BI2597" s="74">
        <f>Assumps!$B$343*HLOOKUP(BI$6,Assumps!$D$344:$W$349,$B2597+3)*HLOOKUP(BI$6,Assumps!$D$344:$W$346,$C2597+1)*HLOOKUP(BI$6,Assumps!$D$344:$W$355,$D2597+6)*HLOOKUP(BI$6,Assumps!$D$344:$W$360,12+$C$2579)</f>
        <v>0.11327900614345104</v>
      </c>
      <c r="BJ2597" s="74">
        <f>Assumps!$B$343*HLOOKUP(BJ$6,Assumps!$D$344:$W$349,$B2597+3)*HLOOKUP(BJ$6,Assumps!$D$344:$W$346,$C2597+1)*HLOOKUP(BJ$6,Assumps!$D$344:$W$355,$D2597+6)*HLOOKUP(BJ$6,Assumps!$D$344:$W$360,12+$C$2579)</f>
        <v>0.11327900614345104</v>
      </c>
      <c r="BK2597" s="74">
        <f>Assumps!$B$343*HLOOKUP(BK$6,Assumps!$D$344:$W$349,$B2597+3)*HLOOKUP(BK$6,Assumps!$D$344:$W$346,$C2597+1)*HLOOKUP(BK$6,Assumps!$D$344:$W$355,$D2597+6)*HLOOKUP(BK$6,Assumps!$D$344:$W$360,12+$C$2579)</f>
        <v>0.11327900614345104</v>
      </c>
      <c r="BL2597" s="74">
        <f>Assumps!$B$343*HLOOKUP(BL$6,Assumps!$D$344:$W$349,$B2597+3)*HLOOKUP(BL$6,Assumps!$D$344:$W$346,$C2597+1)*HLOOKUP(BL$6,Assumps!$D$344:$W$355,$D2597+6)*HLOOKUP(BL$6,Assumps!$D$344:$W$360,12+$C$2579)</f>
        <v>0.11327900614345104</v>
      </c>
      <c r="BM2597" s="74">
        <f>Assumps!$B$343*HLOOKUP(BM$6,Assumps!$D$344:$W$349,$B2597+3)*HLOOKUP(BM$6,Assumps!$D$344:$W$346,$C2597+1)*HLOOKUP(BM$6,Assumps!$D$344:$W$355,$D2597+6)*HLOOKUP(BM$6,Assumps!$D$344:$W$360,12+$C$2579)</f>
        <v>0.11327900614345104</v>
      </c>
      <c r="BN2597" s="74">
        <f>Assumps!$B$343*HLOOKUP(BN$6,Assumps!$D$344:$W$349,$B2597+3)*HLOOKUP(BN$6,Assumps!$D$344:$W$346,$C2597+1)*HLOOKUP(BN$6,Assumps!$D$344:$W$355,$D2597+6)*HLOOKUP(BN$6,Assumps!$D$344:$W$360,12+$C$2579)</f>
        <v>0.11327900614345104</v>
      </c>
      <c r="BO2597" s="74">
        <f>Assumps!$B$343*HLOOKUP(BO$6,Assumps!$D$344:$W$349,$B2597+3)*HLOOKUP(BO$6,Assumps!$D$344:$W$346,$C2597+1)*HLOOKUP(BO$6,Assumps!$D$344:$W$355,$D2597+6)*HLOOKUP(BO$6,Assumps!$D$344:$W$360,12+$C$2579)</f>
        <v>0.11327900614345104</v>
      </c>
      <c r="BP2597" s="74">
        <f>Assumps!$B$343*HLOOKUP(BP$6,Assumps!$D$344:$W$349,$B2597+3)*HLOOKUP(BP$6,Assumps!$D$344:$W$346,$C2597+1)*HLOOKUP(BP$6,Assumps!$D$344:$W$355,$D2597+6)*HLOOKUP(BP$6,Assumps!$D$344:$W$360,12+$C$2579)</f>
        <v>0.11327900614345104</v>
      </c>
      <c r="BQ2597" s="74">
        <f>Assumps!$B$343*HLOOKUP(BQ$6,Assumps!$D$344:$W$349,$B2597+3)*HLOOKUP(BQ$6,Assumps!$D$344:$W$346,$C2597+1)*HLOOKUP(BQ$6,Assumps!$D$344:$W$355,$D2597+6)*HLOOKUP(BQ$6,Assumps!$D$344:$W$360,12+$C$2579)</f>
        <v>0.11327900614345104</v>
      </c>
      <c r="BR2597" s="74">
        <f>Assumps!$B$343*HLOOKUP(BR$6,Assumps!$D$344:$W$349,$B2597+3)*HLOOKUP(BR$6,Assumps!$D$344:$W$346,$C2597+1)*HLOOKUP(BR$6,Assumps!$D$344:$W$355,$D2597+6)*HLOOKUP(BR$6,Assumps!$D$344:$W$360,12+$C$2579)</f>
        <v>0.11327900614345104</v>
      </c>
      <c r="BS2597" s="74">
        <f>Assumps!$B$343*HLOOKUP(BS$6,Assumps!$D$344:$W$349,$B2597+3)*HLOOKUP(BS$6,Assumps!$D$344:$W$346,$C2597+1)*HLOOKUP(BS$6,Assumps!$D$344:$W$355,$D2597+6)*HLOOKUP(BS$6,Assumps!$D$344:$W$360,12+$C$2579)</f>
        <v>0.11327900614345104</v>
      </c>
      <c r="BT2597" s="74">
        <f>Assumps!$B$343*HLOOKUP(BT$6,Assumps!$D$344:$W$349,$B2597+3)*HLOOKUP(BT$6,Assumps!$D$344:$W$346,$C2597+1)*HLOOKUP(BT$6,Assumps!$D$344:$W$355,$D2597+6)*HLOOKUP(BT$6,Assumps!$D$344:$W$360,12+$C$2579)</f>
        <v>0.11327900614345104</v>
      </c>
      <c r="BU2597" s="74">
        <f>Assumps!$B$343*HLOOKUP(BU$6,Assumps!$D$344:$W$349,$B2597+3)*HLOOKUP(BU$6,Assumps!$D$344:$W$346,$C2597+1)*HLOOKUP(BU$6,Assumps!$D$344:$W$355,$D2597+6)*HLOOKUP(BU$6,Assumps!$D$344:$W$360,12+$C$2579)</f>
        <v>0.11327900614345104</v>
      </c>
      <c r="BV2597" s="74">
        <f>Assumps!$B$343*HLOOKUP(BV$6,Assumps!$D$344:$W$349,$B2597+3)*HLOOKUP(BV$6,Assumps!$D$344:$W$346,$C2597+1)*HLOOKUP(BV$6,Assumps!$D$344:$W$355,$D2597+6)*HLOOKUP(BV$6,Assumps!$D$344:$W$360,12+$C$2579)</f>
        <v>0.11327900614345104</v>
      </c>
      <c r="BW2597" s="74">
        <f>Assumps!$B$343*HLOOKUP(BW$6,Assumps!$D$344:$W$349,$B2597+3)*HLOOKUP(BW$6,Assumps!$D$344:$W$346,$C2597+1)*HLOOKUP(BW$6,Assumps!$D$344:$W$355,$D2597+6)*HLOOKUP(BW$6,Assumps!$D$344:$W$360,12+$C$2579)</f>
        <v>0.11327900614345104</v>
      </c>
      <c r="BX2597" s="74">
        <f>Assumps!$B$343*HLOOKUP(BX$6,Assumps!$D$344:$W$349,$B2597+3)*HLOOKUP(BX$6,Assumps!$D$344:$W$346,$C2597+1)*HLOOKUP(BX$6,Assumps!$D$344:$W$355,$D2597+6)*HLOOKUP(BX$6,Assumps!$D$344:$W$360,12+$C$2579)</f>
        <v>0.11327900614345104</v>
      </c>
      <c r="BY2597" s="74">
        <f>Assumps!$B$343*HLOOKUP(BY$6,Assumps!$D$344:$W$349,$B2597+3)*HLOOKUP(BY$6,Assumps!$D$344:$W$346,$C2597+1)*HLOOKUP(BY$6,Assumps!$D$344:$W$355,$D2597+6)*HLOOKUP(BY$6,Assumps!$D$344:$W$360,12+$C$2579)</f>
        <v>0.11327900614345104</v>
      </c>
      <c r="BZ2597" s="74">
        <f>Assumps!$B$343*HLOOKUP(BZ$6,Assumps!$D$344:$W$349,$B2597+3)*HLOOKUP(BZ$6,Assumps!$D$344:$W$346,$C2597+1)*HLOOKUP(BZ$6,Assumps!$D$344:$W$355,$D2597+6)*HLOOKUP(BZ$6,Assumps!$D$344:$W$360,12+$C$2579)</f>
        <v>0.11327900614345104</v>
      </c>
      <c r="CA2597" s="74">
        <f>Assumps!$B$343*HLOOKUP(CA$6,Assumps!$D$344:$W$349,$B2597+3)*HLOOKUP(CA$6,Assumps!$D$344:$W$346,$C2597+1)*HLOOKUP(CA$6,Assumps!$D$344:$W$355,$D2597+6)*HLOOKUP(CA$6,Assumps!$D$344:$W$360,12+$C$2579)</f>
        <v>0.11327900614345104</v>
      </c>
      <c r="CB2597" s="74">
        <f>Assumps!$B$343*HLOOKUP(CB$6,Assumps!$D$344:$W$349,$B2597+3)*HLOOKUP(CB$6,Assumps!$D$344:$W$346,$C2597+1)*HLOOKUP(CB$6,Assumps!$D$344:$W$355,$D2597+6)*HLOOKUP(CB$6,Assumps!$D$344:$W$360,12+$C$2579)</f>
        <v>0.11327900614345104</v>
      </c>
      <c r="CC2597" s="74">
        <f>Assumps!$B$343*HLOOKUP(CC$6,Assumps!$D$344:$W$349,$B2597+3)*HLOOKUP(CC$6,Assumps!$D$344:$W$346,$C2597+1)*HLOOKUP(CC$6,Assumps!$D$344:$W$355,$D2597+6)*HLOOKUP(CC$6,Assumps!$D$344:$W$360,12+$C$2579)</f>
        <v>0.11327900614345104</v>
      </c>
      <c r="CD2597" s="74">
        <f>Assumps!$B$343*HLOOKUP(CD$6,Assumps!$D$344:$W$349,$B2597+3)*HLOOKUP(CD$6,Assumps!$D$344:$W$346,$C2597+1)*HLOOKUP(CD$6,Assumps!$D$344:$W$355,$D2597+6)*HLOOKUP(CD$6,Assumps!$D$344:$W$360,12+$C$2579)</f>
        <v>0.11327900614345104</v>
      </c>
      <c r="CE2597" s="74">
        <f>Assumps!$B$343*HLOOKUP(CE$6,Assumps!$D$344:$W$349,$B2597+3)*HLOOKUP(CE$6,Assumps!$D$344:$W$346,$C2597+1)*HLOOKUP(CE$6,Assumps!$D$344:$W$355,$D2597+6)*HLOOKUP(CE$6,Assumps!$D$344:$W$360,12+$C$2579)</f>
        <v>0.11327900614345104</v>
      </c>
      <c r="CF2597" s="74">
        <f>Assumps!$B$343*HLOOKUP(CF$6,Assumps!$D$344:$W$349,$B2597+3)*HLOOKUP(CF$6,Assumps!$D$344:$W$346,$C2597+1)*HLOOKUP(CF$6,Assumps!$D$344:$W$355,$D2597+6)*HLOOKUP(CF$6,Assumps!$D$344:$W$360,12+$C$2579)</f>
        <v>0.11327900614345104</v>
      </c>
      <c r="CG2597" s="74">
        <f>Assumps!$B$343*HLOOKUP(CG$6,Assumps!$D$344:$W$349,$B2597+3)*HLOOKUP(CG$6,Assumps!$D$344:$W$346,$C2597+1)*HLOOKUP(CG$6,Assumps!$D$344:$W$355,$D2597+6)*HLOOKUP(CG$6,Assumps!$D$344:$W$360,12+$C$2579)</f>
        <v>0.11327900614345104</v>
      </c>
      <c r="CH2597" s="74">
        <f>Assumps!$B$343*HLOOKUP(CH$6,Assumps!$D$344:$W$349,$B2597+3)*HLOOKUP(CH$6,Assumps!$D$344:$W$346,$C2597+1)*HLOOKUP(CH$6,Assumps!$D$344:$W$355,$D2597+6)*HLOOKUP(CH$6,Assumps!$D$344:$W$360,12+$C$2579)</f>
        <v>0.11327900614345104</v>
      </c>
    </row>
    <row r="2598" spans="2:86">
      <c r="B2598" s="20">
        <v>2</v>
      </c>
      <c r="C2598" s="20">
        <v>1</v>
      </c>
      <c r="D2598" s="20">
        <v>4</v>
      </c>
      <c r="E2598" s="20">
        <v>214</v>
      </c>
      <c r="G2598" s="74">
        <f>Assumps!$B$343*HLOOKUP(G$6,Assumps!$D$344:$W$349,$B2598+3)*HLOOKUP(G$6,Assumps!$D$344:$W$346,$C2598+1)*HLOOKUP(G$6,Assumps!$D$344:$W$355,$D2598+6)*HLOOKUP(G$6,Assumps!$D$344:$W$360,12+$C$2579)</f>
        <v>0.18604651162790697</v>
      </c>
      <c r="H2598" s="74">
        <f>Assumps!$B$343*HLOOKUP(H$6,Assumps!$D$344:$W$349,$B2598+3)*HLOOKUP(H$6,Assumps!$D$344:$W$346,$C2598+1)*HLOOKUP(H$6,Assumps!$D$344:$W$355,$D2598+6)*HLOOKUP(H$6,Assumps!$D$344:$W$360,12+$C$2579)</f>
        <v>0.18604651162790697</v>
      </c>
      <c r="I2598" s="74">
        <f>Assumps!$B$343*HLOOKUP(I$6,Assumps!$D$344:$W$349,$B2598+3)*HLOOKUP(I$6,Assumps!$D$344:$W$346,$C2598+1)*HLOOKUP(I$6,Assumps!$D$344:$W$355,$D2598+6)*HLOOKUP(I$6,Assumps!$D$344:$W$360,12+$C$2579)</f>
        <v>0.18604651162790697</v>
      </c>
      <c r="J2598" s="74">
        <f>Assumps!$B$343*HLOOKUP(J$6,Assumps!$D$344:$W$349,$B2598+3)*HLOOKUP(J$6,Assumps!$D$344:$W$346,$C2598+1)*HLOOKUP(J$6,Assumps!$D$344:$W$355,$D2598+6)*HLOOKUP(J$6,Assumps!$D$344:$W$360,12+$C$2579)</f>
        <v>0.18604651162790697</v>
      </c>
      <c r="K2598" s="74">
        <f>Assumps!$B$343*HLOOKUP(K$6,Assumps!$D$344:$W$349,$B2598+3)*HLOOKUP(K$6,Assumps!$D$344:$W$346,$C2598+1)*HLOOKUP(K$6,Assumps!$D$344:$W$355,$D2598+6)*HLOOKUP(K$6,Assumps!$D$344:$W$360,12+$C$2579)</f>
        <v>0.13436692506459949</v>
      </c>
      <c r="L2598" s="74">
        <f>Assumps!$B$343*HLOOKUP(L$6,Assumps!$D$344:$W$349,$B2598+3)*HLOOKUP(L$6,Assumps!$D$344:$W$346,$C2598+1)*HLOOKUP(L$6,Assumps!$D$344:$W$355,$D2598+6)*HLOOKUP(L$6,Assumps!$D$344:$W$360,12+$C$2579)</f>
        <v>0.13436692506459949</v>
      </c>
      <c r="M2598" s="74">
        <f>Assumps!$B$343*HLOOKUP(M$6,Assumps!$D$344:$W$349,$B2598+3)*HLOOKUP(M$6,Assumps!$D$344:$W$346,$C2598+1)*HLOOKUP(M$6,Assumps!$D$344:$W$355,$D2598+6)*HLOOKUP(M$6,Assumps!$D$344:$W$360,12+$C$2579)</f>
        <v>0.13436692506459949</v>
      </c>
      <c r="N2598" s="74">
        <f>Assumps!$B$343*HLOOKUP(N$6,Assumps!$D$344:$W$349,$B2598+3)*HLOOKUP(N$6,Assumps!$D$344:$W$346,$C2598+1)*HLOOKUP(N$6,Assumps!$D$344:$W$355,$D2598+6)*HLOOKUP(N$6,Assumps!$D$344:$W$360,12+$C$2579)</f>
        <v>0.13436692506459949</v>
      </c>
      <c r="O2598" s="74">
        <f>Assumps!$B$343*HLOOKUP(O$6,Assumps!$D$344:$W$349,$B2598+3)*HLOOKUP(O$6,Assumps!$D$344:$W$346,$C2598+1)*HLOOKUP(O$6,Assumps!$D$344:$W$355,$D2598+6)*HLOOKUP(O$6,Assumps!$D$344:$W$360,12+$C$2579)</f>
        <v>6.6889632107023408E-2</v>
      </c>
      <c r="P2598" s="74">
        <f>Assumps!$B$343*HLOOKUP(P$6,Assumps!$D$344:$W$349,$B2598+3)*HLOOKUP(P$6,Assumps!$D$344:$W$346,$C2598+1)*HLOOKUP(P$6,Assumps!$D$344:$W$355,$D2598+6)*HLOOKUP(P$6,Assumps!$D$344:$W$360,12+$C$2579)</f>
        <v>6.6889632107023408E-2</v>
      </c>
      <c r="Q2598" s="74">
        <f>Assumps!$B$343*HLOOKUP(Q$6,Assumps!$D$344:$W$349,$B2598+3)*HLOOKUP(Q$6,Assumps!$D$344:$W$346,$C2598+1)*HLOOKUP(Q$6,Assumps!$D$344:$W$355,$D2598+6)*HLOOKUP(Q$6,Assumps!$D$344:$W$360,12+$C$2579)</f>
        <v>6.6889632107023408E-2</v>
      </c>
      <c r="R2598" s="74">
        <f>Assumps!$B$343*HLOOKUP(R$6,Assumps!$D$344:$W$349,$B2598+3)*HLOOKUP(R$6,Assumps!$D$344:$W$346,$C2598+1)*HLOOKUP(R$6,Assumps!$D$344:$W$355,$D2598+6)*HLOOKUP(R$6,Assumps!$D$344:$W$360,12+$C$2579)</f>
        <v>6.6889632107023408E-2</v>
      </c>
      <c r="S2598" s="74">
        <f>Assumps!$B$343*HLOOKUP(S$6,Assumps!$D$344:$W$349,$B2598+3)*HLOOKUP(S$6,Assumps!$D$344:$W$346,$C2598+1)*HLOOKUP(S$6,Assumps!$D$344:$W$355,$D2598+6)*HLOOKUP(S$6,Assumps!$D$344:$W$360,12+$C$2579)</f>
        <v>5.5908513341804321E-2</v>
      </c>
      <c r="T2598" s="74">
        <f>Assumps!$B$343*HLOOKUP(T$6,Assumps!$D$344:$W$349,$B2598+3)*HLOOKUP(T$6,Assumps!$D$344:$W$346,$C2598+1)*HLOOKUP(T$6,Assumps!$D$344:$W$355,$D2598+6)*HLOOKUP(T$6,Assumps!$D$344:$W$360,12+$C$2579)</f>
        <v>5.5908513341804321E-2</v>
      </c>
      <c r="U2598" s="74">
        <f>Assumps!$B$343*HLOOKUP(U$6,Assumps!$D$344:$W$349,$B2598+3)*HLOOKUP(U$6,Assumps!$D$344:$W$346,$C2598+1)*HLOOKUP(U$6,Assumps!$D$344:$W$355,$D2598+6)*HLOOKUP(U$6,Assumps!$D$344:$W$360,12+$C$2579)</f>
        <v>5.5908513341804321E-2</v>
      </c>
      <c r="V2598" s="74">
        <f>Assumps!$B$343*HLOOKUP(V$6,Assumps!$D$344:$W$349,$B2598+3)*HLOOKUP(V$6,Assumps!$D$344:$W$346,$C2598+1)*HLOOKUP(V$6,Assumps!$D$344:$W$355,$D2598+6)*HLOOKUP(V$6,Assumps!$D$344:$W$360,12+$C$2579)</f>
        <v>5.5908513341804321E-2</v>
      </c>
      <c r="W2598" s="74">
        <f>Assumps!$B$343*HLOOKUP(W$6,Assumps!$D$344:$W$349,$B2598+3)*HLOOKUP(W$6,Assumps!$D$344:$W$346,$C2598+1)*HLOOKUP(W$6,Assumps!$D$344:$W$355,$D2598+6)*HLOOKUP(W$6,Assumps!$D$344:$W$360,12+$C$2579)</f>
        <v>5.0285714285714288E-2</v>
      </c>
      <c r="X2598" s="74">
        <f>Assumps!$B$343*HLOOKUP(X$6,Assumps!$D$344:$W$349,$B2598+3)*HLOOKUP(X$6,Assumps!$D$344:$W$346,$C2598+1)*HLOOKUP(X$6,Assumps!$D$344:$W$355,$D2598+6)*HLOOKUP(X$6,Assumps!$D$344:$W$360,12+$C$2579)</f>
        <v>5.0285714285714288E-2</v>
      </c>
      <c r="Y2598" s="74">
        <f>Assumps!$B$343*HLOOKUP(Y$6,Assumps!$D$344:$W$349,$B2598+3)*HLOOKUP(Y$6,Assumps!$D$344:$W$346,$C2598+1)*HLOOKUP(Y$6,Assumps!$D$344:$W$355,$D2598+6)*HLOOKUP(Y$6,Assumps!$D$344:$W$360,12+$C$2579)</f>
        <v>5.0285714285714288E-2</v>
      </c>
      <c r="Z2598" s="74">
        <f>Assumps!$B$343*HLOOKUP(Z$6,Assumps!$D$344:$W$349,$B2598+3)*HLOOKUP(Z$6,Assumps!$D$344:$W$346,$C2598+1)*HLOOKUP(Z$6,Assumps!$D$344:$W$355,$D2598+6)*HLOOKUP(Z$6,Assumps!$D$344:$W$360,12+$C$2579)</f>
        <v>5.0285714285714288E-2</v>
      </c>
      <c r="AA2598" s="74">
        <f>Assumps!$B$343*HLOOKUP(AA$6,Assumps!$D$344:$W$349,$B2598+3)*HLOOKUP(AA$6,Assumps!$D$344:$W$346,$C2598+1)*HLOOKUP(AA$6,Assumps!$D$344:$W$355,$D2598+6)*HLOOKUP(AA$6,Assumps!$D$344:$W$360,12+$C$2579)</f>
        <v>0.11087420042643924</v>
      </c>
      <c r="AB2598" s="74">
        <f>Assumps!$B$343*HLOOKUP(AB$6,Assumps!$D$344:$W$349,$B2598+3)*HLOOKUP(AB$6,Assumps!$D$344:$W$346,$C2598+1)*HLOOKUP(AB$6,Assumps!$D$344:$W$355,$D2598+6)*HLOOKUP(AB$6,Assumps!$D$344:$W$360,12+$C$2579)</f>
        <v>0.11087420042643924</v>
      </c>
      <c r="AC2598" s="74">
        <f>Assumps!$B$343*HLOOKUP(AC$6,Assumps!$D$344:$W$349,$B2598+3)*HLOOKUP(AC$6,Assumps!$D$344:$W$346,$C2598+1)*HLOOKUP(AC$6,Assumps!$D$344:$W$355,$D2598+6)*HLOOKUP(AC$6,Assumps!$D$344:$W$360,12+$C$2579)</f>
        <v>0.11087420042643924</v>
      </c>
      <c r="AD2598" s="74">
        <f>Assumps!$B$343*HLOOKUP(AD$6,Assumps!$D$344:$W$349,$B2598+3)*HLOOKUP(AD$6,Assumps!$D$344:$W$346,$C2598+1)*HLOOKUP(AD$6,Assumps!$D$344:$W$355,$D2598+6)*HLOOKUP(AD$6,Assumps!$D$344:$W$360,12+$C$2579)</f>
        <v>0.11087420042643924</v>
      </c>
      <c r="AE2598" s="74">
        <f>Assumps!$B$343*HLOOKUP(AE$6,Assumps!$D$344:$W$349,$B2598+3)*HLOOKUP(AE$6,Assumps!$D$344:$W$346,$C2598+1)*HLOOKUP(AE$6,Assumps!$D$344:$W$355,$D2598+6)*HLOOKUP(AE$6,Assumps!$D$344:$W$360,12+$C$2579)</f>
        <v>0.13307240704500978</v>
      </c>
      <c r="AF2598" s="74">
        <f>Assumps!$B$343*HLOOKUP(AF$6,Assumps!$D$344:$W$349,$B2598+3)*HLOOKUP(AF$6,Assumps!$D$344:$W$346,$C2598+1)*HLOOKUP(AF$6,Assumps!$D$344:$W$355,$D2598+6)*HLOOKUP(AF$6,Assumps!$D$344:$W$360,12+$C$2579)</f>
        <v>0.13307240704500978</v>
      </c>
      <c r="AG2598" s="74">
        <f>Assumps!$B$343*HLOOKUP(AG$6,Assumps!$D$344:$W$349,$B2598+3)*HLOOKUP(AG$6,Assumps!$D$344:$W$346,$C2598+1)*HLOOKUP(AG$6,Assumps!$D$344:$W$355,$D2598+6)*HLOOKUP(AG$6,Assumps!$D$344:$W$360,12+$C$2579)</f>
        <v>0.13307240704500978</v>
      </c>
      <c r="AH2598" s="74">
        <f>Assumps!$B$343*HLOOKUP(AH$6,Assumps!$D$344:$W$349,$B2598+3)*HLOOKUP(AH$6,Assumps!$D$344:$W$346,$C2598+1)*HLOOKUP(AH$6,Assumps!$D$344:$W$355,$D2598+6)*HLOOKUP(AH$6,Assumps!$D$344:$W$360,12+$C$2579)</f>
        <v>0.13307240704500978</v>
      </c>
      <c r="AI2598" s="74">
        <f>Assumps!$B$343*HLOOKUP(AI$6,Assumps!$D$344:$W$349,$B2598+3)*HLOOKUP(AI$6,Assumps!$D$344:$W$346,$C2598+1)*HLOOKUP(AI$6,Assumps!$D$344:$W$355,$D2598+6)*HLOOKUP(AI$6,Assumps!$D$344:$W$360,12+$C$2579)</f>
        <v>9.5890410958904104E-2</v>
      </c>
      <c r="AJ2598" s="74">
        <f>Assumps!$B$343*HLOOKUP(AJ$6,Assumps!$D$344:$W$349,$B2598+3)*HLOOKUP(AJ$6,Assumps!$D$344:$W$346,$C2598+1)*HLOOKUP(AJ$6,Assumps!$D$344:$W$355,$D2598+6)*HLOOKUP(AJ$6,Assumps!$D$344:$W$360,12+$C$2579)</f>
        <v>9.5890410958904104E-2</v>
      </c>
      <c r="AK2598" s="74">
        <f>Assumps!$B$343*HLOOKUP(AK$6,Assumps!$D$344:$W$349,$B2598+3)*HLOOKUP(AK$6,Assumps!$D$344:$W$346,$C2598+1)*HLOOKUP(AK$6,Assumps!$D$344:$W$355,$D2598+6)*HLOOKUP(AK$6,Assumps!$D$344:$W$360,12+$C$2579)</f>
        <v>9.5890410958904104E-2</v>
      </c>
      <c r="AL2598" s="74">
        <f>Assumps!$B$343*HLOOKUP(AL$6,Assumps!$D$344:$W$349,$B2598+3)*HLOOKUP(AL$6,Assumps!$D$344:$W$346,$C2598+1)*HLOOKUP(AL$6,Assumps!$D$344:$W$355,$D2598+6)*HLOOKUP(AL$6,Assumps!$D$344:$W$360,12+$C$2579)</f>
        <v>9.5890410958904104E-2</v>
      </c>
      <c r="AM2598" s="74">
        <f>Assumps!$B$343*HLOOKUP(AM$6,Assumps!$D$344:$W$349,$B2598+3)*HLOOKUP(AM$6,Assumps!$D$344:$W$346,$C2598+1)*HLOOKUP(AM$6,Assumps!$D$344:$W$355,$D2598+6)*HLOOKUP(AM$6,Assumps!$D$344:$W$360,12+$C$2579)</f>
        <v>0.11327900614345104</v>
      </c>
      <c r="AN2598" s="74">
        <f>Assumps!$B$343*HLOOKUP(AN$6,Assumps!$D$344:$W$349,$B2598+3)*HLOOKUP(AN$6,Assumps!$D$344:$W$346,$C2598+1)*HLOOKUP(AN$6,Assumps!$D$344:$W$355,$D2598+6)*HLOOKUP(AN$6,Assumps!$D$344:$W$360,12+$C$2579)</f>
        <v>0.11327900614345104</v>
      </c>
      <c r="AO2598" s="74">
        <f>Assumps!$B$343*HLOOKUP(AO$6,Assumps!$D$344:$W$349,$B2598+3)*HLOOKUP(AO$6,Assumps!$D$344:$W$346,$C2598+1)*HLOOKUP(AO$6,Assumps!$D$344:$W$355,$D2598+6)*HLOOKUP(AO$6,Assumps!$D$344:$W$360,12+$C$2579)</f>
        <v>0.11327900614345104</v>
      </c>
      <c r="AP2598" s="74">
        <f>Assumps!$B$343*HLOOKUP(AP$6,Assumps!$D$344:$W$349,$B2598+3)*HLOOKUP(AP$6,Assumps!$D$344:$W$346,$C2598+1)*HLOOKUP(AP$6,Assumps!$D$344:$W$355,$D2598+6)*HLOOKUP(AP$6,Assumps!$D$344:$W$360,12+$C$2579)</f>
        <v>0.11327900614345104</v>
      </c>
      <c r="AQ2598" s="74">
        <f>Assumps!$B$343*HLOOKUP(AQ$6,Assumps!$D$344:$W$349,$B2598+3)*HLOOKUP(AQ$6,Assumps!$D$344:$W$346,$C2598+1)*HLOOKUP(AQ$6,Assumps!$D$344:$W$355,$D2598+6)*HLOOKUP(AQ$6,Assumps!$D$344:$W$360,12+$C$2579)</f>
        <v>0.11327900614345104</v>
      </c>
      <c r="AR2598" s="74">
        <f>Assumps!$B$343*HLOOKUP(AR$6,Assumps!$D$344:$W$349,$B2598+3)*HLOOKUP(AR$6,Assumps!$D$344:$W$346,$C2598+1)*HLOOKUP(AR$6,Assumps!$D$344:$W$355,$D2598+6)*HLOOKUP(AR$6,Assumps!$D$344:$W$360,12+$C$2579)</f>
        <v>0.11327900614345104</v>
      </c>
      <c r="AS2598" s="74">
        <f>Assumps!$B$343*HLOOKUP(AS$6,Assumps!$D$344:$W$349,$B2598+3)*HLOOKUP(AS$6,Assumps!$D$344:$W$346,$C2598+1)*HLOOKUP(AS$6,Assumps!$D$344:$W$355,$D2598+6)*HLOOKUP(AS$6,Assumps!$D$344:$W$360,12+$C$2579)</f>
        <v>0.11327900614345104</v>
      </c>
      <c r="AT2598" s="74">
        <f>Assumps!$B$343*HLOOKUP(AT$6,Assumps!$D$344:$W$349,$B2598+3)*HLOOKUP(AT$6,Assumps!$D$344:$W$346,$C2598+1)*HLOOKUP(AT$6,Assumps!$D$344:$W$355,$D2598+6)*HLOOKUP(AT$6,Assumps!$D$344:$W$360,12+$C$2579)</f>
        <v>0.11327900614345104</v>
      </c>
      <c r="AU2598" s="74">
        <f>Assumps!$B$343*HLOOKUP(AU$6,Assumps!$D$344:$W$349,$B2598+3)*HLOOKUP(AU$6,Assumps!$D$344:$W$346,$C2598+1)*HLOOKUP(AU$6,Assumps!$D$344:$W$355,$D2598+6)*HLOOKUP(AU$6,Assumps!$D$344:$W$360,12+$C$2579)</f>
        <v>0.11327900614345104</v>
      </c>
      <c r="AV2598" s="74">
        <f>Assumps!$B$343*HLOOKUP(AV$6,Assumps!$D$344:$W$349,$B2598+3)*HLOOKUP(AV$6,Assumps!$D$344:$W$346,$C2598+1)*HLOOKUP(AV$6,Assumps!$D$344:$W$355,$D2598+6)*HLOOKUP(AV$6,Assumps!$D$344:$W$360,12+$C$2579)</f>
        <v>0.11327900614345104</v>
      </c>
      <c r="AW2598" s="74">
        <f>Assumps!$B$343*HLOOKUP(AW$6,Assumps!$D$344:$W$349,$B2598+3)*HLOOKUP(AW$6,Assumps!$D$344:$W$346,$C2598+1)*HLOOKUP(AW$6,Assumps!$D$344:$W$355,$D2598+6)*HLOOKUP(AW$6,Assumps!$D$344:$W$360,12+$C$2579)</f>
        <v>0.11327900614345104</v>
      </c>
      <c r="AX2598" s="74">
        <f>Assumps!$B$343*HLOOKUP(AX$6,Assumps!$D$344:$W$349,$B2598+3)*HLOOKUP(AX$6,Assumps!$D$344:$W$346,$C2598+1)*HLOOKUP(AX$6,Assumps!$D$344:$W$355,$D2598+6)*HLOOKUP(AX$6,Assumps!$D$344:$W$360,12+$C$2579)</f>
        <v>0.11327900614345104</v>
      </c>
      <c r="AY2598" s="74">
        <f>Assumps!$B$343*HLOOKUP(AY$6,Assumps!$D$344:$W$349,$B2598+3)*HLOOKUP(AY$6,Assumps!$D$344:$W$346,$C2598+1)*HLOOKUP(AY$6,Assumps!$D$344:$W$355,$D2598+6)*HLOOKUP(AY$6,Assumps!$D$344:$W$360,12+$C$2579)</f>
        <v>0.11327900614345104</v>
      </c>
      <c r="AZ2598" s="74">
        <f>Assumps!$B$343*HLOOKUP(AZ$6,Assumps!$D$344:$W$349,$B2598+3)*HLOOKUP(AZ$6,Assumps!$D$344:$W$346,$C2598+1)*HLOOKUP(AZ$6,Assumps!$D$344:$W$355,$D2598+6)*HLOOKUP(AZ$6,Assumps!$D$344:$W$360,12+$C$2579)</f>
        <v>0.11327900614345104</v>
      </c>
      <c r="BA2598" s="74">
        <f>Assumps!$B$343*HLOOKUP(BA$6,Assumps!$D$344:$W$349,$B2598+3)*HLOOKUP(BA$6,Assumps!$D$344:$W$346,$C2598+1)*HLOOKUP(BA$6,Assumps!$D$344:$W$355,$D2598+6)*HLOOKUP(BA$6,Assumps!$D$344:$W$360,12+$C$2579)</f>
        <v>0.11327900614345104</v>
      </c>
      <c r="BB2598" s="74">
        <f>Assumps!$B$343*HLOOKUP(BB$6,Assumps!$D$344:$W$349,$B2598+3)*HLOOKUP(BB$6,Assumps!$D$344:$W$346,$C2598+1)*HLOOKUP(BB$6,Assumps!$D$344:$W$355,$D2598+6)*HLOOKUP(BB$6,Assumps!$D$344:$W$360,12+$C$2579)</f>
        <v>0.11327900614345104</v>
      </c>
      <c r="BC2598" s="74">
        <f>Assumps!$B$343*HLOOKUP(BC$6,Assumps!$D$344:$W$349,$B2598+3)*HLOOKUP(BC$6,Assumps!$D$344:$W$346,$C2598+1)*HLOOKUP(BC$6,Assumps!$D$344:$W$355,$D2598+6)*HLOOKUP(BC$6,Assumps!$D$344:$W$360,12+$C$2579)</f>
        <v>0.11327900614345104</v>
      </c>
      <c r="BD2598" s="74">
        <f>Assumps!$B$343*HLOOKUP(BD$6,Assumps!$D$344:$W$349,$B2598+3)*HLOOKUP(BD$6,Assumps!$D$344:$W$346,$C2598+1)*HLOOKUP(BD$6,Assumps!$D$344:$W$355,$D2598+6)*HLOOKUP(BD$6,Assumps!$D$344:$W$360,12+$C$2579)</f>
        <v>0.11327900614345104</v>
      </c>
      <c r="BE2598" s="74">
        <f>Assumps!$B$343*HLOOKUP(BE$6,Assumps!$D$344:$W$349,$B2598+3)*HLOOKUP(BE$6,Assumps!$D$344:$W$346,$C2598+1)*HLOOKUP(BE$6,Assumps!$D$344:$W$355,$D2598+6)*HLOOKUP(BE$6,Assumps!$D$344:$W$360,12+$C$2579)</f>
        <v>0.11327900614345104</v>
      </c>
      <c r="BF2598" s="74">
        <f>Assumps!$B$343*HLOOKUP(BF$6,Assumps!$D$344:$W$349,$B2598+3)*HLOOKUP(BF$6,Assumps!$D$344:$W$346,$C2598+1)*HLOOKUP(BF$6,Assumps!$D$344:$W$355,$D2598+6)*HLOOKUP(BF$6,Assumps!$D$344:$W$360,12+$C$2579)</f>
        <v>0.11327900614345104</v>
      </c>
      <c r="BG2598" s="74">
        <f>Assumps!$B$343*HLOOKUP(BG$6,Assumps!$D$344:$W$349,$B2598+3)*HLOOKUP(BG$6,Assumps!$D$344:$W$346,$C2598+1)*HLOOKUP(BG$6,Assumps!$D$344:$W$355,$D2598+6)*HLOOKUP(BG$6,Assumps!$D$344:$W$360,12+$C$2579)</f>
        <v>0.11327900614345104</v>
      </c>
      <c r="BH2598" s="74">
        <f>Assumps!$B$343*HLOOKUP(BH$6,Assumps!$D$344:$W$349,$B2598+3)*HLOOKUP(BH$6,Assumps!$D$344:$W$346,$C2598+1)*HLOOKUP(BH$6,Assumps!$D$344:$W$355,$D2598+6)*HLOOKUP(BH$6,Assumps!$D$344:$W$360,12+$C$2579)</f>
        <v>0.11327900614345104</v>
      </c>
      <c r="BI2598" s="74">
        <f>Assumps!$B$343*HLOOKUP(BI$6,Assumps!$D$344:$W$349,$B2598+3)*HLOOKUP(BI$6,Assumps!$D$344:$W$346,$C2598+1)*HLOOKUP(BI$6,Assumps!$D$344:$W$355,$D2598+6)*HLOOKUP(BI$6,Assumps!$D$344:$W$360,12+$C$2579)</f>
        <v>0.11327900614345104</v>
      </c>
      <c r="BJ2598" s="74">
        <f>Assumps!$B$343*HLOOKUP(BJ$6,Assumps!$D$344:$W$349,$B2598+3)*HLOOKUP(BJ$6,Assumps!$D$344:$W$346,$C2598+1)*HLOOKUP(BJ$6,Assumps!$D$344:$W$355,$D2598+6)*HLOOKUP(BJ$6,Assumps!$D$344:$W$360,12+$C$2579)</f>
        <v>0.11327900614345104</v>
      </c>
      <c r="BK2598" s="74">
        <f>Assumps!$B$343*HLOOKUP(BK$6,Assumps!$D$344:$W$349,$B2598+3)*HLOOKUP(BK$6,Assumps!$D$344:$W$346,$C2598+1)*HLOOKUP(BK$6,Assumps!$D$344:$W$355,$D2598+6)*HLOOKUP(BK$6,Assumps!$D$344:$W$360,12+$C$2579)</f>
        <v>0.11327900614345104</v>
      </c>
      <c r="BL2598" s="74">
        <f>Assumps!$B$343*HLOOKUP(BL$6,Assumps!$D$344:$W$349,$B2598+3)*HLOOKUP(BL$6,Assumps!$D$344:$W$346,$C2598+1)*HLOOKUP(BL$6,Assumps!$D$344:$W$355,$D2598+6)*HLOOKUP(BL$6,Assumps!$D$344:$W$360,12+$C$2579)</f>
        <v>0.11327900614345104</v>
      </c>
      <c r="BM2598" s="74">
        <f>Assumps!$B$343*HLOOKUP(BM$6,Assumps!$D$344:$W$349,$B2598+3)*HLOOKUP(BM$6,Assumps!$D$344:$W$346,$C2598+1)*HLOOKUP(BM$6,Assumps!$D$344:$W$355,$D2598+6)*HLOOKUP(BM$6,Assumps!$D$344:$W$360,12+$C$2579)</f>
        <v>0.11327900614345104</v>
      </c>
      <c r="BN2598" s="74">
        <f>Assumps!$B$343*HLOOKUP(BN$6,Assumps!$D$344:$W$349,$B2598+3)*HLOOKUP(BN$6,Assumps!$D$344:$W$346,$C2598+1)*HLOOKUP(BN$6,Assumps!$D$344:$W$355,$D2598+6)*HLOOKUP(BN$6,Assumps!$D$344:$W$360,12+$C$2579)</f>
        <v>0.11327900614345104</v>
      </c>
      <c r="BO2598" s="74">
        <f>Assumps!$B$343*HLOOKUP(BO$6,Assumps!$D$344:$W$349,$B2598+3)*HLOOKUP(BO$6,Assumps!$D$344:$W$346,$C2598+1)*HLOOKUP(BO$6,Assumps!$D$344:$W$355,$D2598+6)*HLOOKUP(BO$6,Assumps!$D$344:$W$360,12+$C$2579)</f>
        <v>0.11327900614345104</v>
      </c>
      <c r="BP2598" s="74">
        <f>Assumps!$B$343*HLOOKUP(BP$6,Assumps!$D$344:$W$349,$B2598+3)*HLOOKUP(BP$6,Assumps!$D$344:$W$346,$C2598+1)*HLOOKUP(BP$6,Assumps!$D$344:$W$355,$D2598+6)*HLOOKUP(BP$6,Assumps!$D$344:$W$360,12+$C$2579)</f>
        <v>0.11327900614345104</v>
      </c>
      <c r="BQ2598" s="74">
        <f>Assumps!$B$343*HLOOKUP(BQ$6,Assumps!$D$344:$W$349,$B2598+3)*HLOOKUP(BQ$6,Assumps!$D$344:$W$346,$C2598+1)*HLOOKUP(BQ$6,Assumps!$D$344:$W$355,$D2598+6)*HLOOKUP(BQ$6,Assumps!$D$344:$W$360,12+$C$2579)</f>
        <v>0.11327900614345104</v>
      </c>
      <c r="BR2598" s="74">
        <f>Assumps!$B$343*HLOOKUP(BR$6,Assumps!$D$344:$W$349,$B2598+3)*HLOOKUP(BR$6,Assumps!$D$344:$W$346,$C2598+1)*HLOOKUP(BR$6,Assumps!$D$344:$W$355,$D2598+6)*HLOOKUP(BR$6,Assumps!$D$344:$W$360,12+$C$2579)</f>
        <v>0.11327900614345104</v>
      </c>
      <c r="BS2598" s="74">
        <f>Assumps!$B$343*HLOOKUP(BS$6,Assumps!$D$344:$W$349,$B2598+3)*HLOOKUP(BS$6,Assumps!$D$344:$W$346,$C2598+1)*HLOOKUP(BS$6,Assumps!$D$344:$W$355,$D2598+6)*HLOOKUP(BS$6,Assumps!$D$344:$W$360,12+$C$2579)</f>
        <v>0.11327900614345104</v>
      </c>
      <c r="BT2598" s="74">
        <f>Assumps!$B$343*HLOOKUP(BT$6,Assumps!$D$344:$W$349,$B2598+3)*HLOOKUP(BT$6,Assumps!$D$344:$W$346,$C2598+1)*HLOOKUP(BT$6,Assumps!$D$344:$W$355,$D2598+6)*HLOOKUP(BT$6,Assumps!$D$344:$W$360,12+$C$2579)</f>
        <v>0.11327900614345104</v>
      </c>
      <c r="BU2598" s="74">
        <f>Assumps!$B$343*HLOOKUP(BU$6,Assumps!$D$344:$W$349,$B2598+3)*HLOOKUP(BU$6,Assumps!$D$344:$W$346,$C2598+1)*HLOOKUP(BU$6,Assumps!$D$344:$W$355,$D2598+6)*HLOOKUP(BU$6,Assumps!$D$344:$W$360,12+$C$2579)</f>
        <v>0.11327900614345104</v>
      </c>
      <c r="BV2598" s="74">
        <f>Assumps!$B$343*HLOOKUP(BV$6,Assumps!$D$344:$W$349,$B2598+3)*HLOOKUP(BV$6,Assumps!$D$344:$W$346,$C2598+1)*HLOOKUP(BV$6,Assumps!$D$344:$W$355,$D2598+6)*HLOOKUP(BV$6,Assumps!$D$344:$W$360,12+$C$2579)</f>
        <v>0.11327900614345104</v>
      </c>
      <c r="BW2598" s="74">
        <f>Assumps!$B$343*HLOOKUP(BW$6,Assumps!$D$344:$W$349,$B2598+3)*HLOOKUP(BW$6,Assumps!$D$344:$W$346,$C2598+1)*HLOOKUP(BW$6,Assumps!$D$344:$W$355,$D2598+6)*HLOOKUP(BW$6,Assumps!$D$344:$W$360,12+$C$2579)</f>
        <v>0.11327900614345104</v>
      </c>
      <c r="BX2598" s="74">
        <f>Assumps!$B$343*HLOOKUP(BX$6,Assumps!$D$344:$W$349,$B2598+3)*HLOOKUP(BX$6,Assumps!$D$344:$W$346,$C2598+1)*HLOOKUP(BX$6,Assumps!$D$344:$W$355,$D2598+6)*HLOOKUP(BX$6,Assumps!$D$344:$W$360,12+$C$2579)</f>
        <v>0.11327900614345104</v>
      </c>
      <c r="BY2598" s="74">
        <f>Assumps!$B$343*HLOOKUP(BY$6,Assumps!$D$344:$W$349,$B2598+3)*HLOOKUP(BY$6,Assumps!$D$344:$W$346,$C2598+1)*HLOOKUP(BY$6,Assumps!$D$344:$W$355,$D2598+6)*HLOOKUP(BY$6,Assumps!$D$344:$W$360,12+$C$2579)</f>
        <v>0.11327900614345104</v>
      </c>
      <c r="BZ2598" s="74">
        <f>Assumps!$B$343*HLOOKUP(BZ$6,Assumps!$D$344:$W$349,$B2598+3)*HLOOKUP(BZ$6,Assumps!$D$344:$W$346,$C2598+1)*HLOOKUP(BZ$6,Assumps!$D$344:$W$355,$D2598+6)*HLOOKUP(BZ$6,Assumps!$D$344:$W$360,12+$C$2579)</f>
        <v>0.11327900614345104</v>
      </c>
      <c r="CA2598" s="74">
        <f>Assumps!$B$343*HLOOKUP(CA$6,Assumps!$D$344:$W$349,$B2598+3)*HLOOKUP(CA$6,Assumps!$D$344:$W$346,$C2598+1)*HLOOKUP(CA$6,Assumps!$D$344:$W$355,$D2598+6)*HLOOKUP(CA$6,Assumps!$D$344:$W$360,12+$C$2579)</f>
        <v>0.11327900614345104</v>
      </c>
      <c r="CB2598" s="74">
        <f>Assumps!$B$343*HLOOKUP(CB$6,Assumps!$D$344:$W$349,$B2598+3)*HLOOKUP(CB$6,Assumps!$D$344:$W$346,$C2598+1)*HLOOKUP(CB$6,Assumps!$D$344:$W$355,$D2598+6)*HLOOKUP(CB$6,Assumps!$D$344:$W$360,12+$C$2579)</f>
        <v>0.11327900614345104</v>
      </c>
      <c r="CC2598" s="74">
        <f>Assumps!$B$343*HLOOKUP(CC$6,Assumps!$D$344:$W$349,$B2598+3)*HLOOKUP(CC$6,Assumps!$D$344:$W$346,$C2598+1)*HLOOKUP(CC$6,Assumps!$D$344:$W$355,$D2598+6)*HLOOKUP(CC$6,Assumps!$D$344:$W$360,12+$C$2579)</f>
        <v>0.11327900614345104</v>
      </c>
      <c r="CD2598" s="74">
        <f>Assumps!$B$343*HLOOKUP(CD$6,Assumps!$D$344:$W$349,$B2598+3)*HLOOKUP(CD$6,Assumps!$D$344:$W$346,$C2598+1)*HLOOKUP(CD$6,Assumps!$D$344:$W$355,$D2598+6)*HLOOKUP(CD$6,Assumps!$D$344:$W$360,12+$C$2579)</f>
        <v>0.11327900614345104</v>
      </c>
      <c r="CE2598" s="74">
        <f>Assumps!$B$343*HLOOKUP(CE$6,Assumps!$D$344:$W$349,$B2598+3)*HLOOKUP(CE$6,Assumps!$D$344:$W$346,$C2598+1)*HLOOKUP(CE$6,Assumps!$D$344:$W$355,$D2598+6)*HLOOKUP(CE$6,Assumps!$D$344:$W$360,12+$C$2579)</f>
        <v>0.11327900614345104</v>
      </c>
      <c r="CF2598" s="74">
        <f>Assumps!$B$343*HLOOKUP(CF$6,Assumps!$D$344:$W$349,$B2598+3)*HLOOKUP(CF$6,Assumps!$D$344:$W$346,$C2598+1)*HLOOKUP(CF$6,Assumps!$D$344:$W$355,$D2598+6)*HLOOKUP(CF$6,Assumps!$D$344:$W$360,12+$C$2579)</f>
        <v>0.11327900614345104</v>
      </c>
      <c r="CG2598" s="74">
        <f>Assumps!$B$343*HLOOKUP(CG$6,Assumps!$D$344:$W$349,$B2598+3)*HLOOKUP(CG$6,Assumps!$D$344:$W$346,$C2598+1)*HLOOKUP(CG$6,Assumps!$D$344:$W$355,$D2598+6)*HLOOKUP(CG$6,Assumps!$D$344:$W$360,12+$C$2579)</f>
        <v>0.11327900614345104</v>
      </c>
      <c r="CH2598" s="74">
        <f>Assumps!$B$343*HLOOKUP(CH$6,Assumps!$D$344:$W$349,$B2598+3)*HLOOKUP(CH$6,Assumps!$D$344:$W$346,$C2598+1)*HLOOKUP(CH$6,Assumps!$D$344:$W$355,$D2598+6)*HLOOKUP(CH$6,Assumps!$D$344:$W$360,12+$C$2579)</f>
        <v>0.11327900614345104</v>
      </c>
    </row>
    <row r="2599" spans="2:86">
      <c r="B2599" s="20">
        <v>2</v>
      </c>
      <c r="C2599" s="20">
        <v>2</v>
      </c>
      <c r="D2599" s="20">
        <v>4</v>
      </c>
      <c r="E2599" s="20">
        <v>224</v>
      </c>
      <c r="G2599" s="74">
        <f>Assumps!$B$343*HLOOKUP(G$6,Assumps!$D$344:$W$349,$B2599+3)*HLOOKUP(G$6,Assumps!$D$344:$W$346,$C2599+1)*HLOOKUP(G$6,Assumps!$D$344:$W$355,$D2599+6)*HLOOKUP(G$6,Assumps!$D$344:$W$360,12+$C$2579)</f>
        <v>0.18604651162790697</v>
      </c>
      <c r="H2599" s="74">
        <f>Assumps!$B$343*HLOOKUP(H$6,Assumps!$D$344:$W$349,$B2599+3)*HLOOKUP(H$6,Assumps!$D$344:$W$346,$C2599+1)*HLOOKUP(H$6,Assumps!$D$344:$W$355,$D2599+6)*HLOOKUP(H$6,Assumps!$D$344:$W$360,12+$C$2579)</f>
        <v>0.18604651162790697</v>
      </c>
      <c r="I2599" s="74">
        <f>Assumps!$B$343*HLOOKUP(I$6,Assumps!$D$344:$W$349,$B2599+3)*HLOOKUP(I$6,Assumps!$D$344:$W$346,$C2599+1)*HLOOKUP(I$6,Assumps!$D$344:$W$355,$D2599+6)*HLOOKUP(I$6,Assumps!$D$344:$W$360,12+$C$2579)</f>
        <v>0.18604651162790697</v>
      </c>
      <c r="J2599" s="74">
        <f>Assumps!$B$343*HLOOKUP(J$6,Assumps!$D$344:$W$349,$B2599+3)*HLOOKUP(J$6,Assumps!$D$344:$W$346,$C2599+1)*HLOOKUP(J$6,Assumps!$D$344:$W$355,$D2599+6)*HLOOKUP(J$6,Assumps!$D$344:$W$360,12+$C$2579)</f>
        <v>0.18604651162790697</v>
      </c>
      <c r="K2599" s="74">
        <f>Assumps!$B$343*HLOOKUP(K$6,Assumps!$D$344:$W$349,$B2599+3)*HLOOKUP(K$6,Assumps!$D$344:$W$346,$C2599+1)*HLOOKUP(K$6,Assumps!$D$344:$W$355,$D2599+6)*HLOOKUP(K$6,Assumps!$D$344:$W$360,12+$C$2579)</f>
        <v>0.13436692506459949</v>
      </c>
      <c r="L2599" s="74">
        <f>Assumps!$B$343*HLOOKUP(L$6,Assumps!$D$344:$W$349,$B2599+3)*HLOOKUP(L$6,Assumps!$D$344:$W$346,$C2599+1)*HLOOKUP(L$6,Assumps!$D$344:$W$355,$D2599+6)*HLOOKUP(L$6,Assumps!$D$344:$W$360,12+$C$2579)</f>
        <v>0.13436692506459949</v>
      </c>
      <c r="M2599" s="74">
        <f>Assumps!$B$343*HLOOKUP(M$6,Assumps!$D$344:$W$349,$B2599+3)*HLOOKUP(M$6,Assumps!$D$344:$W$346,$C2599+1)*HLOOKUP(M$6,Assumps!$D$344:$W$355,$D2599+6)*HLOOKUP(M$6,Assumps!$D$344:$W$360,12+$C$2579)</f>
        <v>0.13436692506459949</v>
      </c>
      <c r="N2599" s="74">
        <f>Assumps!$B$343*HLOOKUP(N$6,Assumps!$D$344:$W$349,$B2599+3)*HLOOKUP(N$6,Assumps!$D$344:$W$346,$C2599+1)*HLOOKUP(N$6,Assumps!$D$344:$W$355,$D2599+6)*HLOOKUP(N$6,Assumps!$D$344:$W$360,12+$C$2579)</f>
        <v>0.13436692506459949</v>
      </c>
      <c r="O2599" s="74">
        <f>Assumps!$B$343*HLOOKUP(O$6,Assumps!$D$344:$W$349,$B2599+3)*HLOOKUP(O$6,Assumps!$D$344:$W$346,$C2599+1)*HLOOKUP(O$6,Assumps!$D$344:$W$355,$D2599+6)*HLOOKUP(O$6,Assumps!$D$344:$W$360,12+$C$2579)</f>
        <v>6.6889632107023408E-2</v>
      </c>
      <c r="P2599" s="74">
        <f>Assumps!$B$343*HLOOKUP(P$6,Assumps!$D$344:$W$349,$B2599+3)*HLOOKUP(P$6,Assumps!$D$344:$W$346,$C2599+1)*HLOOKUP(P$6,Assumps!$D$344:$W$355,$D2599+6)*HLOOKUP(P$6,Assumps!$D$344:$W$360,12+$C$2579)</f>
        <v>6.6889632107023408E-2</v>
      </c>
      <c r="Q2599" s="74">
        <f>Assumps!$B$343*HLOOKUP(Q$6,Assumps!$D$344:$W$349,$B2599+3)*HLOOKUP(Q$6,Assumps!$D$344:$W$346,$C2599+1)*HLOOKUP(Q$6,Assumps!$D$344:$W$355,$D2599+6)*HLOOKUP(Q$6,Assumps!$D$344:$W$360,12+$C$2579)</f>
        <v>6.6889632107023408E-2</v>
      </c>
      <c r="R2599" s="74">
        <f>Assumps!$B$343*HLOOKUP(R$6,Assumps!$D$344:$W$349,$B2599+3)*HLOOKUP(R$6,Assumps!$D$344:$W$346,$C2599+1)*HLOOKUP(R$6,Assumps!$D$344:$W$355,$D2599+6)*HLOOKUP(R$6,Assumps!$D$344:$W$360,12+$C$2579)</f>
        <v>6.6889632107023408E-2</v>
      </c>
      <c r="S2599" s="74">
        <f>Assumps!$B$343*HLOOKUP(S$6,Assumps!$D$344:$W$349,$B2599+3)*HLOOKUP(S$6,Assumps!$D$344:$W$346,$C2599+1)*HLOOKUP(S$6,Assumps!$D$344:$W$355,$D2599+6)*HLOOKUP(S$6,Assumps!$D$344:$W$360,12+$C$2579)</f>
        <v>5.5908513341804321E-2</v>
      </c>
      <c r="T2599" s="74">
        <f>Assumps!$B$343*HLOOKUP(T$6,Assumps!$D$344:$W$349,$B2599+3)*HLOOKUP(T$6,Assumps!$D$344:$W$346,$C2599+1)*HLOOKUP(T$6,Assumps!$D$344:$W$355,$D2599+6)*HLOOKUP(T$6,Assumps!$D$344:$W$360,12+$C$2579)</f>
        <v>5.5908513341804321E-2</v>
      </c>
      <c r="U2599" s="74">
        <f>Assumps!$B$343*HLOOKUP(U$6,Assumps!$D$344:$W$349,$B2599+3)*HLOOKUP(U$6,Assumps!$D$344:$W$346,$C2599+1)*HLOOKUP(U$6,Assumps!$D$344:$W$355,$D2599+6)*HLOOKUP(U$6,Assumps!$D$344:$W$360,12+$C$2579)</f>
        <v>5.5908513341804321E-2</v>
      </c>
      <c r="V2599" s="74">
        <f>Assumps!$B$343*HLOOKUP(V$6,Assumps!$D$344:$W$349,$B2599+3)*HLOOKUP(V$6,Assumps!$D$344:$W$346,$C2599+1)*HLOOKUP(V$6,Assumps!$D$344:$W$355,$D2599+6)*HLOOKUP(V$6,Assumps!$D$344:$W$360,12+$C$2579)</f>
        <v>5.5908513341804321E-2</v>
      </c>
      <c r="W2599" s="74">
        <f>Assumps!$B$343*HLOOKUP(W$6,Assumps!$D$344:$W$349,$B2599+3)*HLOOKUP(W$6,Assumps!$D$344:$W$346,$C2599+1)*HLOOKUP(W$6,Assumps!$D$344:$W$355,$D2599+6)*HLOOKUP(W$6,Assumps!$D$344:$W$360,12+$C$2579)</f>
        <v>5.0285714285714288E-2</v>
      </c>
      <c r="X2599" s="74">
        <f>Assumps!$B$343*HLOOKUP(X$6,Assumps!$D$344:$W$349,$B2599+3)*HLOOKUP(X$6,Assumps!$D$344:$W$346,$C2599+1)*HLOOKUP(X$6,Assumps!$D$344:$W$355,$D2599+6)*HLOOKUP(X$6,Assumps!$D$344:$W$360,12+$C$2579)</f>
        <v>5.0285714285714288E-2</v>
      </c>
      <c r="Y2599" s="74">
        <f>Assumps!$B$343*HLOOKUP(Y$6,Assumps!$D$344:$W$349,$B2599+3)*HLOOKUP(Y$6,Assumps!$D$344:$W$346,$C2599+1)*HLOOKUP(Y$6,Assumps!$D$344:$W$355,$D2599+6)*HLOOKUP(Y$6,Assumps!$D$344:$W$360,12+$C$2579)</f>
        <v>5.0285714285714288E-2</v>
      </c>
      <c r="Z2599" s="74">
        <f>Assumps!$B$343*HLOOKUP(Z$6,Assumps!$D$344:$W$349,$B2599+3)*HLOOKUP(Z$6,Assumps!$D$344:$W$346,$C2599+1)*HLOOKUP(Z$6,Assumps!$D$344:$W$355,$D2599+6)*HLOOKUP(Z$6,Assumps!$D$344:$W$360,12+$C$2579)</f>
        <v>5.0285714285714288E-2</v>
      </c>
      <c r="AA2599" s="74">
        <f>Assumps!$B$343*HLOOKUP(AA$6,Assumps!$D$344:$W$349,$B2599+3)*HLOOKUP(AA$6,Assumps!$D$344:$W$346,$C2599+1)*HLOOKUP(AA$6,Assumps!$D$344:$W$355,$D2599+6)*HLOOKUP(AA$6,Assumps!$D$344:$W$360,12+$C$2579)</f>
        <v>0.11087420042643924</v>
      </c>
      <c r="AB2599" s="74">
        <f>Assumps!$B$343*HLOOKUP(AB$6,Assumps!$D$344:$W$349,$B2599+3)*HLOOKUP(AB$6,Assumps!$D$344:$W$346,$C2599+1)*HLOOKUP(AB$6,Assumps!$D$344:$W$355,$D2599+6)*HLOOKUP(AB$6,Assumps!$D$344:$W$360,12+$C$2579)</f>
        <v>0.11087420042643924</v>
      </c>
      <c r="AC2599" s="74">
        <f>Assumps!$B$343*HLOOKUP(AC$6,Assumps!$D$344:$W$349,$B2599+3)*HLOOKUP(AC$6,Assumps!$D$344:$W$346,$C2599+1)*HLOOKUP(AC$6,Assumps!$D$344:$W$355,$D2599+6)*HLOOKUP(AC$6,Assumps!$D$344:$W$360,12+$C$2579)</f>
        <v>0.11087420042643924</v>
      </c>
      <c r="AD2599" s="74">
        <f>Assumps!$B$343*HLOOKUP(AD$6,Assumps!$D$344:$W$349,$B2599+3)*HLOOKUP(AD$6,Assumps!$D$344:$W$346,$C2599+1)*HLOOKUP(AD$6,Assumps!$D$344:$W$355,$D2599+6)*HLOOKUP(AD$6,Assumps!$D$344:$W$360,12+$C$2579)</f>
        <v>0.11087420042643924</v>
      </c>
      <c r="AE2599" s="74">
        <f>Assumps!$B$343*HLOOKUP(AE$6,Assumps!$D$344:$W$349,$B2599+3)*HLOOKUP(AE$6,Assumps!$D$344:$W$346,$C2599+1)*HLOOKUP(AE$6,Assumps!$D$344:$W$355,$D2599+6)*HLOOKUP(AE$6,Assumps!$D$344:$W$360,12+$C$2579)</f>
        <v>0.13307240704500978</v>
      </c>
      <c r="AF2599" s="74">
        <f>Assumps!$B$343*HLOOKUP(AF$6,Assumps!$D$344:$W$349,$B2599+3)*HLOOKUP(AF$6,Assumps!$D$344:$W$346,$C2599+1)*HLOOKUP(AF$6,Assumps!$D$344:$W$355,$D2599+6)*HLOOKUP(AF$6,Assumps!$D$344:$W$360,12+$C$2579)</f>
        <v>0.13307240704500978</v>
      </c>
      <c r="AG2599" s="74">
        <f>Assumps!$B$343*HLOOKUP(AG$6,Assumps!$D$344:$W$349,$B2599+3)*HLOOKUP(AG$6,Assumps!$D$344:$W$346,$C2599+1)*HLOOKUP(AG$6,Assumps!$D$344:$W$355,$D2599+6)*HLOOKUP(AG$6,Assumps!$D$344:$W$360,12+$C$2579)</f>
        <v>0.13307240704500978</v>
      </c>
      <c r="AH2599" s="74">
        <f>Assumps!$B$343*HLOOKUP(AH$6,Assumps!$D$344:$W$349,$B2599+3)*HLOOKUP(AH$6,Assumps!$D$344:$W$346,$C2599+1)*HLOOKUP(AH$6,Assumps!$D$344:$W$355,$D2599+6)*HLOOKUP(AH$6,Assumps!$D$344:$W$360,12+$C$2579)</f>
        <v>0.13307240704500978</v>
      </c>
      <c r="AI2599" s="74">
        <f>Assumps!$B$343*HLOOKUP(AI$6,Assumps!$D$344:$W$349,$B2599+3)*HLOOKUP(AI$6,Assumps!$D$344:$W$346,$C2599+1)*HLOOKUP(AI$6,Assumps!$D$344:$W$355,$D2599+6)*HLOOKUP(AI$6,Assumps!$D$344:$W$360,12+$C$2579)</f>
        <v>9.5890410958904104E-2</v>
      </c>
      <c r="AJ2599" s="74">
        <f>Assumps!$B$343*HLOOKUP(AJ$6,Assumps!$D$344:$W$349,$B2599+3)*HLOOKUP(AJ$6,Assumps!$D$344:$W$346,$C2599+1)*HLOOKUP(AJ$6,Assumps!$D$344:$W$355,$D2599+6)*HLOOKUP(AJ$6,Assumps!$D$344:$W$360,12+$C$2579)</f>
        <v>9.5890410958904104E-2</v>
      </c>
      <c r="AK2599" s="74">
        <f>Assumps!$B$343*HLOOKUP(AK$6,Assumps!$D$344:$W$349,$B2599+3)*HLOOKUP(AK$6,Assumps!$D$344:$W$346,$C2599+1)*HLOOKUP(AK$6,Assumps!$D$344:$W$355,$D2599+6)*HLOOKUP(AK$6,Assumps!$D$344:$W$360,12+$C$2579)</f>
        <v>9.5890410958904104E-2</v>
      </c>
      <c r="AL2599" s="74">
        <f>Assumps!$B$343*HLOOKUP(AL$6,Assumps!$D$344:$W$349,$B2599+3)*HLOOKUP(AL$6,Assumps!$D$344:$W$346,$C2599+1)*HLOOKUP(AL$6,Assumps!$D$344:$W$355,$D2599+6)*HLOOKUP(AL$6,Assumps!$D$344:$W$360,12+$C$2579)</f>
        <v>9.5890410958904104E-2</v>
      </c>
      <c r="AM2599" s="74">
        <f>Assumps!$B$343*HLOOKUP(AM$6,Assumps!$D$344:$W$349,$B2599+3)*HLOOKUP(AM$6,Assumps!$D$344:$W$346,$C2599+1)*HLOOKUP(AM$6,Assumps!$D$344:$W$355,$D2599+6)*HLOOKUP(AM$6,Assumps!$D$344:$W$360,12+$C$2579)</f>
        <v>0.11327900614345104</v>
      </c>
      <c r="AN2599" s="74">
        <f>Assumps!$B$343*HLOOKUP(AN$6,Assumps!$D$344:$W$349,$B2599+3)*HLOOKUP(AN$6,Assumps!$D$344:$W$346,$C2599+1)*HLOOKUP(AN$6,Assumps!$D$344:$W$355,$D2599+6)*HLOOKUP(AN$6,Assumps!$D$344:$W$360,12+$C$2579)</f>
        <v>0.11327900614345104</v>
      </c>
      <c r="AO2599" s="74">
        <f>Assumps!$B$343*HLOOKUP(AO$6,Assumps!$D$344:$W$349,$B2599+3)*HLOOKUP(AO$6,Assumps!$D$344:$W$346,$C2599+1)*HLOOKUP(AO$6,Assumps!$D$344:$W$355,$D2599+6)*HLOOKUP(AO$6,Assumps!$D$344:$W$360,12+$C$2579)</f>
        <v>0.11327900614345104</v>
      </c>
      <c r="AP2599" s="74">
        <f>Assumps!$B$343*HLOOKUP(AP$6,Assumps!$D$344:$W$349,$B2599+3)*HLOOKUP(AP$6,Assumps!$D$344:$W$346,$C2599+1)*HLOOKUP(AP$6,Assumps!$D$344:$W$355,$D2599+6)*HLOOKUP(AP$6,Assumps!$D$344:$W$360,12+$C$2579)</f>
        <v>0.11327900614345104</v>
      </c>
      <c r="AQ2599" s="74">
        <f>Assumps!$B$343*HLOOKUP(AQ$6,Assumps!$D$344:$W$349,$B2599+3)*HLOOKUP(AQ$6,Assumps!$D$344:$W$346,$C2599+1)*HLOOKUP(AQ$6,Assumps!$D$344:$W$355,$D2599+6)*HLOOKUP(AQ$6,Assumps!$D$344:$W$360,12+$C$2579)</f>
        <v>0.11327900614345104</v>
      </c>
      <c r="AR2599" s="74">
        <f>Assumps!$B$343*HLOOKUP(AR$6,Assumps!$D$344:$W$349,$B2599+3)*HLOOKUP(AR$6,Assumps!$D$344:$W$346,$C2599+1)*HLOOKUP(AR$6,Assumps!$D$344:$W$355,$D2599+6)*HLOOKUP(AR$6,Assumps!$D$344:$W$360,12+$C$2579)</f>
        <v>0.11327900614345104</v>
      </c>
      <c r="AS2599" s="74">
        <f>Assumps!$B$343*HLOOKUP(AS$6,Assumps!$D$344:$W$349,$B2599+3)*HLOOKUP(AS$6,Assumps!$D$344:$W$346,$C2599+1)*HLOOKUP(AS$6,Assumps!$D$344:$W$355,$D2599+6)*HLOOKUP(AS$6,Assumps!$D$344:$W$360,12+$C$2579)</f>
        <v>0.11327900614345104</v>
      </c>
      <c r="AT2599" s="74">
        <f>Assumps!$B$343*HLOOKUP(AT$6,Assumps!$D$344:$W$349,$B2599+3)*HLOOKUP(AT$6,Assumps!$D$344:$W$346,$C2599+1)*HLOOKUP(AT$6,Assumps!$D$344:$W$355,$D2599+6)*HLOOKUP(AT$6,Assumps!$D$344:$W$360,12+$C$2579)</f>
        <v>0.11327900614345104</v>
      </c>
      <c r="AU2599" s="74">
        <f>Assumps!$B$343*HLOOKUP(AU$6,Assumps!$D$344:$W$349,$B2599+3)*HLOOKUP(AU$6,Assumps!$D$344:$W$346,$C2599+1)*HLOOKUP(AU$6,Assumps!$D$344:$W$355,$D2599+6)*HLOOKUP(AU$6,Assumps!$D$344:$W$360,12+$C$2579)</f>
        <v>0.11327900614345104</v>
      </c>
      <c r="AV2599" s="74">
        <f>Assumps!$B$343*HLOOKUP(AV$6,Assumps!$D$344:$W$349,$B2599+3)*HLOOKUP(AV$6,Assumps!$D$344:$W$346,$C2599+1)*HLOOKUP(AV$6,Assumps!$D$344:$W$355,$D2599+6)*HLOOKUP(AV$6,Assumps!$D$344:$W$360,12+$C$2579)</f>
        <v>0.11327900614345104</v>
      </c>
      <c r="AW2599" s="74">
        <f>Assumps!$B$343*HLOOKUP(AW$6,Assumps!$D$344:$W$349,$B2599+3)*HLOOKUP(AW$6,Assumps!$D$344:$W$346,$C2599+1)*HLOOKUP(AW$6,Assumps!$D$344:$W$355,$D2599+6)*HLOOKUP(AW$6,Assumps!$D$344:$W$360,12+$C$2579)</f>
        <v>0.11327900614345104</v>
      </c>
      <c r="AX2599" s="74">
        <f>Assumps!$B$343*HLOOKUP(AX$6,Assumps!$D$344:$W$349,$B2599+3)*HLOOKUP(AX$6,Assumps!$D$344:$W$346,$C2599+1)*HLOOKUP(AX$6,Assumps!$D$344:$W$355,$D2599+6)*HLOOKUP(AX$6,Assumps!$D$344:$W$360,12+$C$2579)</f>
        <v>0.11327900614345104</v>
      </c>
      <c r="AY2599" s="74">
        <f>Assumps!$B$343*HLOOKUP(AY$6,Assumps!$D$344:$W$349,$B2599+3)*HLOOKUP(AY$6,Assumps!$D$344:$W$346,$C2599+1)*HLOOKUP(AY$6,Assumps!$D$344:$W$355,$D2599+6)*HLOOKUP(AY$6,Assumps!$D$344:$W$360,12+$C$2579)</f>
        <v>0.11327900614345104</v>
      </c>
      <c r="AZ2599" s="74">
        <f>Assumps!$B$343*HLOOKUP(AZ$6,Assumps!$D$344:$W$349,$B2599+3)*HLOOKUP(AZ$6,Assumps!$D$344:$W$346,$C2599+1)*HLOOKUP(AZ$6,Assumps!$D$344:$W$355,$D2599+6)*HLOOKUP(AZ$6,Assumps!$D$344:$W$360,12+$C$2579)</f>
        <v>0.11327900614345104</v>
      </c>
      <c r="BA2599" s="74">
        <f>Assumps!$B$343*HLOOKUP(BA$6,Assumps!$D$344:$W$349,$B2599+3)*HLOOKUP(BA$6,Assumps!$D$344:$W$346,$C2599+1)*HLOOKUP(BA$6,Assumps!$D$344:$W$355,$D2599+6)*HLOOKUP(BA$6,Assumps!$D$344:$W$360,12+$C$2579)</f>
        <v>0.11327900614345104</v>
      </c>
      <c r="BB2599" s="74">
        <f>Assumps!$B$343*HLOOKUP(BB$6,Assumps!$D$344:$W$349,$B2599+3)*HLOOKUP(BB$6,Assumps!$D$344:$W$346,$C2599+1)*HLOOKUP(BB$6,Assumps!$D$344:$W$355,$D2599+6)*HLOOKUP(BB$6,Assumps!$D$344:$W$360,12+$C$2579)</f>
        <v>0.11327900614345104</v>
      </c>
      <c r="BC2599" s="74">
        <f>Assumps!$B$343*HLOOKUP(BC$6,Assumps!$D$344:$W$349,$B2599+3)*HLOOKUP(BC$6,Assumps!$D$344:$W$346,$C2599+1)*HLOOKUP(BC$6,Assumps!$D$344:$W$355,$D2599+6)*HLOOKUP(BC$6,Assumps!$D$344:$W$360,12+$C$2579)</f>
        <v>0.11327900614345104</v>
      </c>
      <c r="BD2599" s="74">
        <f>Assumps!$B$343*HLOOKUP(BD$6,Assumps!$D$344:$W$349,$B2599+3)*HLOOKUP(BD$6,Assumps!$D$344:$W$346,$C2599+1)*HLOOKUP(BD$6,Assumps!$D$344:$W$355,$D2599+6)*HLOOKUP(BD$6,Assumps!$D$344:$W$360,12+$C$2579)</f>
        <v>0.11327900614345104</v>
      </c>
      <c r="BE2599" s="74">
        <f>Assumps!$B$343*HLOOKUP(BE$6,Assumps!$D$344:$W$349,$B2599+3)*HLOOKUP(BE$6,Assumps!$D$344:$W$346,$C2599+1)*HLOOKUP(BE$6,Assumps!$D$344:$W$355,$D2599+6)*HLOOKUP(BE$6,Assumps!$D$344:$W$360,12+$C$2579)</f>
        <v>0.11327900614345104</v>
      </c>
      <c r="BF2599" s="74">
        <f>Assumps!$B$343*HLOOKUP(BF$6,Assumps!$D$344:$W$349,$B2599+3)*HLOOKUP(BF$6,Assumps!$D$344:$W$346,$C2599+1)*HLOOKUP(BF$6,Assumps!$D$344:$W$355,$D2599+6)*HLOOKUP(BF$6,Assumps!$D$344:$W$360,12+$C$2579)</f>
        <v>0.11327900614345104</v>
      </c>
      <c r="BG2599" s="74">
        <f>Assumps!$B$343*HLOOKUP(BG$6,Assumps!$D$344:$W$349,$B2599+3)*HLOOKUP(BG$6,Assumps!$D$344:$W$346,$C2599+1)*HLOOKUP(BG$6,Assumps!$D$344:$W$355,$D2599+6)*HLOOKUP(BG$6,Assumps!$D$344:$W$360,12+$C$2579)</f>
        <v>0.11327900614345104</v>
      </c>
      <c r="BH2599" s="74">
        <f>Assumps!$B$343*HLOOKUP(BH$6,Assumps!$D$344:$W$349,$B2599+3)*HLOOKUP(BH$6,Assumps!$D$344:$W$346,$C2599+1)*HLOOKUP(BH$6,Assumps!$D$344:$W$355,$D2599+6)*HLOOKUP(BH$6,Assumps!$D$344:$W$360,12+$C$2579)</f>
        <v>0.11327900614345104</v>
      </c>
      <c r="BI2599" s="74">
        <f>Assumps!$B$343*HLOOKUP(BI$6,Assumps!$D$344:$W$349,$B2599+3)*HLOOKUP(BI$6,Assumps!$D$344:$W$346,$C2599+1)*HLOOKUP(BI$6,Assumps!$D$344:$W$355,$D2599+6)*HLOOKUP(BI$6,Assumps!$D$344:$W$360,12+$C$2579)</f>
        <v>0.11327900614345104</v>
      </c>
      <c r="BJ2599" s="74">
        <f>Assumps!$B$343*HLOOKUP(BJ$6,Assumps!$D$344:$W$349,$B2599+3)*HLOOKUP(BJ$6,Assumps!$D$344:$W$346,$C2599+1)*HLOOKUP(BJ$6,Assumps!$D$344:$W$355,$D2599+6)*HLOOKUP(BJ$6,Assumps!$D$344:$W$360,12+$C$2579)</f>
        <v>0.11327900614345104</v>
      </c>
      <c r="BK2599" s="74">
        <f>Assumps!$B$343*HLOOKUP(BK$6,Assumps!$D$344:$W$349,$B2599+3)*HLOOKUP(BK$6,Assumps!$D$344:$W$346,$C2599+1)*HLOOKUP(BK$6,Assumps!$D$344:$W$355,$D2599+6)*HLOOKUP(BK$6,Assumps!$D$344:$W$360,12+$C$2579)</f>
        <v>0.11327900614345104</v>
      </c>
      <c r="BL2599" s="74">
        <f>Assumps!$B$343*HLOOKUP(BL$6,Assumps!$D$344:$W$349,$B2599+3)*HLOOKUP(BL$6,Assumps!$D$344:$W$346,$C2599+1)*HLOOKUP(BL$6,Assumps!$D$344:$W$355,$D2599+6)*HLOOKUP(BL$6,Assumps!$D$344:$W$360,12+$C$2579)</f>
        <v>0.11327900614345104</v>
      </c>
      <c r="BM2599" s="74">
        <f>Assumps!$B$343*HLOOKUP(BM$6,Assumps!$D$344:$W$349,$B2599+3)*HLOOKUP(BM$6,Assumps!$D$344:$W$346,$C2599+1)*HLOOKUP(BM$6,Assumps!$D$344:$W$355,$D2599+6)*HLOOKUP(BM$6,Assumps!$D$344:$W$360,12+$C$2579)</f>
        <v>0.11327900614345104</v>
      </c>
      <c r="BN2599" s="74">
        <f>Assumps!$B$343*HLOOKUP(BN$6,Assumps!$D$344:$W$349,$B2599+3)*HLOOKUP(BN$6,Assumps!$D$344:$W$346,$C2599+1)*HLOOKUP(BN$6,Assumps!$D$344:$W$355,$D2599+6)*HLOOKUP(BN$6,Assumps!$D$344:$W$360,12+$C$2579)</f>
        <v>0.11327900614345104</v>
      </c>
      <c r="BO2599" s="74">
        <f>Assumps!$B$343*HLOOKUP(BO$6,Assumps!$D$344:$W$349,$B2599+3)*HLOOKUP(BO$6,Assumps!$D$344:$W$346,$C2599+1)*HLOOKUP(BO$6,Assumps!$D$344:$W$355,$D2599+6)*HLOOKUP(BO$6,Assumps!$D$344:$W$360,12+$C$2579)</f>
        <v>0.11327900614345104</v>
      </c>
      <c r="BP2599" s="74">
        <f>Assumps!$B$343*HLOOKUP(BP$6,Assumps!$D$344:$W$349,$B2599+3)*HLOOKUP(BP$6,Assumps!$D$344:$W$346,$C2599+1)*HLOOKUP(BP$6,Assumps!$D$344:$W$355,$D2599+6)*HLOOKUP(BP$6,Assumps!$D$344:$W$360,12+$C$2579)</f>
        <v>0.11327900614345104</v>
      </c>
      <c r="BQ2599" s="74">
        <f>Assumps!$B$343*HLOOKUP(BQ$6,Assumps!$D$344:$W$349,$B2599+3)*HLOOKUP(BQ$6,Assumps!$D$344:$W$346,$C2599+1)*HLOOKUP(BQ$6,Assumps!$D$344:$W$355,$D2599+6)*HLOOKUP(BQ$6,Assumps!$D$344:$W$360,12+$C$2579)</f>
        <v>0.11327900614345104</v>
      </c>
      <c r="BR2599" s="74">
        <f>Assumps!$B$343*HLOOKUP(BR$6,Assumps!$D$344:$W$349,$B2599+3)*HLOOKUP(BR$6,Assumps!$D$344:$W$346,$C2599+1)*HLOOKUP(BR$6,Assumps!$D$344:$W$355,$D2599+6)*HLOOKUP(BR$6,Assumps!$D$344:$W$360,12+$C$2579)</f>
        <v>0.11327900614345104</v>
      </c>
      <c r="BS2599" s="74">
        <f>Assumps!$B$343*HLOOKUP(BS$6,Assumps!$D$344:$W$349,$B2599+3)*HLOOKUP(BS$6,Assumps!$D$344:$W$346,$C2599+1)*HLOOKUP(BS$6,Assumps!$D$344:$W$355,$D2599+6)*HLOOKUP(BS$6,Assumps!$D$344:$W$360,12+$C$2579)</f>
        <v>0.11327900614345104</v>
      </c>
      <c r="BT2599" s="74">
        <f>Assumps!$B$343*HLOOKUP(BT$6,Assumps!$D$344:$W$349,$B2599+3)*HLOOKUP(BT$6,Assumps!$D$344:$W$346,$C2599+1)*HLOOKUP(BT$6,Assumps!$D$344:$W$355,$D2599+6)*HLOOKUP(BT$6,Assumps!$D$344:$W$360,12+$C$2579)</f>
        <v>0.11327900614345104</v>
      </c>
      <c r="BU2599" s="74">
        <f>Assumps!$B$343*HLOOKUP(BU$6,Assumps!$D$344:$W$349,$B2599+3)*HLOOKUP(BU$6,Assumps!$D$344:$W$346,$C2599+1)*HLOOKUP(BU$6,Assumps!$D$344:$W$355,$D2599+6)*HLOOKUP(BU$6,Assumps!$D$344:$W$360,12+$C$2579)</f>
        <v>0.11327900614345104</v>
      </c>
      <c r="BV2599" s="74">
        <f>Assumps!$B$343*HLOOKUP(BV$6,Assumps!$D$344:$W$349,$B2599+3)*HLOOKUP(BV$6,Assumps!$D$344:$W$346,$C2599+1)*HLOOKUP(BV$6,Assumps!$D$344:$W$355,$D2599+6)*HLOOKUP(BV$6,Assumps!$D$344:$W$360,12+$C$2579)</f>
        <v>0.11327900614345104</v>
      </c>
      <c r="BW2599" s="74">
        <f>Assumps!$B$343*HLOOKUP(BW$6,Assumps!$D$344:$W$349,$B2599+3)*HLOOKUP(BW$6,Assumps!$D$344:$W$346,$C2599+1)*HLOOKUP(BW$6,Assumps!$D$344:$W$355,$D2599+6)*HLOOKUP(BW$6,Assumps!$D$344:$W$360,12+$C$2579)</f>
        <v>0.11327900614345104</v>
      </c>
      <c r="BX2599" s="74">
        <f>Assumps!$B$343*HLOOKUP(BX$6,Assumps!$D$344:$W$349,$B2599+3)*HLOOKUP(BX$6,Assumps!$D$344:$W$346,$C2599+1)*HLOOKUP(BX$6,Assumps!$D$344:$W$355,$D2599+6)*HLOOKUP(BX$6,Assumps!$D$344:$W$360,12+$C$2579)</f>
        <v>0.11327900614345104</v>
      </c>
      <c r="BY2599" s="74">
        <f>Assumps!$B$343*HLOOKUP(BY$6,Assumps!$D$344:$W$349,$B2599+3)*HLOOKUP(BY$6,Assumps!$D$344:$W$346,$C2599+1)*HLOOKUP(BY$6,Assumps!$D$344:$W$355,$D2599+6)*HLOOKUP(BY$6,Assumps!$D$344:$W$360,12+$C$2579)</f>
        <v>0.11327900614345104</v>
      </c>
      <c r="BZ2599" s="74">
        <f>Assumps!$B$343*HLOOKUP(BZ$6,Assumps!$D$344:$W$349,$B2599+3)*HLOOKUP(BZ$6,Assumps!$D$344:$W$346,$C2599+1)*HLOOKUP(BZ$6,Assumps!$D$344:$W$355,$D2599+6)*HLOOKUP(BZ$6,Assumps!$D$344:$W$360,12+$C$2579)</f>
        <v>0.11327900614345104</v>
      </c>
      <c r="CA2599" s="74">
        <f>Assumps!$B$343*HLOOKUP(CA$6,Assumps!$D$344:$W$349,$B2599+3)*HLOOKUP(CA$6,Assumps!$D$344:$W$346,$C2599+1)*HLOOKUP(CA$6,Assumps!$D$344:$W$355,$D2599+6)*HLOOKUP(CA$6,Assumps!$D$344:$W$360,12+$C$2579)</f>
        <v>0.11327900614345104</v>
      </c>
      <c r="CB2599" s="74">
        <f>Assumps!$B$343*HLOOKUP(CB$6,Assumps!$D$344:$W$349,$B2599+3)*HLOOKUP(CB$6,Assumps!$D$344:$W$346,$C2599+1)*HLOOKUP(CB$6,Assumps!$D$344:$W$355,$D2599+6)*HLOOKUP(CB$6,Assumps!$D$344:$W$360,12+$C$2579)</f>
        <v>0.11327900614345104</v>
      </c>
      <c r="CC2599" s="74">
        <f>Assumps!$B$343*HLOOKUP(CC$6,Assumps!$D$344:$W$349,$B2599+3)*HLOOKUP(CC$6,Assumps!$D$344:$W$346,$C2599+1)*HLOOKUP(CC$6,Assumps!$D$344:$W$355,$D2599+6)*HLOOKUP(CC$6,Assumps!$D$344:$W$360,12+$C$2579)</f>
        <v>0.11327900614345104</v>
      </c>
      <c r="CD2599" s="74">
        <f>Assumps!$B$343*HLOOKUP(CD$6,Assumps!$D$344:$W$349,$B2599+3)*HLOOKUP(CD$6,Assumps!$D$344:$W$346,$C2599+1)*HLOOKUP(CD$6,Assumps!$D$344:$W$355,$D2599+6)*HLOOKUP(CD$6,Assumps!$D$344:$W$360,12+$C$2579)</f>
        <v>0.11327900614345104</v>
      </c>
      <c r="CE2599" s="74">
        <f>Assumps!$B$343*HLOOKUP(CE$6,Assumps!$D$344:$W$349,$B2599+3)*HLOOKUP(CE$6,Assumps!$D$344:$W$346,$C2599+1)*HLOOKUP(CE$6,Assumps!$D$344:$W$355,$D2599+6)*HLOOKUP(CE$6,Assumps!$D$344:$W$360,12+$C$2579)</f>
        <v>0.11327900614345104</v>
      </c>
      <c r="CF2599" s="74">
        <f>Assumps!$B$343*HLOOKUP(CF$6,Assumps!$D$344:$W$349,$B2599+3)*HLOOKUP(CF$6,Assumps!$D$344:$W$346,$C2599+1)*HLOOKUP(CF$6,Assumps!$D$344:$W$355,$D2599+6)*HLOOKUP(CF$6,Assumps!$D$344:$W$360,12+$C$2579)</f>
        <v>0.11327900614345104</v>
      </c>
      <c r="CG2599" s="74">
        <f>Assumps!$B$343*HLOOKUP(CG$6,Assumps!$D$344:$W$349,$B2599+3)*HLOOKUP(CG$6,Assumps!$D$344:$W$346,$C2599+1)*HLOOKUP(CG$6,Assumps!$D$344:$W$355,$D2599+6)*HLOOKUP(CG$6,Assumps!$D$344:$W$360,12+$C$2579)</f>
        <v>0.11327900614345104</v>
      </c>
      <c r="CH2599" s="74">
        <f>Assumps!$B$343*HLOOKUP(CH$6,Assumps!$D$344:$W$349,$B2599+3)*HLOOKUP(CH$6,Assumps!$D$344:$W$346,$C2599+1)*HLOOKUP(CH$6,Assumps!$D$344:$W$355,$D2599+6)*HLOOKUP(CH$6,Assumps!$D$344:$W$360,12+$C$2579)</f>
        <v>0.11327900614345104</v>
      </c>
    </row>
    <row r="2600" spans="2:86">
      <c r="B2600" s="20">
        <v>2</v>
      </c>
      <c r="C2600" s="20">
        <v>1</v>
      </c>
      <c r="D2600" s="20">
        <v>5</v>
      </c>
      <c r="E2600" s="20">
        <v>215</v>
      </c>
      <c r="G2600" s="74">
        <f>Assumps!$B$343*HLOOKUP(G$6,Assumps!$D$344:$W$349,$B2600+3)*HLOOKUP(G$6,Assumps!$D$344:$W$346,$C2600+1)*HLOOKUP(G$6,Assumps!$D$344:$W$355,$D2600+6)*HLOOKUP(G$6,Assumps!$D$344:$W$360,12+$C$2579)</f>
        <v>0.18604651162790697</v>
      </c>
      <c r="H2600" s="74">
        <f>Assumps!$B$343*HLOOKUP(H$6,Assumps!$D$344:$W$349,$B2600+3)*HLOOKUP(H$6,Assumps!$D$344:$W$346,$C2600+1)*HLOOKUP(H$6,Assumps!$D$344:$W$355,$D2600+6)*HLOOKUP(H$6,Assumps!$D$344:$W$360,12+$C$2579)</f>
        <v>0.18604651162790697</v>
      </c>
      <c r="I2600" s="74">
        <f>Assumps!$B$343*HLOOKUP(I$6,Assumps!$D$344:$W$349,$B2600+3)*HLOOKUP(I$6,Assumps!$D$344:$W$346,$C2600+1)*HLOOKUP(I$6,Assumps!$D$344:$W$355,$D2600+6)*HLOOKUP(I$6,Assumps!$D$344:$W$360,12+$C$2579)</f>
        <v>0.18604651162790697</v>
      </c>
      <c r="J2600" s="74">
        <f>Assumps!$B$343*HLOOKUP(J$6,Assumps!$D$344:$W$349,$B2600+3)*HLOOKUP(J$6,Assumps!$D$344:$W$346,$C2600+1)*HLOOKUP(J$6,Assumps!$D$344:$W$355,$D2600+6)*HLOOKUP(J$6,Assumps!$D$344:$W$360,12+$C$2579)</f>
        <v>0.18604651162790697</v>
      </c>
      <c r="K2600" s="74">
        <f>Assumps!$B$343*HLOOKUP(K$6,Assumps!$D$344:$W$349,$B2600+3)*HLOOKUP(K$6,Assumps!$D$344:$W$346,$C2600+1)*HLOOKUP(K$6,Assumps!$D$344:$W$355,$D2600+6)*HLOOKUP(K$6,Assumps!$D$344:$W$360,12+$C$2579)</f>
        <v>0.13436692506459949</v>
      </c>
      <c r="L2600" s="74">
        <f>Assumps!$B$343*HLOOKUP(L$6,Assumps!$D$344:$W$349,$B2600+3)*HLOOKUP(L$6,Assumps!$D$344:$W$346,$C2600+1)*HLOOKUP(L$6,Assumps!$D$344:$W$355,$D2600+6)*HLOOKUP(L$6,Assumps!$D$344:$W$360,12+$C$2579)</f>
        <v>0.13436692506459949</v>
      </c>
      <c r="M2600" s="74">
        <f>Assumps!$B$343*HLOOKUP(M$6,Assumps!$D$344:$W$349,$B2600+3)*HLOOKUP(M$6,Assumps!$D$344:$W$346,$C2600+1)*HLOOKUP(M$6,Assumps!$D$344:$W$355,$D2600+6)*HLOOKUP(M$6,Assumps!$D$344:$W$360,12+$C$2579)</f>
        <v>0.13436692506459949</v>
      </c>
      <c r="N2600" s="74">
        <f>Assumps!$B$343*HLOOKUP(N$6,Assumps!$D$344:$W$349,$B2600+3)*HLOOKUP(N$6,Assumps!$D$344:$W$346,$C2600+1)*HLOOKUP(N$6,Assumps!$D$344:$W$355,$D2600+6)*HLOOKUP(N$6,Assumps!$D$344:$W$360,12+$C$2579)</f>
        <v>0.13436692506459949</v>
      </c>
      <c r="O2600" s="74">
        <f>Assumps!$B$343*HLOOKUP(O$6,Assumps!$D$344:$W$349,$B2600+3)*HLOOKUP(O$6,Assumps!$D$344:$W$346,$C2600+1)*HLOOKUP(O$6,Assumps!$D$344:$W$355,$D2600+6)*HLOOKUP(O$6,Assumps!$D$344:$W$360,12+$C$2579)</f>
        <v>6.6889632107023408E-2</v>
      </c>
      <c r="P2600" s="74">
        <f>Assumps!$B$343*HLOOKUP(P$6,Assumps!$D$344:$W$349,$B2600+3)*HLOOKUP(P$6,Assumps!$D$344:$W$346,$C2600+1)*HLOOKUP(P$6,Assumps!$D$344:$W$355,$D2600+6)*HLOOKUP(P$6,Assumps!$D$344:$W$360,12+$C$2579)</f>
        <v>6.6889632107023408E-2</v>
      </c>
      <c r="Q2600" s="74">
        <f>Assumps!$B$343*HLOOKUP(Q$6,Assumps!$D$344:$W$349,$B2600+3)*HLOOKUP(Q$6,Assumps!$D$344:$W$346,$C2600+1)*HLOOKUP(Q$6,Assumps!$D$344:$W$355,$D2600+6)*HLOOKUP(Q$6,Assumps!$D$344:$W$360,12+$C$2579)</f>
        <v>6.6889632107023408E-2</v>
      </c>
      <c r="R2600" s="74">
        <f>Assumps!$B$343*HLOOKUP(R$6,Assumps!$D$344:$W$349,$B2600+3)*HLOOKUP(R$6,Assumps!$D$344:$W$346,$C2600+1)*HLOOKUP(R$6,Assumps!$D$344:$W$355,$D2600+6)*HLOOKUP(R$6,Assumps!$D$344:$W$360,12+$C$2579)</f>
        <v>6.6889632107023408E-2</v>
      </c>
      <c r="S2600" s="74">
        <f>Assumps!$B$343*HLOOKUP(S$6,Assumps!$D$344:$W$349,$B2600+3)*HLOOKUP(S$6,Assumps!$D$344:$W$346,$C2600+1)*HLOOKUP(S$6,Assumps!$D$344:$W$355,$D2600+6)*HLOOKUP(S$6,Assumps!$D$344:$W$360,12+$C$2579)</f>
        <v>5.5908513341804321E-2</v>
      </c>
      <c r="T2600" s="74">
        <f>Assumps!$B$343*HLOOKUP(T$6,Assumps!$D$344:$W$349,$B2600+3)*HLOOKUP(T$6,Assumps!$D$344:$W$346,$C2600+1)*HLOOKUP(T$6,Assumps!$D$344:$W$355,$D2600+6)*HLOOKUP(T$6,Assumps!$D$344:$W$360,12+$C$2579)</f>
        <v>5.5908513341804321E-2</v>
      </c>
      <c r="U2600" s="74">
        <f>Assumps!$B$343*HLOOKUP(U$6,Assumps!$D$344:$W$349,$B2600+3)*HLOOKUP(U$6,Assumps!$D$344:$W$346,$C2600+1)*HLOOKUP(U$6,Assumps!$D$344:$W$355,$D2600+6)*HLOOKUP(U$6,Assumps!$D$344:$W$360,12+$C$2579)</f>
        <v>5.5908513341804321E-2</v>
      </c>
      <c r="V2600" s="74">
        <f>Assumps!$B$343*HLOOKUP(V$6,Assumps!$D$344:$W$349,$B2600+3)*HLOOKUP(V$6,Assumps!$D$344:$W$346,$C2600+1)*HLOOKUP(V$6,Assumps!$D$344:$W$355,$D2600+6)*HLOOKUP(V$6,Assumps!$D$344:$W$360,12+$C$2579)</f>
        <v>5.5908513341804321E-2</v>
      </c>
      <c r="W2600" s="74">
        <f>Assumps!$B$343*HLOOKUP(W$6,Assumps!$D$344:$W$349,$B2600+3)*HLOOKUP(W$6,Assumps!$D$344:$W$346,$C2600+1)*HLOOKUP(W$6,Assumps!$D$344:$W$355,$D2600+6)*HLOOKUP(W$6,Assumps!$D$344:$W$360,12+$C$2579)</f>
        <v>5.0285714285714288E-2</v>
      </c>
      <c r="X2600" s="74">
        <f>Assumps!$B$343*HLOOKUP(X$6,Assumps!$D$344:$W$349,$B2600+3)*HLOOKUP(X$6,Assumps!$D$344:$W$346,$C2600+1)*HLOOKUP(X$6,Assumps!$D$344:$W$355,$D2600+6)*HLOOKUP(X$6,Assumps!$D$344:$W$360,12+$C$2579)</f>
        <v>5.0285714285714288E-2</v>
      </c>
      <c r="Y2600" s="74">
        <f>Assumps!$B$343*HLOOKUP(Y$6,Assumps!$D$344:$W$349,$B2600+3)*HLOOKUP(Y$6,Assumps!$D$344:$W$346,$C2600+1)*HLOOKUP(Y$6,Assumps!$D$344:$W$355,$D2600+6)*HLOOKUP(Y$6,Assumps!$D$344:$W$360,12+$C$2579)</f>
        <v>5.0285714285714288E-2</v>
      </c>
      <c r="Z2600" s="74">
        <f>Assumps!$B$343*HLOOKUP(Z$6,Assumps!$D$344:$W$349,$B2600+3)*HLOOKUP(Z$6,Assumps!$D$344:$W$346,$C2600+1)*HLOOKUP(Z$6,Assumps!$D$344:$W$355,$D2600+6)*HLOOKUP(Z$6,Assumps!$D$344:$W$360,12+$C$2579)</f>
        <v>5.0285714285714288E-2</v>
      </c>
      <c r="AA2600" s="74">
        <f>Assumps!$B$343*HLOOKUP(AA$6,Assumps!$D$344:$W$349,$B2600+3)*HLOOKUP(AA$6,Assumps!$D$344:$W$346,$C2600+1)*HLOOKUP(AA$6,Assumps!$D$344:$W$355,$D2600+6)*HLOOKUP(AA$6,Assumps!$D$344:$W$360,12+$C$2579)</f>
        <v>0.11087420042643924</v>
      </c>
      <c r="AB2600" s="74">
        <f>Assumps!$B$343*HLOOKUP(AB$6,Assumps!$D$344:$W$349,$B2600+3)*HLOOKUP(AB$6,Assumps!$D$344:$W$346,$C2600+1)*HLOOKUP(AB$6,Assumps!$D$344:$W$355,$D2600+6)*HLOOKUP(AB$6,Assumps!$D$344:$W$360,12+$C$2579)</f>
        <v>0.11087420042643924</v>
      </c>
      <c r="AC2600" s="74">
        <f>Assumps!$B$343*HLOOKUP(AC$6,Assumps!$D$344:$W$349,$B2600+3)*HLOOKUP(AC$6,Assumps!$D$344:$W$346,$C2600+1)*HLOOKUP(AC$6,Assumps!$D$344:$W$355,$D2600+6)*HLOOKUP(AC$6,Assumps!$D$344:$W$360,12+$C$2579)</f>
        <v>0.11087420042643924</v>
      </c>
      <c r="AD2600" s="74">
        <f>Assumps!$B$343*HLOOKUP(AD$6,Assumps!$D$344:$W$349,$B2600+3)*HLOOKUP(AD$6,Assumps!$D$344:$W$346,$C2600+1)*HLOOKUP(AD$6,Assumps!$D$344:$W$355,$D2600+6)*HLOOKUP(AD$6,Assumps!$D$344:$W$360,12+$C$2579)</f>
        <v>0.11087420042643924</v>
      </c>
      <c r="AE2600" s="74">
        <f>Assumps!$B$343*HLOOKUP(AE$6,Assumps!$D$344:$W$349,$B2600+3)*HLOOKUP(AE$6,Assumps!$D$344:$W$346,$C2600+1)*HLOOKUP(AE$6,Assumps!$D$344:$W$355,$D2600+6)*HLOOKUP(AE$6,Assumps!$D$344:$W$360,12+$C$2579)</f>
        <v>0.13307240704500978</v>
      </c>
      <c r="AF2600" s="74">
        <f>Assumps!$B$343*HLOOKUP(AF$6,Assumps!$D$344:$W$349,$B2600+3)*HLOOKUP(AF$6,Assumps!$D$344:$W$346,$C2600+1)*HLOOKUP(AF$6,Assumps!$D$344:$W$355,$D2600+6)*HLOOKUP(AF$6,Assumps!$D$344:$W$360,12+$C$2579)</f>
        <v>0.13307240704500978</v>
      </c>
      <c r="AG2600" s="74">
        <f>Assumps!$B$343*HLOOKUP(AG$6,Assumps!$D$344:$W$349,$B2600+3)*HLOOKUP(AG$6,Assumps!$D$344:$W$346,$C2600+1)*HLOOKUP(AG$6,Assumps!$D$344:$W$355,$D2600+6)*HLOOKUP(AG$6,Assumps!$D$344:$W$360,12+$C$2579)</f>
        <v>0.13307240704500978</v>
      </c>
      <c r="AH2600" s="74">
        <f>Assumps!$B$343*HLOOKUP(AH$6,Assumps!$D$344:$W$349,$B2600+3)*HLOOKUP(AH$6,Assumps!$D$344:$W$346,$C2600+1)*HLOOKUP(AH$6,Assumps!$D$344:$W$355,$D2600+6)*HLOOKUP(AH$6,Assumps!$D$344:$W$360,12+$C$2579)</f>
        <v>0.13307240704500978</v>
      </c>
      <c r="AI2600" s="74">
        <f>Assumps!$B$343*HLOOKUP(AI$6,Assumps!$D$344:$W$349,$B2600+3)*HLOOKUP(AI$6,Assumps!$D$344:$W$346,$C2600+1)*HLOOKUP(AI$6,Assumps!$D$344:$W$355,$D2600+6)*HLOOKUP(AI$6,Assumps!$D$344:$W$360,12+$C$2579)</f>
        <v>9.5890410958904104E-2</v>
      </c>
      <c r="AJ2600" s="74">
        <f>Assumps!$B$343*HLOOKUP(AJ$6,Assumps!$D$344:$W$349,$B2600+3)*HLOOKUP(AJ$6,Assumps!$D$344:$W$346,$C2600+1)*HLOOKUP(AJ$6,Assumps!$D$344:$W$355,$D2600+6)*HLOOKUP(AJ$6,Assumps!$D$344:$W$360,12+$C$2579)</f>
        <v>9.5890410958904104E-2</v>
      </c>
      <c r="AK2600" s="74">
        <f>Assumps!$B$343*HLOOKUP(AK$6,Assumps!$D$344:$W$349,$B2600+3)*HLOOKUP(AK$6,Assumps!$D$344:$W$346,$C2600+1)*HLOOKUP(AK$6,Assumps!$D$344:$W$355,$D2600+6)*HLOOKUP(AK$6,Assumps!$D$344:$W$360,12+$C$2579)</f>
        <v>9.5890410958904104E-2</v>
      </c>
      <c r="AL2600" s="74">
        <f>Assumps!$B$343*HLOOKUP(AL$6,Assumps!$D$344:$W$349,$B2600+3)*HLOOKUP(AL$6,Assumps!$D$344:$W$346,$C2600+1)*HLOOKUP(AL$6,Assumps!$D$344:$W$355,$D2600+6)*HLOOKUP(AL$6,Assumps!$D$344:$W$360,12+$C$2579)</f>
        <v>9.5890410958904104E-2</v>
      </c>
      <c r="AM2600" s="74">
        <f>Assumps!$B$343*HLOOKUP(AM$6,Assumps!$D$344:$W$349,$B2600+3)*HLOOKUP(AM$6,Assumps!$D$344:$W$346,$C2600+1)*HLOOKUP(AM$6,Assumps!$D$344:$W$355,$D2600+6)*HLOOKUP(AM$6,Assumps!$D$344:$W$360,12+$C$2579)</f>
        <v>0.11327900614345104</v>
      </c>
      <c r="AN2600" s="74">
        <f>Assumps!$B$343*HLOOKUP(AN$6,Assumps!$D$344:$W$349,$B2600+3)*HLOOKUP(AN$6,Assumps!$D$344:$W$346,$C2600+1)*HLOOKUP(AN$6,Assumps!$D$344:$W$355,$D2600+6)*HLOOKUP(AN$6,Assumps!$D$344:$W$360,12+$C$2579)</f>
        <v>0.11327900614345104</v>
      </c>
      <c r="AO2600" s="74">
        <f>Assumps!$B$343*HLOOKUP(AO$6,Assumps!$D$344:$W$349,$B2600+3)*HLOOKUP(AO$6,Assumps!$D$344:$W$346,$C2600+1)*HLOOKUP(AO$6,Assumps!$D$344:$W$355,$D2600+6)*HLOOKUP(AO$6,Assumps!$D$344:$W$360,12+$C$2579)</f>
        <v>0.11327900614345104</v>
      </c>
      <c r="AP2600" s="74">
        <f>Assumps!$B$343*HLOOKUP(AP$6,Assumps!$D$344:$W$349,$B2600+3)*HLOOKUP(AP$6,Assumps!$D$344:$W$346,$C2600+1)*HLOOKUP(AP$6,Assumps!$D$344:$W$355,$D2600+6)*HLOOKUP(AP$6,Assumps!$D$344:$W$360,12+$C$2579)</f>
        <v>0.11327900614345104</v>
      </c>
      <c r="AQ2600" s="74">
        <f>Assumps!$B$343*HLOOKUP(AQ$6,Assumps!$D$344:$W$349,$B2600+3)*HLOOKUP(AQ$6,Assumps!$D$344:$W$346,$C2600+1)*HLOOKUP(AQ$6,Assumps!$D$344:$W$355,$D2600+6)*HLOOKUP(AQ$6,Assumps!$D$344:$W$360,12+$C$2579)</f>
        <v>0.11327900614345104</v>
      </c>
      <c r="AR2600" s="74">
        <f>Assumps!$B$343*HLOOKUP(AR$6,Assumps!$D$344:$W$349,$B2600+3)*HLOOKUP(AR$6,Assumps!$D$344:$W$346,$C2600+1)*HLOOKUP(AR$6,Assumps!$D$344:$W$355,$D2600+6)*HLOOKUP(AR$6,Assumps!$D$344:$W$360,12+$C$2579)</f>
        <v>0.11327900614345104</v>
      </c>
      <c r="AS2600" s="74">
        <f>Assumps!$B$343*HLOOKUP(AS$6,Assumps!$D$344:$W$349,$B2600+3)*HLOOKUP(AS$6,Assumps!$D$344:$W$346,$C2600+1)*HLOOKUP(AS$6,Assumps!$D$344:$W$355,$D2600+6)*HLOOKUP(AS$6,Assumps!$D$344:$W$360,12+$C$2579)</f>
        <v>0.11327900614345104</v>
      </c>
      <c r="AT2600" s="74">
        <f>Assumps!$B$343*HLOOKUP(AT$6,Assumps!$D$344:$W$349,$B2600+3)*HLOOKUP(AT$6,Assumps!$D$344:$W$346,$C2600+1)*HLOOKUP(AT$6,Assumps!$D$344:$W$355,$D2600+6)*HLOOKUP(AT$6,Assumps!$D$344:$W$360,12+$C$2579)</f>
        <v>0.11327900614345104</v>
      </c>
      <c r="AU2600" s="74">
        <f>Assumps!$B$343*HLOOKUP(AU$6,Assumps!$D$344:$W$349,$B2600+3)*HLOOKUP(AU$6,Assumps!$D$344:$W$346,$C2600+1)*HLOOKUP(AU$6,Assumps!$D$344:$W$355,$D2600+6)*HLOOKUP(AU$6,Assumps!$D$344:$W$360,12+$C$2579)</f>
        <v>0.11327900614345104</v>
      </c>
      <c r="AV2600" s="74">
        <f>Assumps!$B$343*HLOOKUP(AV$6,Assumps!$D$344:$W$349,$B2600+3)*HLOOKUP(AV$6,Assumps!$D$344:$W$346,$C2600+1)*HLOOKUP(AV$6,Assumps!$D$344:$W$355,$D2600+6)*HLOOKUP(AV$6,Assumps!$D$344:$W$360,12+$C$2579)</f>
        <v>0.11327900614345104</v>
      </c>
      <c r="AW2600" s="74">
        <f>Assumps!$B$343*HLOOKUP(AW$6,Assumps!$D$344:$W$349,$B2600+3)*HLOOKUP(AW$6,Assumps!$D$344:$W$346,$C2600+1)*HLOOKUP(AW$6,Assumps!$D$344:$W$355,$D2600+6)*HLOOKUP(AW$6,Assumps!$D$344:$W$360,12+$C$2579)</f>
        <v>0.11327900614345104</v>
      </c>
      <c r="AX2600" s="74">
        <f>Assumps!$B$343*HLOOKUP(AX$6,Assumps!$D$344:$W$349,$B2600+3)*HLOOKUP(AX$6,Assumps!$D$344:$W$346,$C2600+1)*HLOOKUP(AX$6,Assumps!$D$344:$W$355,$D2600+6)*HLOOKUP(AX$6,Assumps!$D$344:$W$360,12+$C$2579)</f>
        <v>0.11327900614345104</v>
      </c>
      <c r="AY2600" s="74">
        <f>Assumps!$B$343*HLOOKUP(AY$6,Assumps!$D$344:$W$349,$B2600+3)*HLOOKUP(AY$6,Assumps!$D$344:$W$346,$C2600+1)*HLOOKUP(AY$6,Assumps!$D$344:$W$355,$D2600+6)*HLOOKUP(AY$6,Assumps!$D$344:$W$360,12+$C$2579)</f>
        <v>0.11327900614345104</v>
      </c>
      <c r="AZ2600" s="74">
        <f>Assumps!$B$343*HLOOKUP(AZ$6,Assumps!$D$344:$W$349,$B2600+3)*HLOOKUP(AZ$6,Assumps!$D$344:$W$346,$C2600+1)*HLOOKUP(AZ$6,Assumps!$D$344:$W$355,$D2600+6)*HLOOKUP(AZ$6,Assumps!$D$344:$W$360,12+$C$2579)</f>
        <v>0.11327900614345104</v>
      </c>
      <c r="BA2600" s="74">
        <f>Assumps!$B$343*HLOOKUP(BA$6,Assumps!$D$344:$W$349,$B2600+3)*HLOOKUP(BA$6,Assumps!$D$344:$W$346,$C2600+1)*HLOOKUP(BA$6,Assumps!$D$344:$W$355,$D2600+6)*HLOOKUP(BA$6,Assumps!$D$344:$W$360,12+$C$2579)</f>
        <v>0.11327900614345104</v>
      </c>
      <c r="BB2600" s="74">
        <f>Assumps!$B$343*HLOOKUP(BB$6,Assumps!$D$344:$W$349,$B2600+3)*HLOOKUP(BB$6,Assumps!$D$344:$W$346,$C2600+1)*HLOOKUP(BB$6,Assumps!$D$344:$W$355,$D2600+6)*HLOOKUP(BB$6,Assumps!$D$344:$W$360,12+$C$2579)</f>
        <v>0.11327900614345104</v>
      </c>
      <c r="BC2600" s="74">
        <f>Assumps!$B$343*HLOOKUP(BC$6,Assumps!$D$344:$W$349,$B2600+3)*HLOOKUP(BC$6,Assumps!$D$344:$W$346,$C2600+1)*HLOOKUP(BC$6,Assumps!$D$344:$W$355,$D2600+6)*HLOOKUP(BC$6,Assumps!$D$344:$W$360,12+$C$2579)</f>
        <v>0.11327900614345104</v>
      </c>
      <c r="BD2600" s="74">
        <f>Assumps!$B$343*HLOOKUP(BD$6,Assumps!$D$344:$W$349,$B2600+3)*HLOOKUP(BD$6,Assumps!$D$344:$W$346,$C2600+1)*HLOOKUP(BD$6,Assumps!$D$344:$W$355,$D2600+6)*HLOOKUP(BD$6,Assumps!$D$344:$W$360,12+$C$2579)</f>
        <v>0.11327900614345104</v>
      </c>
      <c r="BE2600" s="74">
        <f>Assumps!$B$343*HLOOKUP(BE$6,Assumps!$D$344:$W$349,$B2600+3)*HLOOKUP(BE$6,Assumps!$D$344:$W$346,$C2600+1)*HLOOKUP(BE$6,Assumps!$D$344:$W$355,$D2600+6)*HLOOKUP(BE$6,Assumps!$D$344:$W$360,12+$C$2579)</f>
        <v>0.11327900614345104</v>
      </c>
      <c r="BF2600" s="74">
        <f>Assumps!$B$343*HLOOKUP(BF$6,Assumps!$D$344:$W$349,$B2600+3)*HLOOKUP(BF$6,Assumps!$D$344:$W$346,$C2600+1)*HLOOKUP(BF$6,Assumps!$D$344:$W$355,$D2600+6)*HLOOKUP(BF$6,Assumps!$D$344:$W$360,12+$C$2579)</f>
        <v>0.11327900614345104</v>
      </c>
      <c r="BG2600" s="74">
        <f>Assumps!$B$343*HLOOKUP(BG$6,Assumps!$D$344:$W$349,$B2600+3)*HLOOKUP(BG$6,Assumps!$D$344:$W$346,$C2600+1)*HLOOKUP(BG$6,Assumps!$D$344:$W$355,$D2600+6)*HLOOKUP(BG$6,Assumps!$D$344:$W$360,12+$C$2579)</f>
        <v>0.11327900614345104</v>
      </c>
      <c r="BH2600" s="74">
        <f>Assumps!$B$343*HLOOKUP(BH$6,Assumps!$D$344:$W$349,$B2600+3)*HLOOKUP(BH$6,Assumps!$D$344:$W$346,$C2600+1)*HLOOKUP(BH$6,Assumps!$D$344:$W$355,$D2600+6)*HLOOKUP(BH$6,Assumps!$D$344:$W$360,12+$C$2579)</f>
        <v>0.11327900614345104</v>
      </c>
      <c r="BI2600" s="74">
        <f>Assumps!$B$343*HLOOKUP(BI$6,Assumps!$D$344:$W$349,$B2600+3)*HLOOKUP(BI$6,Assumps!$D$344:$W$346,$C2600+1)*HLOOKUP(BI$6,Assumps!$D$344:$W$355,$D2600+6)*HLOOKUP(BI$6,Assumps!$D$344:$W$360,12+$C$2579)</f>
        <v>0.11327900614345104</v>
      </c>
      <c r="BJ2600" s="74">
        <f>Assumps!$B$343*HLOOKUP(BJ$6,Assumps!$D$344:$W$349,$B2600+3)*HLOOKUP(BJ$6,Assumps!$D$344:$W$346,$C2600+1)*HLOOKUP(BJ$6,Assumps!$D$344:$W$355,$D2600+6)*HLOOKUP(BJ$6,Assumps!$D$344:$W$360,12+$C$2579)</f>
        <v>0.11327900614345104</v>
      </c>
      <c r="BK2600" s="74">
        <f>Assumps!$B$343*HLOOKUP(BK$6,Assumps!$D$344:$W$349,$B2600+3)*HLOOKUP(BK$6,Assumps!$D$344:$W$346,$C2600+1)*HLOOKUP(BK$6,Assumps!$D$344:$W$355,$D2600+6)*HLOOKUP(BK$6,Assumps!$D$344:$W$360,12+$C$2579)</f>
        <v>0.11327900614345104</v>
      </c>
      <c r="BL2600" s="74">
        <f>Assumps!$B$343*HLOOKUP(BL$6,Assumps!$D$344:$W$349,$B2600+3)*HLOOKUP(BL$6,Assumps!$D$344:$W$346,$C2600+1)*HLOOKUP(BL$6,Assumps!$D$344:$W$355,$D2600+6)*HLOOKUP(BL$6,Assumps!$D$344:$W$360,12+$C$2579)</f>
        <v>0.11327900614345104</v>
      </c>
      <c r="BM2600" s="74">
        <f>Assumps!$B$343*HLOOKUP(BM$6,Assumps!$D$344:$W$349,$B2600+3)*HLOOKUP(BM$6,Assumps!$D$344:$W$346,$C2600+1)*HLOOKUP(BM$6,Assumps!$D$344:$W$355,$D2600+6)*HLOOKUP(BM$6,Assumps!$D$344:$W$360,12+$C$2579)</f>
        <v>0.11327900614345104</v>
      </c>
      <c r="BN2600" s="74">
        <f>Assumps!$B$343*HLOOKUP(BN$6,Assumps!$D$344:$W$349,$B2600+3)*HLOOKUP(BN$6,Assumps!$D$344:$W$346,$C2600+1)*HLOOKUP(BN$6,Assumps!$D$344:$W$355,$D2600+6)*HLOOKUP(BN$6,Assumps!$D$344:$W$360,12+$C$2579)</f>
        <v>0.11327900614345104</v>
      </c>
      <c r="BO2600" s="74">
        <f>Assumps!$B$343*HLOOKUP(BO$6,Assumps!$D$344:$W$349,$B2600+3)*HLOOKUP(BO$6,Assumps!$D$344:$W$346,$C2600+1)*HLOOKUP(BO$6,Assumps!$D$344:$W$355,$D2600+6)*HLOOKUP(BO$6,Assumps!$D$344:$W$360,12+$C$2579)</f>
        <v>0.11327900614345104</v>
      </c>
      <c r="BP2600" s="74">
        <f>Assumps!$B$343*HLOOKUP(BP$6,Assumps!$D$344:$W$349,$B2600+3)*HLOOKUP(BP$6,Assumps!$D$344:$W$346,$C2600+1)*HLOOKUP(BP$6,Assumps!$D$344:$W$355,$D2600+6)*HLOOKUP(BP$6,Assumps!$D$344:$W$360,12+$C$2579)</f>
        <v>0.11327900614345104</v>
      </c>
      <c r="BQ2600" s="74">
        <f>Assumps!$B$343*HLOOKUP(BQ$6,Assumps!$D$344:$W$349,$B2600+3)*HLOOKUP(BQ$6,Assumps!$D$344:$W$346,$C2600+1)*HLOOKUP(BQ$6,Assumps!$D$344:$W$355,$D2600+6)*HLOOKUP(BQ$6,Assumps!$D$344:$W$360,12+$C$2579)</f>
        <v>0.11327900614345104</v>
      </c>
      <c r="BR2600" s="74">
        <f>Assumps!$B$343*HLOOKUP(BR$6,Assumps!$D$344:$W$349,$B2600+3)*HLOOKUP(BR$6,Assumps!$D$344:$W$346,$C2600+1)*HLOOKUP(BR$6,Assumps!$D$344:$W$355,$D2600+6)*HLOOKUP(BR$6,Assumps!$D$344:$W$360,12+$C$2579)</f>
        <v>0.11327900614345104</v>
      </c>
      <c r="BS2600" s="74">
        <f>Assumps!$B$343*HLOOKUP(BS$6,Assumps!$D$344:$W$349,$B2600+3)*HLOOKUP(BS$6,Assumps!$D$344:$W$346,$C2600+1)*HLOOKUP(BS$6,Assumps!$D$344:$W$355,$D2600+6)*HLOOKUP(BS$6,Assumps!$D$344:$W$360,12+$C$2579)</f>
        <v>0.11327900614345104</v>
      </c>
      <c r="BT2600" s="74">
        <f>Assumps!$B$343*HLOOKUP(BT$6,Assumps!$D$344:$W$349,$B2600+3)*HLOOKUP(BT$6,Assumps!$D$344:$W$346,$C2600+1)*HLOOKUP(BT$6,Assumps!$D$344:$W$355,$D2600+6)*HLOOKUP(BT$6,Assumps!$D$344:$W$360,12+$C$2579)</f>
        <v>0.11327900614345104</v>
      </c>
      <c r="BU2600" s="74">
        <f>Assumps!$B$343*HLOOKUP(BU$6,Assumps!$D$344:$W$349,$B2600+3)*HLOOKUP(BU$6,Assumps!$D$344:$W$346,$C2600+1)*HLOOKUP(BU$6,Assumps!$D$344:$W$355,$D2600+6)*HLOOKUP(BU$6,Assumps!$D$344:$W$360,12+$C$2579)</f>
        <v>0.11327900614345104</v>
      </c>
      <c r="BV2600" s="74">
        <f>Assumps!$B$343*HLOOKUP(BV$6,Assumps!$D$344:$W$349,$B2600+3)*HLOOKUP(BV$6,Assumps!$D$344:$W$346,$C2600+1)*HLOOKUP(BV$6,Assumps!$D$344:$W$355,$D2600+6)*HLOOKUP(BV$6,Assumps!$D$344:$W$360,12+$C$2579)</f>
        <v>0.11327900614345104</v>
      </c>
      <c r="BW2600" s="74">
        <f>Assumps!$B$343*HLOOKUP(BW$6,Assumps!$D$344:$W$349,$B2600+3)*HLOOKUP(BW$6,Assumps!$D$344:$W$346,$C2600+1)*HLOOKUP(BW$6,Assumps!$D$344:$W$355,$D2600+6)*HLOOKUP(BW$6,Assumps!$D$344:$W$360,12+$C$2579)</f>
        <v>0.11327900614345104</v>
      </c>
      <c r="BX2600" s="74">
        <f>Assumps!$B$343*HLOOKUP(BX$6,Assumps!$D$344:$W$349,$B2600+3)*HLOOKUP(BX$6,Assumps!$D$344:$W$346,$C2600+1)*HLOOKUP(BX$6,Assumps!$D$344:$W$355,$D2600+6)*HLOOKUP(BX$6,Assumps!$D$344:$W$360,12+$C$2579)</f>
        <v>0.11327900614345104</v>
      </c>
      <c r="BY2600" s="74">
        <f>Assumps!$B$343*HLOOKUP(BY$6,Assumps!$D$344:$W$349,$B2600+3)*HLOOKUP(BY$6,Assumps!$D$344:$W$346,$C2600+1)*HLOOKUP(BY$6,Assumps!$D$344:$W$355,$D2600+6)*HLOOKUP(BY$6,Assumps!$D$344:$W$360,12+$C$2579)</f>
        <v>0.11327900614345104</v>
      </c>
      <c r="BZ2600" s="74">
        <f>Assumps!$B$343*HLOOKUP(BZ$6,Assumps!$D$344:$W$349,$B2600+3)*HLOOKUP(BZ$6,Assumps!$D$344:$W$346,$C2600+1)*HLOOKUP(BZ$6,Assumps!$D$344:$W$355,$D2600+6)*HLOOKUP(BZ$6,Assumps!$D$344:$W$360,12+$C$2579)</f>
        <v>0.11327900614345104</v>
      </c>
      <c r="CA2600" s="74">
        <f>Assumps!$B$343*HLOOKUP(CA$6,Assumps!$D$344:$W$349,$B2600+3)*HLOOKUP(CA$6,Assumps!$D$344:$W$346,$C2600+1)*HLOOKUP(CA$6,Assumps!$D$344:$W$355,$D2600+6)*HLOOKUP(CA$6,Assumps!$D$344:$W$360,12+$C$2579)</f>
        <v>0.11327900614345104</v>
      </c>
      <c r="CB2600" s="74">
        <f>Assumps!$B$343*HLOOKUP(CB$6,Assumps!$D$344:$W$349,$B2600+3)*HLOOKUP(CB$6,Assumps!$D$344:$W$346,$C2600+1)*HLOOKUP(CB$6,Assumps!$D$344:$W$355,$D2600+6)*HLOOKUP(CB$6,Assumps!$D$344:$W$360,12+$C$2579)</f>
        <v>0.11327900614345104</v>
      </c>
      <c r="CC2600" s="74">
        <f>Assumps!$B$343*HLOOKUP(CC$6,Assumps!$D$344:$W$349,$B2600+3)*HLOOKUP(CC$6,Assumps!$D$344:$W$346,$C2600+1)*HLOOKUP(CC$6,Assumps!$D$344:$W$355,$D2600+6)*HLOOKUP(CC$6,Assumps!$D$344:$W$360,12+$C$2579)</f>
        <v>0.11327900614345104</v>
      </c>
      <c r="CD2600" s="74">
        <f>Assumps!$B$343*HLOOKUP(CD$6,Assumps!$D$344:$W$349,$B2600+3)*HLOOKUP(CD$6,Assumps!$D$344:$W$346,$C2600+1)*HLOOKUP(CD$6,Assumps!$D$344:$W$355,$D2600+6)*HLOOKUP(CD$6,Assumps!$D$344:$W$360,12+$C$2579)</f>
        <v>0.11327900614345104</v>
      </c>
      <c r="CE2600" s="74">
        <f>Assumps!$B$343*HLOOKUP(CE$6,Assumps!$D$344:$W$349,$B2600+3)*HLOOKUP(CE$6,Assumps!$D$344:$W$346,$C2600+1)*HLOOKUP(CE$6,Assumps!$D$344:$W$355,$D2600+6)*HLOOKUP(CE$6,Assumps!$D$344:$W$360,12+$C$2579)</f>
        <v>0.11327900614345104</v>
      </c>
      <c r="CF2600" s="74">
        <f>Assumps!$B$343*HLOOKUP(CF$6,Assumps!$D$344:$W$349,$B2600+3)*HLOOKUP(CF$6,Assumps!$D$344:$W$346,$C2600+1)*HLOOKUP(CF$6,Assumps!$D$344:$W$355,$D2600+6)*HLOOKUP(CF$6,Assumps!$D$344:$W$360,12+$C$2579)</f>
        <v>0.11327900614345104</v>
      </c>
      <c r="CG2600" s="74">
        <f>Assumps!$B$343*HLOOKUP(CG$6,Assumps!$D$344:$W$349,$B2600+3)*HLOOKUP(CG$6,Assumps!$D$344:$W$346,$C2600+1)*HLOOKUP(CG$6,Assumps!$D$344:$W$355,$D2600+6)*HLOOKUP(CG$6,Assumps!$D$344:$W$360,12+$C$2579)</f>
        <v>0.11327900614345104</v>
      </c>
      <c r="CH2600" s="74">
        <f>Assumps!$B$343*HLOOKUP(CH$6,Assumps!$D$344:$W$349,$B2600+3)*HLOOKUP(CH$6,Assumps!$D$344:$W$346,$C2600+1)*HLOOKUP(CH$6,Assumps!$D$344:$W$355,$D2600+6)*HLOOKUP(CH$6,Assumps!$D$344:$W$360,12+$C$2579)</f>
        <v>0.11327900614345104</v>
      </c>
    </row>
    <row r="2601" spans="2:86">
      <c r="B2601" s="20">
        <v>2</v>
      </c>
      <c r="C2601" s="20">
        <v>2</v>
      </c>
      <c r="D2601" s="20">
        <v>5</v>
      </c>
      <c r="E2601" s="20">
        <v>225</v>
      </c>
      <c r="G2601" s="74">
        <f>Assumps!$B$343*HLOOKUP(G$6,Assumps!$D$344:$W$349,$B2601+3)*HLOOKUP(G$6,Assumps!$D$344:$W$346,$C2601+1)*HLOOKUP(G$6,Assumps!$D$344:$W$355,$D2601+6)*HLOOKUP(G$6,Assumps!$D$344:$W$360,12+$C$2579)</f>
        <v>0.18604651162790697</v>
      </c>
      <c r="H2601" s="74">
        <f>Assumps!$B$343*HLOOKUP(H$6,Assumps!$D$344:$W$349,$B2601+3)*HLOOKUP(H$6,Assumps!$D$344:$W$346,$C2601+1)*HLOOKUP(H$6,Assumps!$D$344:$W$355,$D2601+6)*HLOOKUP(H$6,Assumps!$D$344:$W$360,12+$C$2579)</f>
        <v>0.18604651162790697</v>
      </c>
      <c r="I2601" s="74">
        <f>Assumps!$B$343*HLOOKUP(I$6,Assumps!$D$344:$W$349,$B2601+3)*HLOOKUP(I$6,Assumps!$D$344:$W$346,$C2601+1)*HLOOKUP(I$6,Assumps!$D$344:$W$355,$D2601+6)*HLOOKUP(I$6,Assumps!$D$344:$W$360,12+$C$2579)</f>
        <v>0.18604651162790697</v>
      </c>
      <c r="J2601" s="74">
        <f>Assumps!$B$343*HLOOKUP(J$6,Assumps!$D$344:$W$349,$B2601+3)*HLOOKUP(J$6,Assumps!$D$344:$W$346,$C2601+1)*HLOOKUP(J$6,Assumps!$D$344:$W$355,$D2601+6)*HLOOKUP(J$6,Assumps!$D$344:$W$360,12+$C$2579)</f>
        <v>0.18604651162790697</v>
      </c>
      <c r="K2601" s="74">
        <f>Assumps!$B$343*HLOOKUP(K$6,Assumps!$D$344:$W$349,$B2601+3)*HLOOKUP(K$6,Assumps!$D$344:$W$346,$C2601+1)*HLOOKUP(K$6,Assumps!$D$344:$W$355,$D2601+6)*HLOOKUP(K$6,Assumps!$D$344:$W$360,12+$C$2579)</f>
        <v>0.13436692506459949</v>
      </c>
      <c r="L2601" s="74">
        <f>Assumps!$B$343*HLOOKUP(L$6,Assumps!$D$344:$W$349,$B2601+3)*HLOOKUP(L$6,Assumps!$D$344:$W$346,$C2601+1)*HLOOKUP(L$6,Assumps!$D$344:$W$355,$D2601+6)*HLOOKUP(L$6,Assumps!$D$344:$W$360,12+$C$2579)</f>
        <v>0.13436692506459949</v>
      </c>
      <c r="M2601" s="74">
        <f>Assumps!$B$343*HLOOKUP(M$6,Assumps!$D$344:$W$349,$B2601+3)*HLOOKUP(M$6,Assumps!$D$344:$W$346,$C2601+1)*HLOOKUP(M$6,Assumps!$D$344:$W$355,$D2601+6)*HLOOKUP(M$6,Assumps!$D$344:$W$360,12+$C$2579)</f>
        <v>0.13436692506459949</v>
      </c>
      <c r="N2601" s="74">
        <f>Assumps!$B$343*HLOOKUP(N$6,Assumps!$D$344:$W$349,$B2601+3)*HLOOKUP(N$6,Assumps!$D$344:$W$346,$C2601+1)*HLOOKUP(N$6,Assumps!$D$344:$W$355,$D2601+6)*HLOOKUP(N$6,Assumps!$D$344:$W$360,12+$C$2579)</f>
        <v>0.13436692506459949</v>
      </c>
      <c r="O2601" s="74">
        <f>Assumps!$B$343*HLOOKUP(O$6,Assumps!$D$344:$W$349,$B2601+3)*HLOOKUP(O$6,Assumps!$D$344:$W$346,$C2601+1)*HLOOKUP(O$6,Assumps!$D$344:$W$355,$D2601+6)*HLOOKUP(O$6,Assumps!$D$344:$W$360,12+$C$2579)</f>
        <v>6.6889632107023408E-2</v>
      </c>
      <c r="P2601" s="74">
        <f>Assumps!$B$343*HLOOKUP(P$6,Assumps!$D$344:$W$349,$B2601+3)*HLOOKUP(P$6,Assumps!$D$344:$W$346,$C2601+1)*HLOOKUP(P$6,Assumps!$D$344:$W$355,$D2601+6)*HLOOKUP(P$6,Assumps!$D$344:$W$360,12+$C$2579)</f>
        <v>6.6889632107023408E-2</v>
      </c>
      <c r="Q2601" s="74">
        <f>Assumps!$B$343*HLOOKUP(Q$6,Assumps!$D$344:$W$349,$B2601+3)*HLOOKUP(Q$6,Assumps!$D$344:$W$346,$C2601+1)*HLOOKUP(Q$6,Assumps!$D$344:$W$355,$D2601+6)*HLOOKUP(Q$6,Assumps!$D$344:$W$360,12+$C$2579)</f>
        <v>6.6889632107023408E-2</v>
      </c>
      <c r="R2601" s="74">
        <f>Assumps!$B$343*HLOOKUP(R$6,Assumps!$D$344:$W$349,$B2601+3)*HLOOKUP(R$6,Assumps!$D$344:$W$346,$C2601+1)*HLOOKUP(R$6,Assumps!$D$344:$W$355,$D2601+6)*HLOOKUP(R$6,Assumps!$D$344:$W$360,12+$C$2579)</f>
        <v>6.6889632107023408E-2</v>
      </c>
      <c r="S2601" s="74">
        <f>Assumps!$B$343*HLOOKUP(S$6,Assumps!$D$344:$W$349,$B2601+3)*HLOOKUP(S$6,Assumps!$D$344:$W$346,$C2601+1)*HLOOKUP(S$6,Assumps!$D$344:$W$355,$D2601+6)*HLOOKUP(S$6,Assumps!$D$344:$W$360,12+$C$2579)</f>
        <v>5.5908513341804321E-2</v>
      </c>
      <c r="T2601" s="74">
        <f>Assumps!$B$343*HLOOKUP(T$6,Assumps!$D$344:$W$349,$B2601+3)*HLOOKUP(T$6,Assumps!$D$344:$W$346,$C2601+1)*HLOOKUP(T$6,Assumps!$D$344:$W$355,$D2601+6)*HLOOKUP(T$6,Assumps!$D$344:$W$360,12+$C$2579)</f>
        <v>5.5908513341804321E-2</v>
      </c>
      <c r="U2601" s="74">
        <f>Assumps!$B$343*HLOOKUP(U$6,Assumps!$D$344:$W$349,$B2601+3)*HLOOKUP(U$6,Assumps!$D$344:$W$346,$C2601+1)*HLOOKUP(U$6,Assumps!$D$344:$W$355,$D2601+6)*HLOOKUP(U$6,Assumps!$D$344:$W$360,12+$C$2579)</f>
        <v>5.5908513341804321E-2</v>
      </c>
      <c r="V2601" s="74">
        <f>Assumps!$B$343*HLOOKUP(V$6,Assumps!$D$344:$W$349,$B2601+3)*HLOOKUP(V$6,Assumps!$D$344:$W$346,$C2601+1)*HLOOKUP(V$6,Assumps!$D$344:$W$355,$D2601+6)*HLOOKUP(V$6,Assumps!$D$344:$W$360,12+$C$2579)</f>
        <v>5.5908513341804321E-2</v>
      </c>
      <c r="W2601" s="74">
        <f>Assumps!$B$343*HLOOKUP(W$6,Assumps!$D$344:$W$349,$B2601+3)*HLOOKUP(W$6,Assumps!$D$344:$W$346,$C2601+1)*HLOOKUP(W$6,Assumps!$D$344:$W$355,$D2601+6)*HLOOKUP(W$6,Assumps!$D$344:$W$360,12+$C$2579)</f>
        <v>5.0285714285714288E-2</v>
      </c>
      <c r="X2601" s="74">
        <f>Assumps!$B$343*HLOOKUP(X$6,Assumps!$D$344:$W$349,$B2601+3)*HLOOKUP(X$6,Assumps!$D$344:$W$346,$C2601+1)*HLOOKUP(X$6,Assumps!$D$344:$W$355,$D2601+6)*HLOOKUP(X$6,Assumps!$D$344:$W$360,12+$C$2579)</f>
        <v>5.0285714285714288E-2</v>
      </c>
      <c r="Y2601" s="74">
        <f>Assumps!$B$343*HLOOKUP(Y$6,Assumps!$D$344:$W$349,$B2601+3)*HLOOKUP(Y$6,Assumps!$D$344:$W$346,$C2601+1)*HLOOKUP(Y$6,Assumps!$D$344:$W$355,$D2601+6)*HLOOKUP(Y$6,Assumps!$D$344:$W$360,12+$C$2579)</f>
        <v>5.0285714285714288E-2</v>
      </c>
      <c r="Z2601" s="74">
        <f>Assumps!$B$343*HLOOKUP(Z$6,Assumps!$D$344:$W$349,$B2601+3)*HLOOKUP(Z$6,Assumps!$D$344:$W$346,$C2601+1)*HLOOKUP(Z$6,Assumps!$D$344:$W$355,$D2601+6)*HLOOKUP(Z$6,Assumps!$D$344:$W$360,12+$C$2579)</f>
        <v>5.0285714285714288E-2</v>
      </c>
      <c r="AA2601" s="74">
        <f>Assumps!$B$343*HLOOKUP(AA$6,Assumps!$D$344:$W$349,$B2601+3)*HLOOKUP(AA$6,Assumps!$D$344:$W$346,$C2601+1)*HLOOKUP(AA$6,Assumps!$D$344:$W$355,$D2601+6)*HLOOKUP(AA$6,Assumps!$D$344:$W$360,12+$C$2579)</f>
        <v>0.11087420042643924</v>
      </c>
      <c r="AB2601" s="74">
        <f>Assumps!$B$343*HLOOKUP(AB$6,Assumps!$D$344:$W$349,$B2601+3)*HLOOKUP(AB$6,Assumps!$D$344:$W$346,$C2601+1)*HLOOKUP(AB$6,Assumps!$D$344:$W$355,$D2601+6)*HLOOKUP(AB$6,Assumps!$D$344:$W$360,12+$C$2579)</f>
        <v>0.11087420042643924</v>
      </c>
      <c r="AC2601" s="74">
        <f>Assumps!$B$343*HLOOKUP(AC$6,Assumps!$D$344:$W$349,$B2601+3)*HLOOKUP(AC$6,Assumps!$D$344:$W$346,$C2601+1)*HLOOKUP(AC$6,Assumps!$D$344:$W$355,$D2601+6)*HLOOKUP(AC$6,Assumps!$D$344:$W$360,12+$C$2579)</f>
        <v>0.11087420042643924</v>
      </c>
      <c r="AD2601" s="74">
        <f>Assumps!$B$343*HLOOKUP(AD$6,Assumps!$D$344:$W$349,$B2601+3)*HLOOKUP(AD$6,Assumps!$D$344:$W$346,$C2601+1)*HLOOKUP(AD$6,Assumps!$D$344:$W$355,$D2601+6)*HLOOKUP(AD$6,Assumps!$D$344:$W$360,12+$C$2579)</f>
        <v>0.11087420042643924</v>
      </c>
      <c r="AE2601" s="74">
        <f>Assumps!$B$343*HLOOKUP(AE$6,Assumps!$D$344:$W$349,$B2601+3)*HLOOKUP(AE$6,Assumps!$D$344:$W$346,$C2601+1)*HLOOKUP(AE$6,Assumps!$D$344:$W$355,$D2601+6)*HLOOKUP(AE$6,Assumps!$D$344:$W$360,12+$C$2579)</f>
        <v>0.13307240704500978</v>
      </c>
      <c r="AF2601" s="74">
        <f>Assumps!$B$343*HLOOKUP(AF$6,Assumps!$D$344:$W$349,$B2601+3)*HLOOKUP(AF$6,Assumps!$D$344:$W$346,$C2601+1)*HLOOKUP(AF$6,Assumps!$D$344:$W$355,$D2601+6)*HLOOKUP(AF$6,Assumps!$D$344:$W$360,12+$C$2579)</f>
        <v>0.13307240704500978</v>
      </c>
      <c r="AG2601" s="74">
        <f>Assumps!$B$343*HLOOKUP(AG$6,Assumps!$D$344:$W$349,$B2601+3)*HLOOKUP(AG$6,Assumps!$D$344:$W$346,$C2601+1)*HLOOKUP(AG$6,Assumps!$D$344:$W$355,$D2601+6)*HLOOKUP(AG$6,Assumps!$D$344:$W$360,12+$C$2579)</f>
        <v>0.13307240704500978</v>
      </c>
      <c r="AH2601" s="74">
        <f>Assumps!$B$343*HLOOKUP(AH$6,Assumps!$D$344:$W$349,$B2601+3)*HLOOKUP(AH$6,Assumps!$D$344:$W$346,$C2601+1)*HLOOKUP(AH$6,Assumps!$D$344:$W$355,$D2601+6)*HLOOKUP(AH$6,Assumps!$D$344:$W$360,12+$C$2579)</f>
        <v>0.13307240704500978</v>
      </c>
      <c r="AI2601" s="74">
        <f>Assumps!$B$343*HLOOKUP(AI$6,Assumps!$D$344:$W$349,$B2601+3)*HLOOKUP(AI$6,Assumps!$D$344:$W$346,$C2601+1)*HLOOKUP(AI$6,Assumps!$D$344:$W$355,$D2601+6)*HLOOKUP(AI$6,Assumps!$D$344:$W$360,12+$C$2579)</f>
        <v>9.5890410958904104E-2</v>
      </c>
      <c r="AJ2601" s="74">
        <f>Assumps!$B$343*HLOOKUP(AJ$6,Assumps!$D$344:$W$349,$B2601+3)*HLOOKUP(AJ$6,Assumps!$D$344:$W$346,$C2601+1)*HLOOKUP(AJ$6,Assumps!$D$344:$W$355,$D2601+6)*HLOOKUP(AJ$6,Assumps!$D$344:$W$360,12+$C$2579)</f>
        <v>9.5890410958904104E-2</v>
      </c>
      <c r="AK2601" s="74">
        <f>Assumps!$B$343*HLOOKUP(AK$6,Assumps!$D$344:$W$349,$B2601+3)*HLOOKUP(AK$6,Assumps!$D$344:$W$346,$C2601+1)*HLOOKUP(AK$6,Assumps!$D$344:$W$355,$D2601+6)*HLOOKUP(AK$6,Assumps!$D$344:$W$360,12+$C$2579)</f>
        <v>9.5890410958904104E-2</v>
      </c>
      <c r="AL2601" s="74">
        <f>Assumps!$B$343*HLOOKUP(AL$6,Assumps!$D$344:$W$349,$B2601+3)*HLOOKUP(AL$6,Assumps!$D$344:$W$346,$C2601+1)*HLOOKUP(AL$6,Assumps!$D$344:$W$355,$D2601+6)*HLOOKUP(AL$6,Assumps!$D$344:$W$360,12+$C$2579)</f>
        <v>9.5890410958904104E-2</v>
      </c>
      <c r="AM2601" s="74">
        <f>Assumps!$B$343*HLOOKUP(AM$6,Assumps!$D$344:$W$349,$B2601+3)*HLOOKUP(AM$6,Assumps!$D$344:$W$346,$C2601+1)*HLOOKUP(AM$6,Assumps!$D$344:$W$355,$D2601+6)*HLOOKUP(AM$6,Assumps!$D$344:$W$360,12+$C$2579)</f>
        <v>0.11327900614345104</v>
      </c>
      <c r="AN2601" s="74">
        <f>Assumps!$B$343*HLOOKUP(AN$6,Assumps!$D$344:$W$349,$B2601+3)*HLOOKUP(AN$6,Assumps!$D$344:$W$346,$C2601+1)*HLOOKUP(AN$6,Assumps!$D$344:$W$355,$D2601+6)*HLOOKUP(AN$6,Assumps!$D$344:$W$360,12+$C$2579)</f>
        <v>0.11327900614345104</v>
      </c>
      <c r="AO2601" s="74">
        <f>Assumps!$B$343*HLOOKUP(AO$6,Assumps!$D$344:$W$349,$B2601+3)*HLOOKUP(AO$6,Assumps!$D$344:$W$346,$C2601+1)*HLOOKUP(AO$6,Assumps!$D$344:$W$355,$D2601+6)*HLOOKUP(AO$6,Assumps!$D$344:$W$360,12+$C$2579)</f>
        <v>0.11327900614345104</v>
      </c>
      <c r="AP2601" s="74">
        <f>Assumps!$B$343*HLOOKUP(AP$6,Assumps!$D$344:$W$349,$B2601+3)*HLOOKUP(AP$6,Assumps!$D$344:$W$346,$C2601+1)*HLOOKUP(AP$6,Assumps!$D$344:$W$355,$D2601+6)*HLOOKUP(AP$6,Assumps!$D$344:$W$360,12+$C$2579)</f>
        <v>0.11327900614345104</v>
      </c>
      <c r="AQ2601" s="74">
        <f>Assumps!$B$343*HLOOKUP(AQ$6,Assumps!$D$344:$W$349,$B2601+3)*HLOOKUP(AQ$6,Assumps!$D$344:$W$346,$C2601+1)*HLOOKUP(AQ$6,Assumps!$D$344:$W$355,$D2601+6)*HLOOKUP(AQ$6,Assumps!$D$344:$W$360,12+$C$2579)</f>
        <v>0.11327900614345104</v>
      </c>
      <c r="AR2601" s="74">
        <f>Assumps!$B$343*HLOOKUP(AR$6,Assumps!$D$344:$W$349,$B2601+3)*HLOOKUP(AR$6,Assumps!$D$344:$W$346,$C2601+1)*HLOOKUP(AR$6,Assumps!$D$344:$W$355,$D2601+6)*HLOOKUP(AR$6,Assumps!$D$344:$W$360,12+$C$2579)</f>
        <v>0.11327900614345104</v>
      </c>
      <c r="AS2601" s="74">
        <f>Assumps!$B$343*HLOOKUP(AS$6,Assumps!$D$344:$W$349,$B2601+3)*HLOOKUP(AS$6,Assumps!$D$344:$W$346,$C2601+1)*HLOOKUP(AS$6,Assumps!$D$344:$W$355,$D2601+6)*HLOOKUP(AS$6,Assumps!$D$344:$W$360,12+$C$2579)</f>
        <v>0.11327900614345104</v>
      </c>
      <c r="AT2601" s="74">
        <f>Assumps!$B$343*HLOOKUP(AT$6,Assumps!$D$344:$W$349,$B2601+3)*HLOOKUP(AT$6,Assumps!$D$344:$W$346,$C2601+1)*HLOOKUP(AT$6,Assumps!$D$344:$W$355,$D2601+6)*HLOOKUP(AT$6,Assumps!$D$344:$W$360,12+$C$2579)</f>
        <v>0.11327900614345104</v>
      </c>
      <c r="AU2601" s="74">
        <f>Assumps!$B$343*HLOOKUP(AU$6,Assumps!$D$344:$W$349,$B2601+3)*HLOOKUP(AU$6,Assumps!$D$344:$W$346,$C2601+1)*HLOOKUP(AU$6,Assumps!$D$344:$W$355,$D2601+6)*HLOOKUP(AU$6,Assumps!$D$344:$W$360,12+$C$2579)</f>
        <v>0.11327900614345104</v>
      </c>
      <c r="AV2601" s="74">
        <f>Assumps!$B$343*HLOOKUP(AV$6,Assumps!$D$344:$W$349,$B2601+3)*HLOOKUP(AV$6,Assumps!$D$344:$W$346,$C2601+1)*HLOOKUP(AV$6,Assumps!$D$344:$W$355,$D2601+6)*HLOOKUP(AV$6,Assumps!$D$344:$W$360,12+$C$2579)</f>
        <v>0.11327900614345104</v>
      </c>
      <c r="AW2601" s="74">
        <f>Assumps!$B$343*HLOOKUP(AW$6,Assumps!$D$344:$W$349,$B2601+3)*HLOOKUP(AW$6,Assumps!$D$344:$W$346,$C2601+1)*HLOOKUP(AW$6,Assumps!$D$344:$W$355,$D2601+6)*HLOOKUP(AW$6,Assumps!$D$344:$W$360,12+$C$2579)</f>
        <v>0.11327900614345104</v>
      </c>
      <c r="AX2601" s="74">
        <f>Assumps!$B$343*HLOOKUP(AX$6,Assumps!$D$344:$W$349,$B2601+3)*HLOOKUP(AX$6,Assumps!$D$344:$W$346,$C2601+1)*HLOOKUP(AX$6,Assumps!$D$344:$W$355,$D2601+6)*HLOOKUP(AX$6,Assumps!$D$344:$W$360,12+$C$2579)</f>
        <v>0.11327900614345104</v>
      </c>
      <c r="AY2601" s="74">
        <f>Assumps!$B$343*HLOOKUP(AY$6,Assumps!$D$344:$W$349,$B2601+3)*HLOOKUP(AY$6,Assumps!$D$344:$W$346,$C2601+1)*HLOOKUP(AY$6,Assumps!$D$344:$W$355,$D2601+6)*HLOOKUP(AY$6,Assumps!$D$344:$W$360,12+$C$2579)</f>
        <v>0.11327900614345104</v>
      </c>
      <c r="AZ2601" s="74">
        <f>Assumps!$B$343*HLOOKUP(AZ$6,Assumps!$D$344:$W$349,$B2601+3)*HLOOKUP(AZ$6,Assumps!$D$344:$W$346,$C2601+1)*HLOOKUP(AZ$6,Assumps!$D$344:$W$355,$D2601+6)*HLOOKUP(AZ$6,Assumps!$D$344:$W$360,12+$C$2579)</f>
        <v>0.11327900614345104</v>
      </c>
      <c r="BA2601" s="74">
        <f>Assumps!$B$343*HLOOKUP(BA$6,Assumps!$D$344:$W$349,$B2601+3)*HLOOKUP(BA$6,Assumps!$D$344:$W$346,$C2601+1)*HLOOKUP(BA$6,Assumps!$D$344:$W$355,$D2601+6)*HLOOKUP(BA$6,Assumps!$D$344:$W$360,12+$C$2579)</f>
        <v>0.11327900614345104</v>
      </c>
      <c r="BB2601" s="74">
        <f>Assumps!$B$343*HLOOKUP(BB$6,Assumps!$D$344:$W$349,$B2601+3)*HLOOKUP(BB$6,Assumps!$D$344:$W$346,$C2601+1)*HLOOKUP(BB$6,Assumps!$D$344:$W$355,$D2601+6)*HLOOKUP(BB$6,Assumps!$D$344:$W$360,12+$C$2579)</f>
        <v>0.11327900614345104</v>
      </c>
      <c r="BC2601" s="74">
        <f>Assumps!$B$343*HLOOKUP(BC$6,Assumps!$D$344:$W$349,$B2601+3)*HLOOKUP(BC$6,Assumps!$D$344:$W$346,$C2601+1)*HLOOKUP(BC$6,Assumps!$D$344:$W$355,$D2601+6)*HLOOKUP(BC$6,Assumps!$D$344:$W$360,12+$C$2579)</f>
        <v>0.11327900614345104</v>
      </c>
      <c r="BD2601" s="74">
        <f>Assumps!$B$343*HLOOKUP(BD$6,Assumps!$D$344:$W$349,$B2601+3)*HLOOKUP(BD$6,Assumps!$D$344:$W$346,$C2601+1)*HLOOKUP(BD$6,Assumps!$D$344:$W$355,$D2601+6)*HLOOKUP(BD$6,Assumps!$D$344:$W$360,12+$C$2579)</f>
        <v>0.11327900614345104</v>
      </c>
      <c r="BE2601" s="74">
        <f>Assumps!$B$343*HLOOKUP(BE$6,Assumps!$D$344:$W$349,$B2601+3)*HLOOKUP(BE$6,Assumps!$D$344:$W$346,$C2601+1)*HLOOKUP(BE$6,Assumps!$D$344:$W$355,$D2601+6)*HLOOKUP(BE$6,Assumps!$D$344:$W$360,12+$C$2579)</f>
        <v>0.11327900614345104</v>
      </c>
      <c r="BF2601" s="74">
        <f>Assumps!$B$343*HLOOKUP(BF$6,Assumps!$D$344:$W$349,$B2601+3)*HLOOKUP(BF$6,Assumps!$D$344:$W$346,$C2601+1)*HLOOKUP(BF$6,Assumps!$D$344:$W$355,$D2601+6)*HLOOKUP(BF$6,Assumps!$D$344:$W$360,12+$C$2579)</f>
        <v>0.11327900614345104</v>
      </c>
      <c r="BG2601" s="74">
        <f>Assumps!$B$343*HLOOKUP(BG$6,Assumps!$D$344:$W$349,$B2601+3)*HLOOKUP(BG$6,Assumps!$D$344:$W$346,$C2601+1)*HLOOKUP(BG$6,Assumps!$D$344:$W$355,$D2601+6)*HLOOKUP(BG$6,Assumps!$D$344:$W$360,12+$C$2579)</f>
        <v>0.11327900614345104</v>
      </c>
      <c r="BH2601" s="74">
        <f>Assumps!$B$343*HLOOKUP(BH$6,Assumps!$D$344:$W$349,$B2601+3)*HLOOKUP(BH$6,Assumps!$D$344:$W$346,$C2601+1)*HLOOKUP(BH$6,Assumps!$D$344:$W$355,$D2601+6)*HLOOKUP(BH$6,Assumps!$D$344:$W$360,12+$C$2579)</f>
        <v>0.11327900614345104</v>
      </c>
      <c r="BI2601" s="74">
        <f>Assumps!$B$343*HLOOKUP(BI$6,Assumps!$D$344:$W$349,$B2601+3)*HLOOKUP(BI$6,Assumps!$D$344:$W$346,$C2601+1)*HLOOKUP(BI$6,Assumps!$D$344:$W$355,$D2601+6)*HLOOKUP(BI$6,Assumps!$D$344:$W$360,12+$C$2579)</f>
        <v>0.11327900614345104</v>
      </c>
      <c r="BJ2601" s="74">
        <f>Assumps!$B$343*HLOOKUP(BJ$6,Assumps!$D$344:$W$349,$B2601+3)*HLOOKUP(BJ$6,Assumps!$D$344:$W$346,$C2601+1)*HLOOKUP(BJ$6,Assumps!$D$344:$W$355,$D2601+6)*HLOOKUP(BJ$6,Assumps!$D$344:$W$360,12+$C$2579)</f>
        <v>0.11327900614345104</v>
      </c>
      <c r="BK2601" s="74">
        <f>Assumps!$B$343*HLOOKUP(BK$6,Assumps!$D$344:$W$349,$B2601+3)*HLOOKUP(BK$6,Assumps!$D$344:$W$346,$C2601+1)*HLOOKUP(BK$6,Assumps!$D$344:$W$355,$D2601+6)*HLOOKUP(BK$6,Assumps!$D$344:$W$360,12+$C$2579)</f>
        <v>0.11327900614345104</v>
      </c>
      <c r="BL2601" s="74">
        <f>Assumps!$B$343*HLOOKUP(BL$6,Assumps!$D$344:$W$349,$B2601+3)*HLOOKUP(BL$6,Assumps!$D$344:$W$346,$C2601+1)*HLOOKUP(BL$6,Assumps!$D$344:$W$355,$D2601+6)*HLOOKUP(BL$6,Assumps!$D$344:$W$360,12+$C$2579)</f>
        <v>0.11327900614345104</v>
      </c>
      <c r="BM2601" s="74">
        <f>Assumps!$B$343*HLOOKUP(BM$6,Assumps!$D$344:$W$349,$B2601+3)*HLOOKUP(BM$6,Assumps!$D$344:$W$346,$C2601+1)*HLOOKUP(BM$6,Assumps!$D$344:$W$355,$D2601+6)*HLOOKUP(BM$6,Assumps!$D$344:$W$360,12+$C$2579)</f>
        <v>0.11327900614345104</v>
      </c>
      <c r="BN2601" s="74">
        <f>Assumps!$B$343*HLOOKUP(BN$6,Assumps!$D$344:$W$349,$B2601+3)*HLOOKUP(BN$6,Assumps!$D$344:$W$346,$C2601+1)*HLOOKUP(BN$6,Assumps!$D$344:$W$355,$D2601+6)*HLOOKUP(BN$6,Assumps!$D$344:$W$360,12+$C$2579)</f>
        <v>0.11327900614345104</v>
      </c>
      <c r="BO2601" s="74">
        <f>Assumps!$B$343*HLOOKUP(BO$6,Assumps!$D$344:$W$349,$B2601+3)*HLOOKUP(BO$6,Assumps!$D$344:$W$346,$C2601+1)*HLOOKUP(BO$6,Assumps!$D$344:$W$355,$D2601+6)*HLOOKUP(BO$6,Assumps!$D$344:$W$360,12+$C$2579)</f>
        <v>0.11327900614345104</v>
      </c>
      <c r="BP2601" s="74">
        <f>Assumps!$B$343*HLOOKUP(BP$6,Assumps!$D$344:$W$349,$B2601+3)*HLOOKUP(BP$6,Assumps!$D$344:$W$346,$C2601+1)*HLOOKUP(BP$6,Assumps!$D$344:$W$355,$D2601+6)*HLOOKUP(BP$6,Assumps!$D$344:$W$360,12+$C$2579)</f>
        <v>0.11327900614345104</v>
      </c>
      <c r="BQ2601" s="74">
        <f>Assumps!$B$343*HLOOKUP(BQ$6,Assumps!$D$344:$W$349,$B2601+3)*HLOOKUP(BQ$6,Assumps!$D$344:$W$346,$C2601+1)*HLOOKUP(BQ$6,Assumps!$D$344:$W$355,$D2601+6)*HLOOKUP(BQ$6,Assumps!$D$344:$W$360,12+$C$2579)</f>
        <v>0.11327900614345104</v>
      </c>
      <c r="BR2601" s="74">
        <f>Assumps!$B$343*HLOOKUP(BR$6,Assumps!$D$344:$W$349,$B2601+3)*HLOOKUP(BR$6,Assumps!$D$344:$W$346,$C2601+1)*HLOOKUP(BR$6,Assumps!$D$344:$W$355,$D2601+6)*HLOOKUP(BR$6,Assumps!$D$344:$W$360,12+$C$2579)</f>
        <v>0.11327900614345104</v>
      </c>
      <c r="BS2601" s="74">
        <f>Assumps!$B$343*HLOOKUP(BS$6,Assumps!$D$344:$W$349,$B2601+3)*HLOOKUP(BS$6,Assumps!$D$344:$W$346,$C2601+1)*HLOOKUP(BS$6,Assumps!$D$344:$W$355,$D2601+6)*HLOOKUP(BS$6,Assumps!$D$344:$W$360,12+$C$2579)</f>
        <v>0.11327900614345104</v>
      </c>
      <c r="BT2601" s="74">
        <f>Assumps!$B$343*HLOOKUP(BT$6,Assumps!$D$344:$W$349,$B2601+3)*HLOOKUP(BT$6,Assumps!$D$344:$W$346,$C2601+1)*HLOOKUP(BT$6,Assumps!$D$344:$W$355,$D2601+6)*HLOOKUP(BT$6,Assumps!$D$344:$W$360,12+$C$2579)</f>
        <v>0.11327900614345104</v>
      </c>
      <c r="BU2601" s="74">
        <f>Assumps!$B$343*HLOOKUP(BU$6,Assumps!$D$344:$W$349,$B2601+3)*HLOOKUP(BU$6,Assumps!$D$344:$W$346,$C2601+1)*HLOOKUP(BU$6,Assumps!$D$344:$W$355,$D2601+6)*HLOOKUP(BU$6,Assumps!$D$344:$W$360,12+$C$2579)</f>
        <v>0.11327900614345104</v>
      </c>
      <c r="BV2601" s="74">
        <f>Assumps!$B$343*HLOOKUP(BV$6,Assumps!$D$344:$W$349,$B2601+3)*HLOOKUP(BV$6,Assumps!$D$344:$W$346,$C2601+1)*HLOOKUP(BV$6,Assumps!$D$344:$W$355,$D2601+6)*HLOOKUP(BV$6,Assumps!$D$344:$W$360,12+$C$2579)</f>
        <v>0.11327900614345104</v>
      </c>
      <c r="BW2601" s="74">
        <f>Assumps!$B$343*HLOOKUP(BW$6,Assumps!$D$344:$W$349,$B2601+3)*HLOOKUP(BW$6,Assumps!$D$344:$W$346,$C2601+1)*HLOOKUP(BW$6,Assumps!$D$344:$W$355,$D2601+6)*HLOOKUP(BW$6,Assumps!$D$344:$W$360,12+$C$2579)</f>
        <v>0.11327900614345104</v>
      </c>
      <c r="BX2601" s="74">
        <f>Assumps!$B$343*HLOOKUP(BX$6,Assumps!$D$344:$W$349,$B2601+3)*HLOOKUP(BX$6,Assumps!$D$344:$W$346,$C2601+1)*HLOOKUP(BX$6,Assumps!$D$344:$W$355,$D2601+6)*HLOOKUP(BX$6,Assumps!$D$344:$W$360,12+$C$2579)</f>
        <v>0.11327900614345104</v>
      </c>
      <c r="BY2601" s="74">
        <f>Assumps!$B$343*HLOOKUP(BY$6,Assumps!$D$344:$W$349,$B2601+3)*HLOOKUP(BY$6,Assumps!$D$344:$W$346,$C2601+1)*HLOOKUP(BY$6,Assumps!$D$344:$W$355,$D2601+6)*HLOOKUP(BY$6,Assumps!$D$344:$W$360,12+$C$2579)</f>
        <v>0.11327900614345104</v>
      </c>
      <c r="BZ2601" s="74">
        <f>Assumps!$B$343*HLOOKUP(BZ$6,Assumps!$D$344:$W$349,$B2601+3)*HLOOKUP(BZ$6,Assumps!$D$344:$W$346,$C2601+1)*HLOOKUP(BZ$6,Assumps!$D$344:$W$355,$D2601+6)*HLOOKUP(BZ$6,Assumps!$D$344:$W$360,12+$C$2579)</f>
        <v>0.11327900614345104</v>
      </c>
      <c r="CA2601" s="74">
        <f>Assumps!$B$343*HLOOKUP(CA$6,Assumps!$D$344:$W$349,$B2601+3)*HLOOKUP(CA$6,Assumps!$D$344:$W$346,$C2601+1)*HLOOKUP(CA$6,Assumps!$D$344:$W$355,$D2601+6)*HLOOKUP(CA$6,Assumps!$D$344:$W$360,12+$C$2579)</f>
        <v>0.11327900614345104</v>
      </c>
      <c r="CB2601" s="74">
        <f>Assumps!$B$343*HLOOKUP(CB$6,Assumps!$D$344:$W$349,$B2601+3)*HLOOKUP(CB$6,Assumps!$D$344:$W$346,$C2601+1)*HLOOKUP(CB$6,Assumps!$D$344:$W$355,$D2601+6)*HLOOKUP(CB$6,Assumps!$D$344:$W$360,12+$C$2579)</f>
        <v>0.11327900614345104</v>
      </c>
      <c r="CC2601" s="74">
        <f>Assumps!$B$343*HLOOKUP(CC$6,Assumps!$D$344:$W$349,$B2601+3)*HLOOKUP(CC$6,Assumps!$D$344:$W$346,$C2601+1)*HLOOKUP(CC$6,Assumps!$D$344:$W$355,$D2601+6)*HLOOKUP(CC$6,Assumps!$D$344:$W$360,12+$C$2579)</f>
        <v>0.11327900614345104</v>
      </c>
      <c r="CD2601" s="74">
        <f>Assumps!$B$343*HLOOKUP(CD$6,Assumps!$D$344:$W$349,$B2601+3)*HLOOKUP(CD$6,Assumps!$D$344:$W$346,$C2601+1)*HLOOKUP(CD$6,Assumps!$D$344:$W$355,$D2601+6)*HLOOKUP(CD$6,Assumps!$D$344:$W$360,12+$C$2579)</f>
        <v>0.11327900614345104</v>
      </c>
      <c r="CE2601" s="74">
        <f>Assumps!$B$343*HLOOKUP(CE$6,Assumps!$D$344:$W$349,$B2601+3)*HLOOKUP(CE$6,Assumps!$D$344:$W$346,$C2601+1)*HLOOKUP(CE$6,Assumps!$D$344:$W$355,$D2601+6)*HLOOKUP(CE$6,Assumps!$D$344:$W$360,12+$C$2579)</f>
        <v>0.11327900614345104</v>
      </c>
      <c r="CF2601" s="74">
        <f>Assumps!$B$343*HLOOKUP(CF$6,Assumps!$D$344:$W$349,$B2601+3)*HLOOKUP(CF$6,Assumps!$D$344:$W$346,$C2601+1)*HLOOKUP(CF$6,Assumps!$D$344:$W$355,$D2601+6)*HLOOKUP(CF$6,Assumps!$D$344:$W$360,12+$C$2579)</f>
        <v>0.11327900614345104</v>
      </c>
      <c r="CG2601" s="74">
        <f>Assumps!$B$343*HLOOKUP(CG$6,Assumps!$D$344:$W$349,$B2601+3)*HLOOKUP(CG$6,Assumps!$D$344:$W$346,$C2601+1)*HLOOKUP(CG$6,Assumps!$D$344:$W$355,$D2601+6)*HLOOKUP(CG$6,Assumps!$D$344:$W$360,12+$C$2579)</f>
        <v>0.11327900614345104</v>
      </c>
      <c r="CH2601" s="74">
        <f>Assumps!$B$343*HLOOKUP(CH$6,Assumps!$D$344:$W$349,$B2601+3)*HLOOKUP(CH$6,Assumps!$D$344:$W$346,$C2601+1)*HLOOKUP(CH$6,Assumps!$D$344:$W$355,$D2601+6)*HLOOKUP(CH$6,Assumps!$D$344:$W$360,12+$C$2579)</f>
        <v>0.11327900614345104</v>
      </c>
    </row>
    <row r="2602" spans="2:86">
      <c r="B2602" s="20">
        <v>2</v>
      </c>
      <c r="C2602" s="20">
        <v>1</v>
      </c>
      <c r="D2602" s="20">
        <v>6</v>
      </c>
      <c r="E2602" s="20">
        <v>216</v>
      </c>
      <c r="G2602" s="74">
        <f>Assumps!$B$343*HLOOKUP(G$6,Assumps!$D$344:$W$349,$B2602+3)*HLOOKUP(G$6,Assumps!$D$344:$W$346,$C2602+1)*HLOOKUP(G$6,Assumps!$D$344:$W$355,$D2602+6)*HLOOKUP(G$6,Assumps!$D$344:$W$360,12+$C$2579)</f>
        <v>0.18604651162790697</v>
      </c>
      <c r="H2602" s="74">
        <f>Assumps!$B$343*HLOOKUP(H$6,Assumps!$D$344:$W$349,$B2602+3)*HLOOKUP(H$6,Assumps!$D$344:$W$346,$C2602+1)*HLOOKUP(H$6,Assumps!$D$344:$W$355,$D2602+6)*HLOOKUP(H$6,Assumps!$D$344:$W$360,12+$C$2579)</f>
        <v>0.18604651162790697</v>
      </c>
      <c r="I2602" s="74">
        <f>Assumps!$B$343*HLOOKUP(I$6,Assumps!$D$344:$W$349,$B2602+3)*HLOOKUP(I$6,Assumps!$D$344:$W$346,$C2602+1)*HLOOKUP(I$6,Assumps!$D$344:$W$355,$D2602+6)*HLOOKUP(I$6,Assumps!$D$344:$W$360,12+$C$2579)</f>
        <v>0.18604651162790697</v>
      </c>
      <c r="J2602" s="74">
        <f>Assumps!$B$343*HLOOKUP(J$6,Assumps!$D$344:$W$349,$B2602+3)*HLOOKUP(J$6,Assumps!$D$344:$W$346,$C2602+1)*HLOOKUP(J$6,Assumps!$D$344:$W$355,$D2602+6)*HLOOKUP(J$6,Assumps!$D$344:$W$360,12+$C$2579)</f>
        <v>0.18604651162790697</v>
      </c>
      <c r="K2602" s="74">
        <f>Assumps!$B$343*HLOOKUP(K$6,Assumps!$D$344:$W$349,$B2602+3)*HLOOKUP(K$6,Assumps!$D$344:$W$346,$C2602+1)*HLOOKUP(K$6,Assumps!$D$344:$W$355,$D2602+6)*HLOOKUP(K$6,Assumps!$D$344:$W$360,12+$C$2579)</f>
        <v>0.13436692506459949</v>
      </c>
      <c r="L2602" s="74">
        <f>Assumps!$B$343*HLOOKUP(L$6,Assumps!$D$344:$W$349,$B2602+3)*HLOOKUP(L$6,Assumps!$D$344:$W$346,$C2602+1)*HLOOKUP(L$6,Assumps!$D$344:$W$355,$D2602+6)*HLOOKUP(L$6,Assumps!$D$344:$W$360,12+$C$2579)</f>
        <v>0.13436692506459949</v>
      </c>
      <c r="M2602" s="74">
        <f>Assumps!$B$343*HLOOKUP(M$6,Assumps!$D$344:$W$349,$B2602+3)*HLOOKUP(M$6,Assumps!$D$344:$W$346,$C2602+1)*HLOOKUP(M$6,Assumps!$D$344:$W$355,$D2602+6)*HLOOKUP(M$6,Assumps!$D$344:$W$360,12+$C$2579)</f>
        <v>0.13436692506459949</v>
      </c>
      <c r="N2602" s="74">
        <f>Assumps!$B$343*HLOOKUP(N$6,Assumps!$D$344:$W$349,$B2602+3)*HLOOKUP(N$6,Assumps!$D$344:$W$346,$C2602+1)*HLOOKUP(N$6,Assumps!$D$344:$W$355,$D2602+6)*HLOOKUP(N$6,Assumps!$D$344:$W$360,12+$C$2579)</f>
        <v>0.13436692506459949</v>
      </c>
      <c r="O2602" s="74">
        <f>Assumps!$B$343*HLOOKUP(O$6,Assumps!$D$344:$W$349,$B2602+3)*HLOOKUP(O$6,Assumps!$D$344:$W$346,$C2602+1)*HLOOKUP(O$6,Assumps!$D$344:$W$355,$D2602+6)*HLOOKUP(O$6,Assumps!$D$344:$W$360,12+$C$2579)</f>
        <v>6.6889632107023408E-2</v>
      </c>
      <c r="P2602" s="74">
        <f>Assumps!$B$343*HLOOKUP(P$6,Assumps!$D$344:$W$349,$B2602+3)*HLOOKUP(P$6,Assumps!$D$344:$W$346,$C2602+1)*HLOOKUP(P$6,Assumps!$D$344:$W$355,$D2602+6)*HLOOKUP(P$6,Assumps!$D$344:$W$360,12+$C$2579)</f>
        <v>6.6889632107023408E-2</v>
      </c>
      <c r="Q2602" s="74">
        <f>Assumps!$B$343*HLOOKUP(Q$6,Assumps!$D$344:$W$349,$B2602+3)*HLOOKUP(Q$6,Assumps!$D$344:$W$346,$C2602+1)*HLOOKUP(Q$6,Assumps!$D$344:$W$355,$D2602+6)*HLOOKUP(Q$6,Assumps!$D$344:$W$360,12+$C$2579)</f>
        <v>6.6889632107023408E-2</v>
      </c>
      <c r="R2602" s="74">
        <f>Assumps!$B$343*HLOOKUP(R$6,Assumps!$D$344:$W$349,$B2602+3)*HLOOKUP(R$6,Assumps!$D$344:$W$346,$C2602+1)*HLOOKUP(R$6,Assumps!$D$344:$W$355,$D2602+6)*HLOOKUP(R$6,Assumps!$D$344:$W$360,12+$C$2579)</f>
        <v>6.6889632107023408E-2</v>
      </c>
      <c r="S2602" s="74">
        <f>Assumps!$B$343*HLOOKUP(S$6,Assumps!$D$344:$W$349,$B2602+3)*HLOOKUP(S$6,Assumps!$D$344:$W$346,$C2602+1)*HLOOKUP(S$6,Assumps!$D$344:$W$355,$D2602+6)*HLOOKUP(S$6,Assumps!$D$344:$W$360,12+$C$2579)</f>
        <v>5.5908513341804321E-2</v>
      </c>
      <c r="T2602" s="74">
        <f>Assumps!$B$343*HLOOKUP(T$6,Assumps!$D$344:$W$349,$B2602+3)*HLOOKUP(T$6,Assumps!$D$344:$W$346,$C2602+1)*HLOOKUP(T$6,Assumps!$D$344:$W$355,$D2602+6)*HLOOKUP(T$6,Assumps!$D$344:$W$360,12+$C$2579)</f>
        <v>5.5908513341804321E-2</v>
      </c>
      <c r="U2602" s="74">
        <f>Assumps!$B$343*HLOOKUP(U$6,Assumps!$D$344:$W$349,$B2602+3)*HLOOKUP(U$6,Assumps!$D$344:$W$346,$C2602+1)*HLOOKUP(U$6,Assumps!$D$344:$W$355,$D2602+6)*HLOOKUP(U$6,Assumps!$D$344:$W$360,12+$C$2579)</f>
        <v>5.5908513341804321E-2</v>
      </c>
      <c r="V2602" s="74">
        <f>Assumps!$B$343*HLOOKUP(V$6,Assumps!$D$344:$W$349,$B2602+3)*HLOOKUP(V$6,Assumps!$D$344:$W$346,$C2602+1)*HLOOKUP(V$6,Assumps!$D$344:$W$355,$D2602+6)*HLOOKUP(V$6,Assumps!$D$344:$W$360,12+$C$2579)</f>
        <v>5.5908513341804321E-2</v>
      </c>
      <c r="W2602" s="74">
        <f>Assumps!$B$343*HLOOKUP(W$6,Assumps!$D$344:$W$349,$B2602+3)*HLOOKUP(W$6,Assumps!$D$344:$W$346,$C2602+1)*HLOOKUP(W$6,Assumps!$D$344:$W$355,$D2602+6)*HLOOKUP(W$6,Assumps!$D$344:$W$360,12+$C$2579)</f>
        <v>5.0285714285714288E-2</v>
      </c>
      <c r="X2602" s="74">
        <f>Assumps!$B$343*HLOOKUP(X$6,Assumps!$D$344:$W$349,$B2602+3)*HLOOKUP(X$6,Assumps!$D$344:$W$346,$C2602+1)*HLOOKUP(X$6,Assumps!$D$344:$W$355,$D2602+6)*HLOOKUP(X$6,Assumps!$D$344:$W$360,12+$C$2579)</f>
        <v>5.0285714285714288E-2</v>
      </c>
      <c r="Y2602" s="74">
        <f>Assumps!$B$343*HLOOKUP(Y$6,Assumps!$D$344:$W$349,$B2602+3)*HLOOKUP(Y$6,Assumps!$D$344:$W$346,$C2602+1)*HLOOKUP(Y$6,Assumps!$D$344:$W$355,$D2602+6)*HLOOKUP(Y$6,Assumps!$D$344:$W$360,12+$C$2579)</f>
        <v>5.0285714285714288E-2</v>
      </c>
      <c r="Z2602" s="74">
        <f>Assumps!$B$343*HLOOKUP(Z$6,Assumps!$D$344:$W$349,$B2602+3)*HLOOKUP(Z$6,Assumps!$D$344:$W$346,$C2602+1)*HLOOKUP(Z$6,Assumps!$D$344:$W$355,$D2602+6)*HLOOKUP(Z$6,Assumps!$D$344:$W$360,12+$C$2579)</f>
        <v>5.0285714285714288E-2</v>
      </c>
      <c r="AA2602" s="74">
        <f>Assumps!$B$343*HLOOKUP(AA$6,Assumps!$D$344:$W$349,$B2602+3)*HLOOKUP(AA$6,Assumps!$D$344:$W$346,$C2602+1)*HLOOKUP(AA$6,Assumps!$D$344:$W$355,$D2602+6)*HLOOKUP(AA$6,Assumps!$D$344:$W$360,12+$C$2579)</f>
        <v>0.11087420042643924</v>
      </c>
      <c r="AB2602" s="74">
        <f>Assumps!$B$343*HLOOKUP(AB$6,Assumps!$D$344:$W$349,$B2602+3)*HLOOKUP(AB$6,Assumps!$D$344:$W$346,$C2602+1)*HLOOKUP(AB$6,Assumps!$D$344:$W$355,$D2602+6)*HLOOKUP(AB$6,Assumps!$D$344:$W$360,12+$C$2579)</f>
        <v>0.11087420042643924</v>
      </c>
      <c r="AC2602" s="74">
        <f>Assumps!$B$343*HLOOKUP(AC$6,Assumps!$D$344:$W$349,$B2602+3)*HLOOKUP(AC$6,Assumps!$D$344:$W$346,$C2602+1)*HLOOKUP(AC$6,Assumps!$D$344:$W$355,$D2602+6)*HLOOKUP(AC$6,Assumps!$D$344:$W$360,12+$C$2579)</f>
        <v>0.11087420042643924</v>
      </c>
      <c r="AD2602" s="74">
        <f>Assumps!$B$343*HLOOKUP(AD$6,Assumps!$D$344:$W$349,$B2602+3)*HLOOKUP(AD$6,Assumps!$D$344:$W$346,$C2602+1)*HLOOKUP(AD$6,Assumps!$D$344:$W$355,$D2602+6)*HLOOKUP(AD$6,Assumps!$D$344:$W$360,12+$C$2579)</f>
        <v>0.11087420042643924</v>
      </c>
      <c r="AE2602" s="74">
        <f>Assumps!$B$343*HLOOKUP(AE$6,Assumps!$D$344:$W$349,$B2602+3)*HLOOKUP(AE$6,Assumps!$D$344:$W$346,$C2602+1)*HLOOKUP(AE$6,Assumps!$D$344:$W$355,$D2602+6)*HLOOKUP(AE$6,Assumps!$D$344:$W$360,12+$C$2579)</f>
        <v>0.13307240704500978</v>
      </c>
      <c r="AF2602" s="74">
        <f>Assumps!$B$343*HLOOKUP(AF$6,Assumps!$D$344:$W$349,$B2602+3)*HLOOKUP(AF$6,Assumps!$D$344:$W$346,$C2602+1)*HLOOKUP(AF$6,Assumps!$D$344:$W$355,$D2602+6)*HLOOKUP(AF$6,Assumps!$D$344:$W$360,12+$C$2579)</f>
        <v>0.13307240704500978</v>
      </c>
      <c r="AG2602" s="74">
        <f>Assumps!$B$343*HLOOKUP(AG$6,Assumps!$D$344:$W$349,$B2602+3)*HLOOKUP(AG$6,Assumps!$D$344:$W$346,$C2602+1)*HLOOKUP(AG$6,Assumps!$D$344:$W$355,$D2602+6)*HLOOKUP(AG$6,Assumps!$D$344:$W$360,12+$C$2579)</f>
        <v>0.13307240704500978</v>
      </c>
      <c r="AH2602" s="74">
        <f>Assumps!$B$343*HLOOKUP(AH$6,Assumps!$D$344:$W$349,$B2602+3)*HLOOKUP(AH$6,Assumps!$D$344:$W$346,$C2602+1)*HLOOKUP(AH$6,Assumps!$D$344:$W$355,$D2602+6)*HLOOKUP(AH$6,Assumps!$D$344:$W$360,12+$C$2579)</f>
        <v>0.13307240704500978</v>
      </c>
      <c r="AI2602" s="74">
        <f>Assumps!$B$343*HLOOKUP(AI$6,Assumps!$D$344:$W$349,$B2602+3)*HLOOKUP(AI$6,Assumps!$D$344:$W$346,$C2602+1)*HLOOKUP(AI$6,Assumps!$D$344:$W$355,$D2602+6)*HLOOKUP(AI$6,Assumps!$D$344:$W$360,12+$C$2579)</f>
        <v>9.5890410958904104E-2</v>
      </c>
      <c r="AJ2602" s="74">
        <f>Assumps!$B$343*HLOOKUP(AJ$6,Assumps!$D$344:$W$349,$B2602+3)*HLOOKUP(AJ$6,Assumps!$D$344:$W$346,$C2602+1)*HLOOKUP(AJ$6,Assumps!$D$344:$W$355,$D2602+6)*HLOOKUP(AJ$6,Assumps!$D$344:$W$360,12+$C$2579)</f>
        <v>9.5890410958904104E-2</v>
      </c>
      <c r="AK2602" s="74">
        <f>Assumps!$B$343*HLOOKUP(AK$6,Assumps!$D$344:$W$349,$B2602+3)*HLOOKUP(AK$6,Assumps!$D$344:$W$346,$C2602+1)*HLOOKUP(AK$6,Assumps!$D$344:$W$355,$D2602+6)*HLOOKUP(AK$6,Assumps!$D$344:$W$360,12+$C$2579)</f>
        <v>9.5890410958904104E-2</v>
      </c>
      <c r="AL2602" s="74">
        <f>Assumps!$B$343*HLOOKUP(AL$6,Assumps!$D$344:$W$349,$B2602+3)*HLOOKUP(AL$6,Assumps!$D$344:$W$346,$C2602+1)*HLOOKUP(AL$6,Assumps!$D$344:$W$355,$D2602+6)*HLOOKUP(AL$6,Assumps!$D$344:$W$360,12+$C$2579)</f>
        <v>9.5890410958904104E-2</v>
      </c>
      <c r="AM2602" s="74">
        <f>Assumps!$B$343*HLOOKUP(AM$6,Assumps!$D$344:$W$349,$B2602+3)*HLOOKUP(AM$6,Assumps!$D$344:$W$346,$C2602+1)*HLOOKUP(AM$6,Assumps!$D$344:$W$355,$D2602+6)*HLOOKUP(AM$6,Assumps!$D$344:$W$360,12+$C$2579)</f>
        <v>0.11327900614345104</v>
      </c>
      <c r="AN2602" s="74">
        <f>Assumps!$B$343*HLOOKUP(AN$6,Assumps!$D$344:$W$349,$B2602+3)*HLOOKUP(AN$6,Assumps!$D$344:$W$346,$C2602+1)*HLOOKUP(AN$6,Assumps!$D$344:$W$355,$D2602+6)*HLOOKUP(AN$6,Assumps!$D$344:$W$360,12+$C$2579)</f>
        <v>0.11327900614345104</v>
      </c>
      <c r="AO2602" s="74">
        <f>Assumps!$B$343*HLOOKUP(AO$6,Assumps!$D$344:$W$349,$B2602+3)*HLOOKUP(AO$6,Assumps!$D$344:$W$346,$C2602+1)*HLOOKUP(AO$6,Assumps!$D$344:$W$355,$D2602+6)*HLOOKUP(AO$6,Assumps!$D$344:$W$360,12+$C$2579)</f>
        <v>0.11327900614345104</v>
      </c>
      <c r="AP2602" s="74">
        <f>Assumps!$B$343*HLOOKUP(AP$6,Assumps!$D$344:$W$349,$B2602+3)*HLOOKUP(AP$6,Assumps!$D$344:$W$346,$C2602+1)*HLOOKUP(AP$6,Assumps!$D$344:$W$355,$D2602+6)*HLOOKUP(AP$6,Assumps!$D$344:$W$360,12+$C$2579)</f>
        <v>0.11327900614345104</v>
      </c>
      <c r="AQ2602" s="74">
        <f>Assumps!$B$343*HLOOKUP(AQ$6,Assumps!$D$344:$W$349,$B2602+3)*HLOOKUP(AQ$6,Assumps!$D$344:$W$346,$C2602+1)*HLOOKUP(AQ$6,Assumps!$D$344:$W$355,$D2602+6)*HLOOKUP(AQ$6,Assumps!$D$344:$W$360,12+$C$2579)</f>
        <v>0.11327900614345104</v>
      </c>
      <c r="AR2602" s="74">
        <f>Assumps!$B$343*HLOOKUP(AR$6,Assumps!$D$344:$W$349,$B2602+3)*HLOOKUP(AR$6,Assumps!$D$344:$W$346,$C2602+1)*HLOOKUP(AR$6,Assumps!$D$344:$W$355,$D2602+6)*HLOOKUP(AR$6,Assumps!$D$344:$W$360,12+$C$2579)</f>
        <v>0.11327900614345104</v>
      </c>
      <c r="AS2602" s="74">
        <f>Assumps!$B$343*HLOOKUP(AS$6,Assumps!$D$344:$W$349,$B2602+3)*HLOOKUP(AS$6,Assumps!$D$344:$W$346,$C2602+1)*HLOOKUP(AS$6,Assumps!$D$344:$W$355,$D2602+6)*HLOOKUP(AS$6,Assumps!$D$344:$W$360,12+$C$2579)</f>
        <v>0.11327900614345104</v>
      </c>
      <c r="AT2602" s="74">
        <f>Assumps!$B$343*HLOOKUP(AT$6,Assumps!$D$344:$W$349,$B2602+3)*HLOOKUP(AT$6,Assumps!$D$344:$W$346,$C2602+1)*HLOOKUP(AT$6,Assumps!$D$344:$W$355,$D2602+6)*HLOOKUP(AT$6,Assumps!$D$344:$W$360,12+$C$2579)</f>
        <v>0.11327900614345104</v>
      </c>
      <c r="AU2602" s="74">
        <f>Assumps!$B$343*HLOOKUP(AU$6,Assumps!$D$344:$W$349,$B2602+3)*HLOOKUP(AU$6,Assumps!$D$344:$W$346,$C2602+1)*HLOOKUP(AU$6,Assumps!$D$344:$W$355,$D2602+6)*HLOOKUP(AU$6,Assumps!$D$344:$W$360,12+$C$2579)</f>
        <v>0.11327900614345104</v>
      </c>
      <c r="AV2602" s="74">
        <f>Assumps!$B$343*HLOOKUP(AV$6,Assumps!$D$344:$W$349,$B2602+3)*HLOOKUP(AV$6,Assumps!$D$344:$W$346,$C2602+1)*HLOOKUP(AV$6,Assumps!$D$344:$W$355,$D2602+6)*HLOOKUP(AV$6,Assumps!$D$344:$W$360,12+$C$2579)</f>
        <v>0.11327900614345104</v>
      </c>
      <c r="AW2602" s="74">
        <f>Assumps!$B$343*HLOOKUP(AW$6,Assumps!$D$344:$W$349,$B2602+3)*HLOOKUP(AW$6,Assumps!$D$344:$W$346,$C2602+1)*HLOOKUP(AW$6,Assumps!$D$344:$W$355,$D2602+6)*HLOOKUP(AW$6,Assumps!$D$344:$W$360,12+$C$2579)</f>
        <v>0.11327900614345104</v>
      </c>
      <c r="AX2602" s="74">
        <f>Assumps!$B$343*HLOOKUP(AX$6,Assumps!$D$344:$W$349,$B2602+3)*HLOOKUP(AX$6,Assumps!$D$344:$W$346,$C2602+1)*HLOOKUP(AX$6,Assumps!$D$344:$W$355,$D2602+6)*HLOOKUP(AX$6,Assumps!$D$344:$W$360,12+$C$2579)</f>
        <v>0.11327900614345104</v>
      </c>
      <c r="AY2602" s="74">
        <f>Assumps!$B$343*HLOOKUP(AY$6,Assumps!$D$344:$W$349,$B2602+3)*HLOOKUP(AY$6,Assumps!$D$344:$W$346,$C2602+1)*HLOOKUP(AY$6,Assumps!$D$344:$W$355,$D2602+6)*HLOOKUP(AY$6,Assumps!$D$344:$W$360,12+$C$2579)</f>
        <v>0.11327900614345104</v>
      </c>
      <c r="AZ2602" s="74">
        <f>Assumps!$B$343*HLOOKUP(AZ$6,Assumps!$D$344:$W$349,$B2602+3)*HLOOKUP(AZ$6,Assumps!$D$344:$W$346,$C2602+1)*HLOOKUP(AZ$6,Assumps!$D$344:$W$355,$D2602+6)*HLOOKUP(AZ$6,Assumps!$D$344:$W$360,12+$C$2579)</f>
        <v>0.11327900614345104</v>
      </c>
      <c r="BA2602" s="74">
        <f>Assumps!$B$343*HLOOKUP(BA$6,Assumps!$D$344:$W$349,$B2602+3)*HLOOKUP(BA$6,Assumps!$D$344:$W$346,$C2602+1)*HLOOKUP(BA$6,Assumps!$D$344:$W$355,$D2602+6)*HLOOKUP(BA$6,Assumps!$D$344:$W$360,12+$C$2579)</f>
        <v>0.11327900614345104</v>
      </c>
      <c r="BB2602" s="74">
        <f>Assumps!$B$343*HLOOKUP(BB$6,Assumps!$D$344:$W$349,$B2602+3)*HLOOKUP(BB$6,Assumps!$D$344:$W$346,$C2602+1)*HLOOKUP(BB$6,Assumps!$D$344:$W$355,$D2602+6)*HLOOKUP(BB$6,Assumps!$D$344:$W$360,12+$C$2579)</f>
        <v>0.11327900614345104</v>
      </c>
      <c r="BC2602" s="74">
        <f>Assumps!$B$343*HLOOKUP(BC$6,Assumps!$D$344:$W$349,$B2602+3)*HLOOKUP(BC$6,Assumps!$D$344:$W$346,$C2602+1)*HLOOKUP(BC$6,Assumps!$D$344:$W$355,$D2602+6)*HLOOKUP(BC$6,Assumps!$D$344:$W$360,12+$C$2579)</f>
        <v>0.11327900614345104</v>
      </c>
      <c r="BD2602" s="74">
        <f>Assumps!$B$343*HLOOKUP(BD$6,Assumps!$D$344:$W$349,$B2602+3)*HLOOKUP(BD$6,Assumps!$D$344:$W$346,$C2602+1)*HLOOKUP(BD$6,Assumps!$D$344:$W$355,$D2602+6)*HLOOKUP(BD$6,Assumps!$D$344:$W$360,12+$C$2579)</f>
        <v>0.11327900614345104</v>
      </c>
      <c r="BE2602" s="74">
        <f>Assumps!$B$343*HLOOKUP(BE$6,Assumps!$D$344:$W$349,$B2602+3)*HLOOKUP(BE$6,Assumps!$D$344:$W$346,$C2602+1)*HLOOKUP(BE$6,Assumps!$D$344:$W$355,$D2602+6)*HLOOKUP(BE$6,Assumps!$D$344:$W$360,12+$C$2579)</f>
        <v>0.11327900614345104</v>
      </c>
      <c r="BF2602" s="74">
        <f>Assumps!$B$343*HLOOKUP(BF$6,Assumps!$D$344:$W$349,$B2602+3)*HLOOKUP(BF$6,Assumps!$D$344:$W$346,$C2602+1)*HLOOKUP(BF$6,Assumps!$D$344:$W$355,$D2602+6)*HLOOKUP(BF$6,Assumps!$D$344:$W$360,12+$C$2579)</f>
        <v>0.11327900614345104</v>
      </c>
      <c r="BG2602" s="74">
        <f>Assumps!$B$343*HLOOKUP(BG$6,Assumps!$D$344:$W$349,$B2602+3)*HLOOKUP(BG$6,Assumps!$D$344:$W$346,$C2602+1)*HLOOKUP(BG$6,Assumps!$D$344:$W$355,$D2602+6)*HLOOKUP(BG$6,Assumps!$D$344:$W$360,12+$C$2579)</f>
        <v>0.11327900614345104</v>
      </c>
      <c r="BH2602" s="74">
        <f>Assumps!$B$343*HLOOKUP(BH$6,Assumps!$D$344:$W$349,$B2602+3)*HLOOKUP(BH$6,Assumps!$D$344:$W$346,$C2602+1)*HLOOKUP(BH$6,Assumps!$D$344:$W$355,$D2602+6)*HLOOKUP(BH$6,Assumps!$D$344:$W$360,12+$C$2579)</f>
        <v>0.11327900614345104</v>
      </c>
      <c r="BI2602" s="74">
        <f>Assumps!$B$343*HLOOKUP(BI$6,Assumps!$D$344:$W$349,$B2602+3)*HLOOKUP(BI$6,Assumps!$D$344:$W$346,$C2602+1)*HLOOKUP(BI$6,Assumps!$D$344:$W$355,$D2602+6)*HLOOKUP(BI$6,Assumps!$D$344:$W$360,12+$C$2579)</f>
        <v>0.11327900614345104</v>
      </c>
      <c r="BJ2602" s="74">
        <f>Assumps!$B$343*HLOOKUP(BJ$6,Assumps!$D$344:$W$349,$B2602+3)*HLOOKUP(BJ$6,Assumps!$D$344:$W$346,$C2602+1)*HLOOKUP(BJ$6,Assumps!$D$344:$W$355,$D2602+6)*HLOOKUP(BJ$6,Assumps!$D$344:$W$360,12+$C$2579)</f>
        <v>0.11327900614345104</v>
      </c>
      <c r="BK2602" s="74">
        <f>Assumps!$B$343*HLOOKUP(BK$6,Assumps!$D$344:$W$349,$B2602+3)*HLOOKUP(BK$6,Assumps!$D$344:$W$346,$C2602+1)*HLOOKUP(BK$6,Assumps!$D$344:$W$355,$D2602+6)*HLOOKUP(BK$6,Assumps!$D$344:$W$360,12+$C$2579)</f>
        <v>0.11327900614345104</v>
      </c>
      <c r="BL2602" s="74">
        <f>Assumps!$B$343*HLOOKUP(BL$6,Assumps!$D$344:$W$349,$B2602+3)*HLOOKUP(BL$6,Assumps!$D$344:$W$346,$C2602+1)*HLOOKUP(BL$6,Assumps!$D$344:$W$355,$D2602+6)*HLOOKUP(BL$6,Assumps!$D$344:$W$360,12+$C$2579)</f>
        <v>0.11327900614345104</v>
      </c>
      <c r="BM2602" s="74">
        <f>Assumps!$B$343*HLOOKUP(BM$6,Assumps!$D$344:$W$349,$B2602+3)*HLOOKUP(BM$6,Assumps!$D$344:$W$346,$C2602+1)*HLOOKUP(BM$6,Assumps!$D$344:$W$355,$D2602+6)*HLOOKUP(BM$6,Assumps!$D$344:$W$360,12+$C$2579)</f>
        <v>0.11327900614345104</v>
      </c>
      <c r="BN2602" s="74">
        <f>Assumps!$B$343*HLOOKUP(BN$6,Assumps!$D$344:$W$349,$B2602+3)*HLOOKUP(BN$6,Assumps!$D$344:$W$346,$C2602+1)*HLOOKUP(BN$6,Assumps!$D$344:$W$355,$D2602+6)*HLOOKUP(BN$6,Assumps!$D$344:$W$360,12+$C$2579)</f>
        <v>0.11327900614345104</v>
      </c>
      <c r="BO2602" s="74">
        <f>Assumps!$B$343*HLOOKUP(BO$6,Assumps!$D$344:$W$349,$B2602+3)*HLOOKUP(BO$6,Assumps!$D$344:$W$346,$C2602+1)*HLOOKUP(BO$6,Assumps!$D$344:$W$355,$D2602+6)*HLOOKUP(BO$6,Assumps!$D$344:$W$360,12+$C$2579)</f>
        <v>0.11327900614345104</v>
      </c>
      <c r="BP2602" s="74">
        <f>Assumps!$B$343*HLOOKUP(BP$6,Assumps!$D$344:$W$349,$B2602+3)*HLOOKUP(BP$6,Assumps!$D$344:$W$346,$C2602+1)*HLOOKUP(BP$6,Assumps!$D$344:$W$355,$D2602+6)*HLOOKUP(BP$6,Assumps!$D$344:$W$360,12+$C$2579)</f>
        <v>0.11327900614345104</v>
      </c>
      <c r="BQ2602" s="74">
        <f>Assumps!$B$343*HLOOKUP(BQ$6,Assumps!$D$344:$W$349,$B2602+3)*HLOOKUP(BQ$6,Assumps!$D$344:$W$346,$C2602+1)*HLOOKUP(BQ$6,Assumps!$D$344:$W$355,$D2602+6)*HLOOKUP(BQ$6,Assumps!$D$344:$W$360,12+$C$2579)</f>
        <v>0.11327900614345104</v>
      </c>
      <c r="BR2602" s="74">
        <f>Assumps!$B$343*HLOOKUP(BR$6,Assumps!$D$344:$W$349,$B2602+3)*HLOOKUP(BR$6,Assumps!$D$344:$W$346,$C2602+1)*HLOOKUP(BR$6,Assumps!$D$344:$W$355,$D2602+6)*HLOOKUP(BR$6,Assumps!$D$344:$W$360,12+$C$2579)</f>
        <v>0.11327900614345104</v>
      </c>
      <c r="BS2602" s="74">
        <f>Assumps!$B$343*HLOOKUP(BS$6,Assumps!$D$344:$W$349,$B2602+3)*HLOOKUP(BS$6,Assumps!$D$344:$W$346,$C2602+1)*HLOOKUP(BS$6,Assumps!$D$344:$W$355,$D2602+6)*HLOOKUP(BS$6,Assumps!$D$344:$W$360,12+$C$2579)</f>
        <v>0.11327900614345104</v>
      </c>
      <c r="BT2602" s="74">
        <f>Assumps!$B$343*HLOOKUP(BT$6,Assumps!$D$344:$W$349,$B2602+3)*HLOOKUP(BT$6,Assumps!$D$344:$W$346,$C2602+1)*HLOOKUP(BT$6,Assumps!$D$344:$W$355,$D2602+6)*HLOOKUP(BT$6,Assumps!$D$344:$W$360,12+$C$2579)</f>
        <v>0.11327900614345104</v>
      </c>
      <c r="BU2602" s="74">
        <f>Assumps!$B$343*HLOOKUP(BU$6,Assumps!$D$344:$W$349,$B2602+3)*HLOOKUP(BU$6,Assumps!$D$344:$W$346,$C2602+1)*HLOOKUP(BU$6,Assumps!$D$344:$W$355,$D2602+6)*HLOOKUP(BU$6,Assumps!$D$344:$W$360,12+$C$2579)</f>
        <v>0.11327900614345104</v>
      </c>
      <c r="BV2602" s="74">
        <f>Assumps!$B$343*HLOOKUP(BV$6,Assumps!$D$344:$W$349,$B2602+3)*HLOOKUP(BV$6,Assumps!$D$344:$W$346,$C2602+1)*HLOOKUP(BV$6,Assumps!$D$344:$W$355,$D2602+6)*HLOOKUP(BV$6,Assumps!$D$344:$W$360,12+$C$2579)</f>
        <v>0.11327900614345104</v>
      </c>
      <c r="BW2602" s="74">
        <f>Assumps!$B$343*HLOOKUP(BW$6,Assumps!$D$344:$W$349,$B2602+3)*HLOOKUP(BW$6,Assumps!$D$344:$W$346,$C2602+1)*HLOOKUP(BW$6,Assumps!$D$344:$W$355,$D2602+6)*HLOOKUP(BW$6,Assumps!$D$344:$W$360,12+$C$2579)</f>
        <v>0.11327900614345104</v>
      </c>
      <c r="BX2602" s="74">
        <f>Assumps!$B$343*HLOOKUP(BX$6,Assumps!$D$344:$W$349,$B2602+3)*HLOOKUP(BX$6,Assumps!$D$344:$W$346,$C2602+1)*HLOOKUP(BX$6,Assumps!$D$344:$W$355,$D2602+6)*HLOOKUP(BX$6,Assumps!$D$344:$W$360,12+$C$2579)</f>
        <v>0.11327900614345104</v>
      </c>
      <c r="BY2602" s="74">
        <f>Assumps!$B$343*HLOOKUP(BY$6,Assumps!$D$344:$W$349,$B2602+3)*HLOOKUP(BY$6,Assumps!$D$344:$W$346,$C2602+1)*HLOOKUP(BY$6,Assumps!$D$344:$W$355,$D2602+6)*HLOOKUP(BY$6,Assumps!$D$344:$W$360,12+$C$2579)</f>
        <v>0.11327900614345104</v>
      </c>
      <c r="BZ2602" s="74">
        <f>Assumps!$B$343*HLOOKUP(BZ$6,Assumps!$D$344:$W$349,$B2602+3)*HLOOKUP(BZ$6,Assumps!$D$344:$W$346,$C2602+1)*HLOOKUP(BZ$6,Assumps!$D$344:$W$355,$D2602+6)*HLOOKUP(BZ$6,Assumps!$D$344:$W$360,12+$C$2579)</f>
        <v>0.11327900614345104</v>
      </c>
      <c r="CA2602" s="74">
        <f>Assumps!$B$343*HLOOKUP(CA$6,Assumps!$D$344:$W$349,$B2602+3)*HLOOKUP(CA$6,Assumps!$D$344:$W$346,$C2602+1)*HLOOKUP(CA$6,Assumps!$D$344:$W$355,$D2602+6)*HLOOKUP(CA$6,Assumps!$D$344:$W$360,12+$C$2579)</f>
        <v>0.11327900614345104</v>
      </c>
      <c r="CB2602" s="74">
        <f>Assumps!$B$343*HLOOKUP(CB$6,Assumps!$D$344:$W$349,$B2602+3)*HLOOKUP(CB$6,Assumps!$D$344:$W$346,$C2602+1)*HLOOKUP(CB$6,Assumps!$D$344:$W$355,$D2602+6)*HLOOKUP(CB$6,Assumps!$D$344:$W$360,12+$C$2579)</f>
        <v>0.11327900614345104</v>
      </c>
      <c r="CC2602" s="74">
        <f>Assumps!$B$343*HLOOKUP(CC$6,Assumps!$D$344:$W$349,$B2602+3)*HLOOKUP(CC$6,Assumps!$D$344:$W$346,$C2602+1)*HLOOKUP(CC$6,Assumps!$D$344:$W$355,$D2602+6)*HLOOKUP(CC$6,Assumps!$D$344:$W$360,12+$C$2579)</f>
        <v>0.11327900614345104</v>
      </c>
      <c r="CD2602" s="74">
        <f>Assumps!$B$343*HLOOKUP(CD$6,Assumps!$D$344:$W$349,$B2602+3)*HLOOKUP(CD$6,Assumps!$D$344:$W$346,$C2602+1)*HLOOKUP(CD$6,Assumps!$D$344:$W$355,$D2602+6)*HLOOKUP(CD$6,Assumps!$D$344:$W$360,12+$C$2579)</f>
        <v>0.11327900614345104</v>
      </c>
      <c r="CE2602" s="74">
        <f>Assumps!$B$343*HLOOKUP(CE$6,Assumps!$D$344:$W$349,$B2602+3)*HLOOKUP(CE$6,Assumps!$D$344:$W$346,$C2602+1)*HLOOKUP(CE$6,Assumps!$D$344:$W$355,$D2602+6)*HLOOKUP(CE$6,Assumps!$D$344:$W$360,12+$C$2579)</f>
        <v>0.11327900614345104</v>
      </c>
      <c r="CF2602" s="74">
        <f>Assumps!$B$343*HLOOKUP(CF$6,Assumps!$D$344:$W$349,$B2602+3)*HLOOKUP(CF$6,Assumps!$D$344:$W$346,$C2602+1)*HLOOKUP(CF$6,Assumps!$D$344:$W$355,$D2602+6)*HLOOKUP(CF$6,Assumps!$D$344:$W$360,12+$C$2579)</f>
        <v>0.11327900614345104</v>
      </c>
      <c r="CG2602" s="74">
        <f>Assumps!$B$343*HLOOKUP(CG$6,Assumps!$D$344:$W$349,$B2602+3)*HLOOKUP(CG$6,Assumps!$D$344:$W$346,$C2602+1)*HLOOKUP(CG$6,Assumps!$D$344:$W$355,$D2602+6)*HLOOKUP(CG$6,Assumps!$D$344:$W$360,12+$C$2579)</f>
        <v>0.11327900614345104</v>
      </c>
      <c r="CH2602" s="74">
        <f>Assumps!$B$343*HLOOKUP(CH$6,Assumps!$D$344:$W$349,$B2602+3)*HLOOKUP(CH$6,Assumps!$D$344:$W$346,$C2602+1)*HLOOKUP(CH$6,Assumps!$D$344:$W$355,$D2602+6)*HLOOKUP(CH$6,Assumps!$D$344:$W$360,12+$C$2579)</f>
        <v>0.11327900614345104</v>
      </c>
    </row>
    <row r="2603" spans="2:86">
      <c r="B2603" s="20">
        <v>2</v>
      </c>
      <c r="C2603" s="20">
        <v>2</v>
      </c>
      <c r="D2603" s="20">
        <v>6</v>
      </c>
      <c r="E2603" s="20">
        <v>226</v>
      </c>
      <c r="G2603" s="74">
        <f>Assumps!$B$343*HLOOKUP(G$6,Assumps!$D$344:$W$349,$B2603+3)*HLOOKUP(G$6,Assumps!$D$344:$W$346,$C2603+1)*HLOOKUP(G$6,Assumps!$D$344:$W$355,$D2603+6)*HLOOKUP(G$6,Assumps!$D$344:$W$360,12+$C$2579)</f>
        <v>0.18604651162790697</v>
      </c>
      <c r="H2603" s="74">
        <f>Assumps!$B$343*HLOOKUP(H$6,Assumps!$D$344:$W$349,$B2603+3)*HLOOKUP(H$6,Assumps!$D$344:$W$346,$C2603+1)*HLOOKUP(H$6,Assumps!$D$344:$W$355,$D2603+6)*HLOOKUP(H$6,Assumps!$D$344:$W$360,12+$C$2579)</f>
        <v>0.18604651162790697</v>
      </c>
      <c r="I2603" s="74">
        <f>Assumps!$B$343*HLOOKUP(I$6,Assumps!$D$344:$W$349,$B2603+3)*HLOOKUP(I$6,Assumps!$D$344:$W$346,$C2603+1)*HLOOKUP(I$6,Assumps!$D$344:$W$355,$D2603+6)*HLOOKUP(I$6,Assumps!$D$344:$W$360,12+$C$2579)</f>
        <v>0.18604651162790697</v>
      </c>
      <c r="J2603" s="74">
        <f>Assumps!$B$343*HLOOKUP(J$6,Assumps!$D$344:$W$349,$B2603+3)*HLOOKUP(J$6,Assumps!$D$344:$W$346,$C2603+1)*HLOOKUP(J$6,Assumps!$D$344:$W$355,$D2603+6)*HLOOKUP(J$6,Assumps!$D$344:$W$360,12+$C$2579)</f>
        <v>0.18604651162790697</v>
      </c>
      <c r="K2603" s="74">
        <f>Assumps!$B$343*HLOOKUP(K$6,Assumps!$D$344:$W$349,$B2603+3)*HLOOKUP(K$6,Assumps!$D$344:$W$346,$C2603+1)*HLOOKUP(K$6,Assumps!$D$344:$W$355,$D2603+6)*HLOOKUP(K$6,Assumps!$D$344:$W$360,12+$C$2579)</f>
        <v>0.13436692506459949</v>
      </c>
      <c r="L2603" s="74">
        <f>Assumps!$B$343*HLOOKUP(L$6,Assumps!$D$344:$W$349,$B2603+3)*HLOOKUP(L$6,Assumps!$D$344:$W$346,$C2603+1)*HLOOKUP(L$6,Assumps!$D$344:$W$355,$D2603+6)*HLOOKUP(L$6,Assumps!$D$344:$W$360,12+$C$2579)</f>
        <v>0.13436692506459949</v>
      </c>
      <c r="M2603" s="74">
        <f>Assumps!$B$343*HLOOKUP(M$6,Assumps!$D$344:$W$349,$B2603+3)*HLOOKUP(M$6,Assumps!$D$344:$W$346,$C2603+1)*HLOOKUP(M$6,Assumps!$D$344:$W$355,$D2603+6)*HLOOKUP(M$6,Assumps!$D$344:$W$360,12+$C$2579)</f>
        <v>0.13436692506459949</v>
      </c>
      <c r="N2603" s="74">
        <f>Assumps!$B$343*HLOOKUP(N$6,Assumps!$D$344:$W$349,$B2603+3)*HLOOKUP(N$6,Assumps!$D$344:$W$346,$C2603+1)*HLOOKUP(N$6,Assumps!$D$344:$W$355,$D2603+6)*HLOOKUP(N$6,Assumps!$D$344:$W$360,12+$C$2579)</f>
        <v>0.13436692506459949</v>
      </c>
      <c r="O2603" s="74">
        <f>Assumps!$B$343*HLOOKUP(O$6,Assumps!$D$344:$W$349,$B2603+3)*HLOOKUP(O$6,Assumps!$D$344:$W$346,$C2603+1)*HLOOKUP(O$6,Assumps!$D$344:$W$355,$D2603+6)*HLOOKUP(O$6,Assumps!$D$344:$W$360,12+$C$2579)</f>
        <v>6.6889632107023408E-2</v>
      </c>
      <c r="P2603" s="74">
        <f>Assumps!$B$343*HLOOKUP(P$6,Assumps!$D$344:$W$349,$B2603+3)*HLOOKUP(P$6,Assumps!$D$344:$W$346,$C2603+1)*HLOOKUP(P$6,Assumps!$D$344:$W$355,$D2603+6)*HLOOKUP(P$6,Assumps!$D$344:$W$360,12+$C$2579)</f>
        <v>6.6889632107023408E-2</v>
      </c>
      <c r="Q2603" s="74">
        <f>Assumps!$B$343*HLOOKUP(Q$6,Assumps!$D$344:$W$349,$B2603+3)*HLOOKUP(Q$6,Assumps!$D$344:$W$346,$C2603+1)*HLOOKUP(Q$6,Assumps!$D$344:$W$355,$D2603+6)*HLOOKUP(Q$6,Assumps!$D$344:$W$360,12+$C$2579)</f>
        <v>6.6889632107023408E-2</v>
      </c>
      <c r="R2603" s="74">
        <f>Assumps!$B$343*HLOOKUP(R$6,Assumps!$D$344:$W$349,$B2603+3)*HLOOKUP(R$6,Assumps!$D$344:$W$346,$C2603+1)*HLOOKUP(R$6,Assumps!$D$344:$W$355,$D2603+6)*HLOOKUP(R$6,Assumps!$D$344:$W$360,12+$C$2579)</f>
        <v>6.6889632107023408E-2</v>
      </c>
      <c r="S2603" s="74">
        <f>Assumps!$B$343*HLOOKUP(S$6,Assumps!$D$344:$W$349,$B2603+3)*HLOOKUP(S$6,Assumps!$D$344:$W$346,$C2603+1)*HLOOKUP(S$6,Assumps!$D$344:$W$355,$D2603+6)*HLOOKUP(S$6,Assumps!$D$344:$W$360,12+$C$2579)</f>
        <v>5.5908513341804321E-2</v>
      </c>
      <c r="T2603" s="74">
        <f>Assumps!$B$343*HLOOKUP(T$6,Assumps!$D$344:$W$349,$B2603+3)*HLOOKUP(T$6,Assumps!$D$344:$W$346,$C2603+1)*HLOOKUP(T$6,Assumps!$D$344:$W$355,$D2603+6)*HLOOKUP(T$6,Assumps!$D$344:$W$360,12+$C$2579)</f>
        <v>5.5908513341804321E-2</v>
      </c>
      <c r="U2603" s="74">
        <f>Assumps!$B$343*HLOOKUP(U$6,Assumps!$D$344:$W$349,$B2603+3)*HLOOKUP(U$6,Assumps!$D$344:$W$346,$C2603+1)*HLOOKUP(U$6,Assumps!$D$344:$W$355,$D2603+6)*HLOOKUP(U$6,Assumps!$D$344:$W$360,12+$C$2579)</f>
        <v>5.5908513341804321E-2</v>
      </c>
      <c r="V2603" s="74">
        <f>Assumps!$B$343*HLOOKUP(V$6,Assumps!$D$344:$W$349,$B2603+3)*HLOOKUP(V$6,Assumps!$D$344:$W$346,$C2603+1)*HLOOKUP(V$6,Assumps!$D$344:$W$355,$D2603+6)*HLOOKUP(V$6,Assumps!$D$344:$W$360,12+$C$2579)</f>
        <v>5.5908513341804321E-2</v>
      </c>
      <c r="W2603" s="74">
        <f>Assumps!$B$343*HLOOKUP(W$6,Assumps!$D$344:$W$349,$B2603+3)*HLOOKUP(W$6,Assumps!$D$344:$W$346,$C2603+1)*HLOOKUP(W$6,Assumps!$D$344:$W$355,$D2603+6)*HLOOKUP(W$6,Assumps!$D$344:$W$360,12+$C$2579)</f>
        <v>5.0285714285714288E-2</v>
      </c>
      <c r="X2603" s="74">
        <f>Assumps!$B$343*HLOOKUP(X$6,Assumps!$D$344:$W$349,$B2603+3)*HLOOKUP(X$6,Assumps!$D$344:$W$346,$C2603+1)*HLOOKUP(X$6,Assumps!$D$344:$W$355,$D2603+6)*HLOOKUP(X$6,Assumps!$D$344:$W$360,12+$C$2579)</f>
        <v>5.0285714285714288E-2</v>
      </c>
      <c r="Y2603" s="74">
        <f>Assumps!$B$343*HLOOKUP(Y$6,Assumps!$D$344:$W$349,$B2603+3)*HLOOKUP(Y$6,Assumps!$D$344:$W$346,$C2603+1)*HLOOKUP(Y$6,Assumps!$D$344:$W$355,$D2603+6)*HLOOKUP(Y$6,Assumps!$D$344:$W$360,12+$C$2579)</f>
        <v>5.0285714285714288E-2</v>
      </c>
      <c r="Z2603" s="74">
        <f>Assumps!$B$343*HLOOKUP(Z$6,Assumps!$D$344:$W$349,$B2603+3)*HLOOKUP(Z$6,Assumps!$D$344:$W$346,$C2603+1)*HLOOKUP(Z$6,Assumps!$D$344:$W$355,$D2603+6)*HLOOKUP(Z$6,Assumps!$D$344:$W$360,12+$C$2579)</f>
        <v>5.0285714285714288E-2</v>
      </c>
      <c r="AA2603" s="74">
        <f>Assumps!$B$343*HLOOKUP(AA$6,Assumps!$D$344:$W$349,$B2603+3)*HLOOKUP(AA$6,Assumps!$D$344:$W$346,$C2603+1)*HLOOKUP(AA$6,Assumps!$D$344:$W$355,$D2603+6)*HLOOKUP(AA$6,Assumps!$D$344:$W$360,12+$C$2579)</f>
        <v>0.11087420042643924</v>
      </c>
      <c r="AB2603" s="74">
        <f>Assumps!$B$343*HLOOKUP(AB$6,Assumps!$D$344:$W$349,$B2603+3)*HLOOKUP(AB$6,Assumps!$D$344:$W$346,$C2603+1)*HLOOKUP(AB$6,Assumps!$D$344:$W$355,$D2603+6)*HLOOKUP(AB$6,Assumps!$D$344:$W$360,12+$C$2579)</f>
        <v>0.11087420042643924</v>
      </c>
      <c r="AC2603" s="74">
        <f>Assumps!$B$343*HLOOKUP(AC$6,Assumps!$D$344:$W$349,$B2603+3)*HLOOKUP(AC$6,Assumps!$D$344:$W$346,$C2603+1)*HLOOKUP(AC$6,Assumps!$D$344:$W$355,$D2603+6)*HLOOKUP(AC$6,Assumps!$D$344:$W$360,12+$C$2579)</f>
        <v>0.11087420042643924</v>
      </c>
      <c r="AD2603" s="74">
        <f>Assumps!$B$343*HLOOKUP(AD$6,Assumps!$D$344:$W$349,$B2603+3)*HLOOKUP(AD$6,Assumps!$D$344:$W$346,$C2603+1)*HLOOKUP(AD$6,Assumps!$D$344:$W$355,$D2603+6)*HLOOKUP(AD$6,Assumps!$D$344:$W$360,12+$C$2579)</f>
        <v>0.11087420042643924</v>
      </c>
      <c r="AE2603" s="74">
        <f>Assumps!$B$343*HLOOKUP(AE$6,Assumps!$D$344:$W$349,$B2603+3)*HLOOKUP(AE$6,Assumps!$D$344:$W$346,$C2603+1)*HLOOKUP(AE$6,Assumps!$D$344:$W$355,$D2603+6)*HLOOKUP(AE$6,Assumps!$D$344:$W$360,12+$C$2579)</f>
        <v>0.13307240704500978</v>
      </c>
      <c r="AF2603" s="74">
        <f>Assumps!$B$343*HLOOKUP(AF$6,Assumps!$D$344:$W$349,$B2603+3)*HLOOKUP(AF$6,Assumps!$D$344:$W$346,$C2603+1)*HLOOKUP(AF$6,Assumps!$D$344:$W$355,$D2603+6)*HLOOKUP(AF$6,Assumps!$D$344:$W$360,12+$C$2579)</f>
        <v>0.13307240704500978</v>
      </c>
      <c r="AG2603" s="74">
        <f>Assumps!$B$343*HLOOKUP(AG$6,Assumps!$D$344:$W$349,$B2603+3)*HLOOKUP(AG$6,Assumps!$D$344:$W$346,$C2603+1)*HLOOKUP(AG$6,Assumps!$D$344:$W$355,$D2603+6)*HLOOKUP(AG$6,Assumps!$D$344:$W$360,12+$C$2579)</f>
        <v>0.13307240704500978</v>
      </c>
      <c r="AH2603" s="74">
        <f>Assumps!$B$343*HLOOKUP(AH$6,Assumps!$D$344:$W$349,$B2603+3)*HLOOKUP(AH$6,Assumps!$D$344:$W$346,$C2603+1)*HLOOKUP(AH$6,Assumps!$D$344:$W$355,$D2603+6)*HLOOKUP(AH$6,Assumps!$D$344:$W$360,12+$C$2579)</f>
        <v>0.13307240704500978</v>
      </c>
      <c r="AI2603" s="74">
        <f>Assumps!$B$343*HLOOKUP(AI$6,Assumps!$D$344:$W$349,$B2603+3)*HLOOKUP(AI$6,Assumps!$D$344:$W$346,$C2603+1)*HLOOKUP(AI$6,Assumps!$D$344:$W$355,$D2603+6)*HLOOKUP(AI$6,Assumps!$D$344:$W$360,12+$C$2579)</f>
        <v>9.5890410958904104E-2</v>
      </c>
      <c r="AJ2603" s="74">
        <f>Assumps!$B$343*HLOOKUP(AJ$6,Assumps!$D$344:$W$349,$B2603+3)*HLOOKUP(AJ$6,Assumps!$D$344:$W$346,$C2603+1)*HLOOKUP(AJ$6,Assumps!$D$344:$W$355,$D2603+6)*HLOOKUP(AJ$6,Assumps!$D$344:$W$360,12+$C$2579)</f>
        <v>9.5890410958904104E-2</v>
      </c>
      <c r="AK2603" s="74">
        <f>Assumps!$B$343*HLOOKUP(AK$6,Assumps!$D$344:$W$349,$B2603+3)*HLOOKUP(AK$6,Assumps!$D$344:$W$346,$C2603+1)*HLOOKUP(AK$6,Assumps!$D$344:$W$355,$D2603+6)*HLOOKUP(AK$6,Assumps!$D$344:$W$360,12+$C$2579)</f>
        <v>9.5890410958904104E-2</v>
      </c>
      <c r="AL2603" s="74">
        <f>Assumps!$B$343*HLOOKUP(AL$6,Assumps!$D$344:$W$349,$B2603+3)*HLOOKUP(AL$6,Assumps!$D$344:$W$346,$C2603+1)*HLOOKUP(AL$6,Assumps!$D$344:$W$355,$D2603+6)*HLOOKUP(AL$6,Assumps!$D$344:$W$360,12+$C$2579)</f>
        <v>9.5890410958904104E-2</v>
      </c>
      <c r="AM2603" s="74">
        <f>Assumps!$B$343*HLOOKUP(AM$6,Assumps!$D$344:$W$349,$B2603+3)*HLOOKUP(AM$6,Assumps!$D$344:$W$346,$C2603+1)*HLOOKUP(AM$6,Assumps!$D$344:$W$355,$D2603+6)*HLOOKUP(AM$6,Assumps!$D$344:$W$360,12+$C$2579)</f>
        <v>0.11327900614345104</v>
      </c>
      <c r="AN2603" s="74">
        <f>Assumps!$B$343*HLOOKUP(AN$6,Assumps!$D$344:$W$349,$B2603+3)*HLOOKUP(AN$6,Assumps!$D$344:$W$346,$C2603+1)*HLOOKUP(AN$6,Assumps!$D$344:$W$355,$D2603+6)*HLOOKUP(AN$6,Assumps!$D$344:$W$360,12+$C$2579)</f>
        <v>0.11327900614345104</v>
      </c>
      <c r="AO2603" s="74">
        <f>Assumps!$B$343*HLOOKUP(AO$6,Assumps!$D$344:$W$349,$B2603+3)*HLOOKUP(AO$6,Assumps!$D$344:$W$346,$C2603+1)*HLOOKUP(AO$6,Assumps!$D$344:$W$355,$D2603+6)*HLOOKUP(AO$6,Assumps!$D$344:$W$360,12+$C$2579)</f>
        <v>0.11327900614345104</v>
      </c>
      <c r="AP2603" s="74">
        <f>Assumps!$B$343*HLOOKUP(AP$6,Assumps!$D$344:$W$349,$B2603+3)*HLOOKUP(AP$6,Assumps!$D$344:$W$346,$C2603+1)*HLOOKUP(AP$6,Assumps!$D$344:$W$355,$D2603+6)*HLOOKUP(AP$6,Assumps!$D$344:$W$360,12+$C$2579)</f>
        <v>0.11327900614345104</v>
      </c>
      <c r="AQ2603" s="74">
        <f>Assumps!$B$343*HLOOKUP(AQ$6,Assumps!$D$344:$W$349,$B2603+3)*HLOOKUP(AQ$6,Assumps!$D$344:$W$346,$C2603+1)*HLOOKUP(AQ$6,Assumps!$D$344:$W$355,$D2603+6)*HLOOKUP(AQ$6,Assumps!$D$344:$W$360,12+$C$2579)</f>
        <v>0.11327900614345104</v>
      </c>
      <c r="AR2603" s="74">
        <f>Assumps!$B$343*HLOOKUP(AR$6,Assumps!$D$344:$W$349,$B2603+3)*HLOOKUP(AR$6,Assumps!$D$344:$W$346,$C2603+1)*HLOOKUP(AR$6,Assumps!$D$344:$W$355,$D2603+6)*HLOOKUP(AR$6,Assumps!$D$344:$W$360,12+$C$2579)</f>
        <v>0.11327900614345104</v>
      </c>
      <c r="AS2603" s="74">
        <f>Assumps!$B$343*HLOOKUP(AS$6,Assumps!$D$344:$W$349,$B2603+3)*HLOOKUP(AS$6,Assumps!$D$344:$W$346,$C2603+1)*HLOOKUP(AS$6,Assumps!$D$344:$W$355,$D2603+6)*HLOOKUP(AS$6,Assumps!$D$344:$W$360,12+$C$2579)</f>
        <v>0.11327900614345104</v>
      </c>
      <c r="AT2603" s="74">
        <f>Assumps!$B$343*HLOOKUP(AT$6,Assumps!$D$344:$W$349,$B2603+3)*HLOOKUP(AT$6,Assumps!$D$344:$W$346,$C2603+1)*HLOOKUP(AT$6,Assumps!$D$344:$W$355,$D2603+6)*HLOOKUP(AT$6,Assumps!$D$344:$W$360,12+$C$2579)</f>
        <v>0.11327900614345104</v>
      </c>
      <c r="AU2603" s="74">
        <f>Assumps!$B$343*HLOOKUP(AU$6,Assumps!$D$344:$W$349,$B2603+3)*HLOOKUP(AU$6,Assumps!$D$344:$W$346,$C2603+1)*HLOOKUP(AU$6,Assumps!$D$344:$W$355,$D2603+6)*HLOOKUP(AU$6,Assumps!$D$344:$W$360,12+$C$2579)</f>
        <v>0.11327900614345104</v>
      </c>
      <c r="AV2603" s="74">
        <f>Assumps!$B$343*HLOOKUP(AV$6,Assumps!$D$344:$W$349,$B2603+3)*HLOOKUP(AV$6,Assumps!$D$344:$W$346,$C2603+1)*HLOOKUP(AV$6,Assumps!$D$344:$W$355,$D2603+6)*HLOOKUP(AV$6,Assumps!$D$344:$W$360,12+$C$2579)</f>
        <v>0.11327900614345104</v>
      </c>
      <c r="AW2603" s="74">
        <f>Assumps!$B$343*HLOOKUP(AW$6,Assumps!$D$344:$W$349,$B2603+3)*HLOOKUP(AW$6,Assumps!$D$344:$W$346,$C2603+1)*HLOOKUP(AW$6,Assumps!$D$344:$W$355,$D2603+6)*HLOOKUP(AW$6,Assumps!$D$344:$W$360,12+$C$2579)</f>
        <v>0.11327900614345104</v>
      </c>
      <c r="AX2603" s="74">
        <f>Assumps!$B$343*HLOOKUP(AX$6,Assumps!$D$344:$W$349,$B2603+3)*HLOOKUP(AX$6,Assumps!$D$344:$W$346,$C2603+1)*HLOOKUP(AX$6,Assumps!$D$344:$W$355,$D2603+6)*HLOOKUP(AX$6,Assumps!$D$344:$W$360,12+$C$2579)</f>
        <v>0.11327900614345104</v>
      </c>
      <c r="AY2603" s="74">
        <f>Assumps!$B$343*HLOOKUP(AY$6,Assumps!$D$344:$W$349,$B2603+3)*HLOOKUP(AY$6,Assumps!$D$344:$W$346,$C2603+1)*HLOOKUP(AY$6,Assumps!$D$344:$W$355,$D2603+6)*HLOOKUP(AY$6,Assumps!$D$344:$W$360,12+$C$2579)</f>
        <v>0.11327900614345104</v>
      </c>
      <c r="AZ2603" s="74">
        <f>Assumps!$B$343*HLOOKUP(AZ$6,Assumps!$D$344:$W$349,$B2603+3)*HLOOKUP(AZ$6,Assumps!$D$344:$W$346,$C2603+1)*HLOOKUP(AZ$6,Assumps!$D$344:$W$355,$D2603+6)*HLOOKUP(AZ$6,Assumps!$D$344:$W$360,12+$C$2579)</f>
        <v>0.11327900614345104</v>
      </c>
      <c r="BA2603" s="74">
        <f>Assumps!$B$343*HLOOKUP(BA$6,Assumps!$D$344:$W$349,$B2603+3)*HLOOKUP(BA$6,Assumps!$D$344:$W$346,$C2603+1)*HLOOKUP(BA$6,Assumps!$D$344:$W$355,$D2603+6)*HLOOKUP(BA$6,Assumps!$D$344:$W$360,12+$C$2579)</f>
        <v>0.11327900614345104</v>
      </c>
      <c r="BB2603" s="74">
        <f>Assumps!$B$343*HLOOKUP(BB$6,Assumps!$D$344:$W$349,$B2603+3)*HLOOKUP(BB$6,Assumps!$D$344:$W$346,$C2603+1)*HLOOKUP(BB$6,Assumps!$D$344:$W$355,$D2603+6)*HLOOKUP(BB$6,Assumps!$D$344:$W$360,12+$C$2579)</f>
        <v>0.11327900614345104</v>
      </c>
      <c r="BC2603" s="74">
        <f>Assumps!$B$343*HLOOKUP(BC$6,Assumps!$D$344:$W$349,$B2603+3)*HLOOKUP(BC$6,Assumps!$D$344:$W$346,$C2603+1)*HLOOKUP(BC$6,Assumps!$D$344:$W$355,$D2603+6)*HLOOKUP(BC$6,Assumps!$D$344:$W$360,12+$C$2579)</f>
        <v>0.11327900614345104</v>
      </c>
      <c r="BD2603" s="74">
        <f>Assumps!$B$343*HLOOKUP(BD$6,Assumps!$D$344:$W$349,$B2603+3)*HLOOKUP(BD$6,Assumps!$D$344:$W$346,$C2603+1)*HLOOKUP(BD$6,Assumps!$D$344:$W$355,$D2603+6)*HLOOKUP(BD$6,Assumps!$D$344:$W$360,12+$C$2579)</f>
        <v>0.11327900614345104</v>
      </c>
      <c r="BE2603" s="74">
        <f>Assumps!$B$343*HLOOKUP(BE$6,Assumps!$D$344:$W$349,$B2603+3)*HLOOKUP(BE$6,Assumps!$D$344:$W$346,$C2603+1)*HLOOKUP(BE$6,Assumps!$D$344:$W$355,$D2603+6)*HLOOKUP(BE$6,Assumps!$D$344:$W$360,12+$C$2579)</f>
        <v>0.11327900614345104</v>
      </c>
      <c r="BF2603" s="74">
        <f>Assumps!$B$343*HLOOKUP(BF$6,Assumps!$D$344:$W$349,$B2603+3)*HLOOKUP(BF$6,Assumps!$D$344:$W$346,$C2603+1)*HLOOKUP(BF$6,Assumps!$D$344:$W$355,$D2603+6)*HLOOKUP(BF$6,Assumps!$D$344:$W$360,12+$C$2579)</f>
        <v>0.11327900614345104</v>
      </c>
      <c r="BG2603" s="74">
        <f>Assumps!$B$343*HLOOKUP(BG$6,Assumps!$D$344:$W$349,$B2603+3)*HLOOKUP(BG$6,Assumps!$D$344:$W$346,$C2603+1)*HLOOKUP(BG$6,Assumps!$D$344:$W$355,$D2603+6)*HLOOKUP(BG$6,Assumps!$D$344:$W$360,12+$C$2579)</f>
        <v>0.11327900614345104</v>
      </c>
      <c r="BH2603" s="74">
        <f>Assumps!$B$343*HLOOKUP(BH$6,Assumps!$D$344:$W$349,$B2603+3)*HLOOKUP(BH$6,Assumps!$D$344:$W$346,$C2603+1)*HLOOKUP(BH$6,Assumps!$D$344:$W$355,$D2603+6)*HLOOKUP(BH$6,Assumps!$D$344:$W$360,12+$C$2579)</f>
        <v>0.11327900614345104</v>
      </c>
      <c r="BI2603" s="74">
        <f>Assumps!$B$343*HLOOKUP(BI$6,Assumps!$D$344:$W$349,$B2603+3)*HLOOKUP(BI$6,Assumps!$D$344:$W$346,$C2603+1)*HLOOKUP(BI$6,Assumps!$D$344:$W$355,$D2603+6)*HLOOKUP(BI$6,Assumps!$D$344:$W$360,12+$C$2579)</f>
        <v>0.11327900614345104</v>
      </c>
      <c r="BJ2603" s="74">
        <f>Assumps!$B$343*HLOOKUP(BJ$6,Assumps!$D$344:$W$349,$B2603+3)*HLOOKUP(BJ$6,Assumps!$D$344:$W$346,$C2603+1)*HLOOKUP(BJ$6,Assumps!$D$344:$W$355,$D2603+6)*HLOOKUP(BJ$6,Assumps!$D$344:$W$360,12+$C$2579)</f>
        <v>0.11327900614345104</v>
      </c>
      <c r="BK2603" s="74">
        <f>Assumps!$B$343*HLOOKUP(BK$6,Assumps!$D$344:$W$349,$B2603+3)*HLOOKUP(BK$6,Assumps!$D$344:$W$346,$C2603+1)*HLOOKUP(BK$6,Assumps!$D$344:$W$355,$D2603+6)*HLOOKUP(BK$6,Assumps!$D$344:$W$360,12+$C$2579)</f>
        <v>0.11327900614345104</v>
      </c>
      <c r="BL2603" s="74">
        <f>Assumps!$B$343*HLOOKUP(BL$6,Assumps!$D$344:$W$349,$B2603+3)*HLOOKUP(BL$6,Assumps!$D$344:$W$346,$C2603+1)*HLOOKUP(BL$6,Assumps!$D$344:$W$355,$D2603+6)*HLOOKUP(BL$6,Assumps!$D$344:$W$360,12+$C$2579)</f>
        <v>0.11327900614345104</v>
      </c>
      <c r="BM2603" s="74">
        <f>Assumps!$B$343*HLOOKUP(BM$6,Assumps!$D$344:$W$349,$B2603+3)*HLOOKUP(BM$6,Assumps!$D$344:$W$346,$C2603+1)*HLOOKUP(BM$6,Assumps!$D$344:$W$355,$D2603+6)*HLOOKUP(BM$6,Assumps!$D$344:$W$360,12+$C$2579)</f>
        <v>0.11327900614345104</v>
      </c>
      <c r="BN2603" s="74">
        <f>Assumps!$B$343*HLOOKUP(BN$6,Assumps!$D$344:$W$349,$B2603+3)*HLOOKUP(BN$6,Assumps!$D$344:$W$346,$C2603+1)*HLOOKUP(BN$6,Assumps!$D$344:$W$355,$D2603+6)*HLOOKUP(BN$6,Assumps!$D$344:$W$360,12+$C$2579)</f>
        <v>0.11327900614345104</v>
      </c>
      <c r="BO2603" s="74">
        <f>Assumps!$B$343*HLOOKUP(BO$6,Assumps!$D$344:$W$349,$B2603+3)*HLOOKUP(BO$6,Assumps!$D$344:$W$346,$C2603+1)*HLOOKUP(BO$6,Assumps!$D$344:$W$355,$D2603+6)*HLOOKUP(BO$6,Assumps!$D$344:$W$360,12+$C$2579)</f>
        <v>0.11327900614345104</v>
      </c>
      <c r="BP2603" s="74">
        <f>Assumps!$B$343*HLOOKUP(BP$6,Assumps!$D$344:$W$349,$B2603+3)*HLOOKUP(BP$6,Assumps!$D$344:$W$346,$C2603+1)*HLOOKUP(BP$6,Assumps!$D$344:$W$355,$D2603+6)*HLOOKUP(BP$6,Assumps!$D$344:$W$360,12+$C$2579)</f>
        <v>0.11327900614345104</v>
      </c>
      <c r="BQ2603" s="74">
        <f>Assumps!$B$343*HLOOKUP(BQ$6,Assumps!$D$344:$W$349,$B2603+3)*HLOOKUP(BQ$6,Assumps!$D$344:$W$346,$C2603+1)*HLOOKUP(BQ$6,Assumps!$D$344:$W$355,$D2603+6)*HLOOKUP(BQ$6,Assumps!$D$344:$W$360,12+$C$2579)</f>
        <v>0.11327900614345104</v>
      </c>
      <c r="BR2603" s="74">
        <f>Assumps!$B$343*HLOOKUP(BR$6,Assumps!$D$344:$W$349,$B2603+3)*HLOOKUP(BR$6,Assumps!$D$344:$W$346,$C2603+1)*HLOOKUP(BR$6,Assumps!$D$344:$W$355,$D2603+6)*HLOOKUP(BR$6,Assumps!$D$344:$W$360,12+$C$2579)</f>
        <v>0.11327900614345104</v>
      </c>
      <c r="BS2603" s="74">
        <f>Assumps!$B$343*HLOOKUP(BS$6,Assumps!$D$344:$W$349,$B2603+3)*HLOOKUP(BS$6,Assumps!$D$344:$W$346,$C2603+1)*HLOOKUP(BS$6,Assumps!$D$344:$W$355,$D2603+6)*HLOOKUP(BS$6,Assumps!$D$344:$W$360,12+$C$2579)</f>
        <v>0.11327900614345104</v>
      </c>
      <c r="BT2603" s="74">
        <f>Assumps!$B$343*HLOOKUP(BT$6,Assumps!$D$344:$W$349,$B2603+3)*HLOOKUP(BT$6,Assumps!$D$344:$W$346,$C2603+1)*HLOOKUP(BT$6,Assumps!$D$344:$W$355,$D2603+6)*HLOOKUP(BT$6,Assumps!$D$344:$W$360,12+$C$2579)</f>
        <v>0.11327900614345104</v>
      </c>
      <c r="BU2603" s="74">
        <f>Assumps!$B$343*HLOOKUP(BU$6,Assumps!$D$344:$W$349,$B2603+3)*HLOOKUP(BU$6,Assumps!$D$344:$W$346,$C2603+1)*HLOOKUP(BU$6,Assumps!$D$344:$W$355,$D2603+6)*HLOOKUP(BU$6,Assumps!$D$344:$W$360,12+$C$2579)</f>
        <v>0.11327900614345104</v>
      </c>
      <c r="BV2603" s="74">
        <f>Assumps!$B$343*HLOOKUP(BV$6,Assumps!$D$344:$W$349,$B2603+3)*HLOOKUP(BV$6,Assumps!$D$344:$W$346,$C2603+1)*HLOOKUP(BV$6,Assumps!$D$344:$W$355,$D2603+6)*HLOOKUP(BV$6,Assumps!$D$344:$W$360,12+$C$2579)</f>
        <v>0.11327900614345104</v>
      </c>
      <c r="BW2603" s="74">
        <f>Assumps!$B$343*HLOOKUP(BW$6,Assumps!$D$344:$W$349,$B2603+3)*HLOOKUP(BW$6,Assumps!$D$344:$W$346,$C2603+1)*HLOOKUP(BW$6,Assumps!$D$344:$W$355,$D2603+6)*HLOOKUP(BW$6,Assumps!$D$344:$W$360,12+$C$2579)</f>
        <v>0.11327900614345104</v>
      </c>
      <c r="BX2603" s="74">
        <f>Assumps!$B$343*HLOOKUP(BX$6,Assumps!$D$344:$W$349,$B2603+3)*HLOOKUP(BX$6,Assumps!$D$344:$W$346,$C2603+1)*HLOOKUP(BX$6,Assumps!$D$344:$W$355,$D2603+6)*HLOOKUP(BX$6,Assumps!$D$344:$W$360,12+$C$2579)</f>
        <v>0.11327900614345104</v>
      </c>
      <c r="BY2603" s="74">
        <f>Assumps!$B$343*HLOOKUP(BY$6,Assumps!$D$344:$W$349,$B2603+3)*HLOOKUP(BY$6,Assumps!$D$344:$W$346,$C2603+1)*HLOOKUP(BY$6,Assumps!$D$344:$W$355,$D2603+6)*HLOOKUP(BY$6,Assumps!$D$344:$W$360,12+$C$2579)</f>
        <v>0.11327900614345104</v>
      </c>
      <c r="BZ2603" s="74">
        <f>Assumps!$B$343*HLOOKUP(BZ$6,Assumps!$D$344:$W$349,$B2603+3)*HLOOKUP(BZ$6,Assumps!$D$344:$W$346,$C2603+1)*HLOOKUP(BZ$6,Assumps!$D$344:$W$355,$D2603+6)*HLOOKUP(BZ$6,Assumps!$D$344:$W$360,12+$C$2579)</f>
        <v>0.11327900614345104</v>
      </c>
      <c r="CA2603" s="74">
        <f>Assumps!$B$343*HLOOKUP(CA$6,Assumps!$D$344:$W$349,$B2603+3)*HLOOKUP(CA$6,Assumps!$D$344:$W$346,$C2603+1)*HLOOKUP(CA$6,Assumps!$D$344:$W$355,$D2603+6)*HLOOKUP(CA$6,Assumps!$D$344:$W$360,12+$C$2579)</f>
        <v>0.11327900614345104</v>
      </c>
      <c r="CB2603" s="74">
        <f>Assumps!$B$343*HLOOKUP(CB$6,Assumps!$D$344:$W$349,$B2603+3)*HLOOKUP(CB$6,Assumps!$D$344:$W$346,$C2603+1)*HLOOKUP(CB$6,Assumps!$D$344:$W$355,$D2603+6)*HLOOKUP(CB$6,Assumps!$D$344:$W$360,12+$C$2579)</f>
        <v>0.11327900614345104</v>
      </c>
      <c r="CC2603" s="74">
        <f>Assumps!$B$343*HLOOKUP(CC$6,Assumps!$D$344:$W$349,$B2603+3)*HLOOKUP(CC$6,Assumps!$D$344:$W$346,$C2603+1)*HLOOKUP(CC$6,Assumps!$D$344:$W$355,$D2603+6)*HLOOKUP(CC$6,Assumps!$D$344:$W$360,12+$C$2579)</f>
        <v>0.11327900614345104</v>
      </c>
      <c r="CD2603" s="74">
        <f>Assumps!$B$343*HLOOKUP(CD$6,Assumps!$D$344:$W$349,$B2603+3)*HLOOKUP(CD$6,Assumps!$D$344:$W$346,$C2603+1)*HLOOKUP(CD$6,Assumps!$D$344:$W$355,$D2603+6)*HLOOKUP(CD$6,Assumps!$D$344:$W$360,12+$C$2579)</f>
        <v>0.11327900614345104</v>
      </c>
      <c r="CE2603" s="74">
        <f>Assumps!$B$343*HLOOKUP(CE$6,Assumps!$D$344:$W$349,$B2603+3)*HLOOKUP(CE$6,Assumps!$D$344:$W$346,$C2603+1)*HLOOKUP(CE$6,Assumps!$D$344:$W$355,$D2603+6)*HLOOKUP(CE$6,Assumps!$D$344:$W$360,12+$C$2579)</f>
        <v>0.11327900614345104</v>
      </c>
      <c r="CF2603" s="74">
        <f>Assumps!$B$343*HLOOKUP(CF$6,Assumps!$D$344:$W$349,$B2603+3)*HLOOKUP(CF$6,Assumps!$D$344:$W$346,$C2603+1)*HLOOKUP(CF$6,Assumps!$D$344:$W$355,$D2603+6)*HLOOKUP(CF$6,Assumps!$D$344:$W$360,12+$C$2579)</f>
        <v>0.11327900614345104</v>
      </c>
      <c r="CG2603" s="74">
        <f>Assumps!$B$343*HLOOKUP(CG$6,Assumps!$D$344:$W$349,$B2603+3)*HLOOKUP(CG$6,Assumps!$D$344:$W$346,$C2603+1)*HLOOKUP(CG$6,Assumps!$D$344:$W$355,$D2603+6)*HLOOKUP(CG$6,Assumps!$D$344:$W$360,12+$C$2579)</f>
        <v>0.11327900614345104</v>
      </c>
      <c r="CH2603" s="74">
        <f>Assumps!$B$343*HLOOKUP(CH$6,Assumps!$D$344:$W$349,$B2603+3)*HLOOKUP(CH$6,Assumps!$D$344:$W$346,$C2603+1)*HLOOKUP(CH$6,Assumps!$D$344:$W$355,$D2603+6)*HLOOKUP(CH$6,Assumps!$D$344:$W$360,12+$C$2579)</f>
        <v>0.11327900614345104</v>
      </c>
    </row>
    <row r="2604" spans="2:86">
      <c r="B2604" s="20">
        <v>3</v>
      </c>
      <c r="C2604" s="20">
        <v>1</v>
      </c>
      <c r="D2604" s="20">
        <v>1</v>
      </c>
      <c r="E2604" s="20">
        <v>311</v>
      </c>
      <c r="G2604" s="74">
        <f>Assumps!$B$343*HLOOKUP(G$6,Assumps!$D$344:$W$349,$B2604+3)*HLOOKUP(G$6,Assumps!$D$344:$W$346,$C2604+1)*HLOOKUP(G$6,Assumps!$D$344:$W$355,$D2604+6)*HLOOKUP(G$6,Assumps!$D$344:$W$360,12+$C$2579)</f>
        <v>0.18604651162790697</v>
      </c>
      <c r="H2604" s="74">
        <f>Assumps!$B$343*HLOOKUP(H$6,Assumps!$D$344:$W$349,$B2604+3)*HLOOKUP(H$6,Assumps!$D$344:$W$346,$C2604+1)*HLOOKUP(H$6,Assumps!$D$344:$W$355,$D2604+6)*HLOOKUP(H$6,Assumps!$D$344:$W$360,12+$C$2579)</f>
        <v>0.18604651162790697</v>
      </c>
      <c r="I2604" s="74">
        <f>Assumps!$B$343*HLOOKUP(I$6,Assumps!$D$344:$W$349,$B2604+3)*HLOOKUP(I$6,Assumps!$D$344:$W$346,$C2604+1)*HLOOKUP(I$6,Assumps!$D$344:$W$355,$D2604+6)*HLOOKUP(I$6,Assumps!$D$344:$W$360,12+$C$2579)</f>
        <v>0.18604651162790697</v>
      </c>
      <c r="J2604" s="74">
        <f>Assumps!$B$343*HLOOKUP(J$6,Assumps!$D$344:$W$349,$B2604+3)*HLOOKUP(J$6,Assumps!$D$344:$W$346,$C2604+1)*HLOOKUP(J$6,Assumps!$D$344:$W$355,$D2604+6)*HLOOKUP(J$6,Assumps!$D$344:$W$360,12+$C$2579)</f>
        <v>0.18604651162790697</v>
      </c>
      <c r="K2604" s="74">
        <f>Assumps!$B$343*HLOOKUP(K$6,Assumps!$D$344:$W$349,$B2604+3)*HLOOKUP(K$6,Assumps!$D$344:$W$346,$C2604+1)*HLOOKUP(K$6,Assumps!$D$344:$W$355,$D2604+6)*HLOOKUP(K$6,Assumps!$D$344:$W$360,12+$C$2579)</f>
        <v>0.13436692506459949</v>
      </c>
      <c r="L2604" s="74">
        <f>Assumps!$B$343*HLOOKUP(L$6,Assumps!$D$344:$W$349,$B2604+3)*HLOOKUP(L$6,Assumps!$D$344:$W$346,$C2604+1)*HLOOKUP(L$6,Assumps!$D$344:$W$355,$D2604+6)*HLOOKUP(L$6,Assumps!$D$344:$W$360,12+$C$2579)</f>
        <v>0.13436692506459949</v>
      </c>
      <c r="M2604" s="74">
        <f>Assumps!$B$343*HLOOKUP(M$6,Assumps!$D$344:$W$349,$B2604+3)*HLOOKUP(M$6,Assumps!$D$344:$W$346,$C2604+1)*HLOOKUP(M$6,Assumps!$D$344:$W$355,$D2604+6)*HLOOKUP(M$6,Assumps!$D$344:$W$360,12+$C$2579)</f>
        <v>0.13436692506459949</v>
      </c>
      <c r="N2604" s="74">
        <f>Assumps!$B$343*HLOOKUP(N$6,Assumps!$D$344:$W$349,$B2604+3)*HLOOKUP(N$6,Assumps!$D$344:$W$346,$C2604+1)*HLOOKUP(N$6,Assumps!$D$344:$W$355,$D2604+6)*HLOOKUP(N$6,Assumps!$D$344:$W$360,12+$C$2579)</f>
        <v>0.13436692506459949</v>
      </c>
      <c r="O2604" s="74">
        <f>Assumps!$B$343*HLOOKUP(O$6,Assumps!$D$344:$W$349,$B2604+3)*HLOOKUP(O$6,Assumps!$D$344:$W$346,$C2604+1)*HLOOKUP(O$6,Assumps!$D$344:$W$355,$D2604+6)*HLOOKUP(O$6,Assumps!$D$344:$W$360,12+$C$2579)</f>
        <v>6.6889632107023408E-2</v>
      </c>
      <c r="P2604" s="74">
        <f>Assumps!$B$343*HLOOKUP(P$6,Assumps!$D$344:$W$349,$B2604+3)*HLOOKUP(P$6,Assumps!$D$344:$W$346,$C2604+1)*HLOOKUP(P$6,Assumps!$D$344:$W$355,$D2604+6)*HLOOKUP(P$6,Assumps!$D$344:$W$360,12+$C$2579)</f>
        <v>6.6889632107023408E-2</v>
      </c>
      <c r="Q2604" s="74">
        <f>Assumps!$B$343*HLOOKUP(Q$6,Assumps!$D$344:$W$349,$B2604+3)*HLOOKUP(Q$6,Assumps!$D$344:$W$346,$C2604+1)*HLOOKUP(Q$6,Assumps!$D$344:$W$355,$D2604+6)*HLOOKUP(Q$6,Assumps!$D$344:$W$360,12+$C$2579)</f>
        <v>6.6889632107023408E-2</v>
      </c>
      <c r="R2604" s="74">
        <f>Assumps!$B$343*HLOOKUP(R$6,Assumps!$D$344:$W$349,$B2604+3)*HLOOKUP(R$6,Assumps!$D$344:$W$346,$C2604+1)*HLOOKUP(R$6,Assumps!$D$344:$W$355,$D2604+6)*HLOOKUP(R$6,Assumps!$D$344:$W$360,12+$C$2579)</f>
        <v>6.6889632107023408E-2</v>
      </c>
      <c r="S2604" s="74">
        <f>Assumps!$B$343*HLOOKUP(S$6,Assumps!$D$344:$W$349,$B2604+3)*HLOOKUP(S$6,Assumps!$D$344:$W$346,$C2604+1)*HLOOKUP(S$6,Assumps!$D$344:$W$355,$D2604+6)*HLOOKUP(S$6,Assumps!$D$344:$W$360,12+$C$2579)</f>
        <v>5.5908513341804321E-2</v>
      </c>
      <c r="T2604" s="74">
        <f>Assumps!$B$343*HLOOKUP(T$6,Assumps!$D$344:$W$349,$B2604+3)*HLOOKUP(T$6,Assumps!$D$344:$W$346,$C2604+1)*HLOOKUP(T$6,Assumps!$D$344:$W$355,$D2604+6)*HLOOKUP(T$6,Assumps!$D$344:$W$360,12+$C$2579)</f>
        <v>5.5908513341804321E-2</v>
      </c>
      <c r="U2604" s="74">
        <f>Assumps!$B$343*HLOOKUP(U$6,Assumps!$D$344:$W$349,$B2604+3)*HLOOKUP(U$6,Assumps!$D$344:$W$346,$C2604+1)*HLOOKUP(U$6,Assumps!$D$344:$W$355,$D2604+6)*HLOOKUP(U$6,Assumps!$D$344:$W$360,12+$C$2579)</f>
        <v>5.5908513341804321E-2</v>
      </c>
      <c r="V2604" s="74">
        <f>Assumps!$B$343*HLOOKUP(V$6,Assumps!$D$344:$W$349,$B2604+3)*HLOOKUP(V$6,Assumps!$D$344:$W$346,$C2604+1)*HLOOKUP(V$6,Assumps!$D$344:$W$355,$D2604+6)*HLOOKUP(V$6,Assumps!$D$344:$W$360,12+$C$2579)</f>
        <v>5.5908513341804321E-2</v>
      </c>
      <c r="W2604" s="74">
        <f>Assumps!$B$343*HLOOKUP(W$6,Assumps!$D$344:$W$349,$B2604+3)*HLOOKUP(W$6,Assumps!$D$344:$W$346,$C2604+1)*HLOOKUP(W$6,Assumps!$D$344:$W$355,$D2604+6)*HLOOKUP(W$6,Assumps!$D$344:$W$360,12+$C$2579)</f>
        <v>5.0285714285714288E-2</v>
      </c>
      <c r="X2604" s="74">
        <f>Assumps!$B$343*HLOOKUP(X$6,Assumps!$D$344:$W$349,$B2604+3)*HLOOKUP(X$6,Assumps!$D$344:$W$346,$C2604+1)*HLOOKUP(X$6,Assumps!$D$344:$W$355,$D2604+6)*HLOOKUP(X$6,Assumps!$D$344:$W$360,12+$C$2579)</f>
        <v>5.0285714285714288E-2</v>
      </c>
      <c r="Y2604" s="74">
        <f>Assumps!$B$343*HLOOKUP(Y$6,Assumps!$D$344:$W$349,$B2604+3)*HLOOKUP(Y$6,Assumps!$D$344:$W$346,$C2604+1)*HLOOKUP(Y$6,Assumps!$D$344:$W$355,$D2604+6)*HLOOKUP(Y$6,Assumps!$D$344:$W$360,12+$C$2579)</f>
        <v>5.0285714285714288E-2</v>
      </c>
      <c r="Z2604" s="74">
        <f>Assumps!$B$343*HLOOKUP(Z$6,Assumps!$D$344:$W$349,$B2604+3)*HLOOKUP(Z$6,Assumps!$D$344:$W$346,$C2604+1)*HLOOKUP(Z$6,Assumps!$D$344:$W$355,$D2604+6)*HLOOKUP(Z$6,Assumps!$D$344:$W$360,12+$C$2579)</f>
        <v>5.0285714285714288E-2</v>
      </c>
      <c r="AA2604" s="74">
        <f>Assumps!$B$343*HLOOKUP(AA$6,Assumps!$D$344:$W$349,$B2604+3)*HLOOKUP(AA$6,Assumps!$D$344:$W$346,$C2604+1)*HLOOKUP(AA$6,Assumps!$D$344:$W$355,$D2604+6)*HLOOKUP(AA$6,Assumps!$D$344:$W$360,12+$C$2579)</f>
        <v>0.11087420042643924</v>
      </c>
      <c r="AB2604" s="74">
        <f>Assumps!$B$343*HLOOKUP(AB$6,Assumps!$D$344:$W$349,$B2604+3)*HLOOKUP(AB$6,Assumps!$D$344:$W$346,$C2604+1)*HLOOKUP(AB$6,Assumps!$D$344:$W$355,$D2604+6)*HLOOKUP(AB$6,Assumps!$D$344:$W$360,12+$C$2579)</f>
        <v>0.11087420042643924</v>
      </c>
      <c r="AC2604" s="74">
        <f>Assumps!$B$343*HLOOKUP(AC$6,Assumps!$D$344:$W$349,$B2604+3)*HLOOKUP(AC$6,Assumps!$D$344:$W$346,$C2604+1)*HLOOKUP(AC$6,Assumps!$D$344:$W$355,$D2604+6)*HLOOKUP(AC$6,Assumps!$D$344:$W$360,12+$C$2579)</f>
        <v>0.11087420042643924</v>
      </c>
      <c r="AD2604" s="74">
        <f>Assumps!$B$343*HLOOKUP(AD$6,Assumps!$D$344:$W$349,$B2604+3)*HLOOKUP(AD$6,Assumps!$D$344:$W$346,$C2604+1)*HLOOKUP(AD$6,Assumps!$D$344:$W$355,$D2604+6)*HLOOKUP(AD$6,Assumps!$D$344:$W$360,12+$C$2579)</f>
        <v>0.11087420042643924</v>
      </c>
      <c r="AE2604" s="74">
        <f>Assumps!$B$343*HLOOKUP(AE$6,Assumps!$D$344:$W$349,$B2604+3)*HLOOKUP(AE$6,Assumps!$D$344:$W$346,$C2604+1)*HLOOKUP(AE$6,Assumps!$D$344:$W$355,$D2604+6)*HLOOKUP(AE$6,Assumps!$D$344:$W$360,12+$C$2579)</f>
        <v>0.13307240704500978</v>
      </c>
      <c r="AF2604" s="74">
        <f>Assumps!$B$343*HLOOKUP(AF$6,Assumps!$D$344:$W$349,$B2604+3)*HLOOKUP(AF$6,Assumps!$D$344:$W$346,$C2604+1)*HLOOKUP(AF$6,Assumps!$D$344:$W$355,$D2604+6)*HLOOKUP(AF$6,Assumps!$D$344:$W$360,12+$C$2579)</f>
        <v>0.13307240704500978</v>
      </c>
      <c r="AG2604" s="74">
        <f>Assumps!$B$343*HLOOKUP(AG$6,Assumps!$D$344:$W$349,$B2604+3)*HLOOKUP(AG$6,Assumps!$D$344:$W$346,$C2604+1)*HLOOKUP(AG$6,Assumps!$D$344:$W$355,$D2604+6)*HLOOKUP(AG$6,Assumps!$D$344:$W$360,12+$C$2579)</f>
        <v>0.13307240704500978</v>
      </c>
      <c r="AH2604" s="74">
        <f>Assumps!$B$343*HLOOKUP(AH$6,Assumps!$D$344:$W$349,$B2604+3)*HLOOKUP(AH$6,Assumps!$D$344:$W$346,$C2604+1)*HLOOKUP(AH$6,Assumps!$D$344:$W$355,$D2604+6)*HLOOKUP(AH$6,Assumps!$D$344:$W$360,12+$C$2579)</f>
        <v>0.13307240704500978</v>
      </c>
      <c r="AI2604" s="74">
        <f>Assumps!$B$343*HLOOKUP(AI$6,Assumps!$D$344:$W$349,$B2604+3)*HLOOKUP(AI$6,Assumps!$D$344:$W$346,$C2604+1)*HLOOKUP(AI$6,Assumps!$D$344:$W$355,$D2604+6)*HLOOKUP(AI$6,Assumps!$D$344:$W$360,12+$C$2579)</f>
        <v>9.5890410958904104E-2</v>
      </c>
      <c r="AJ2604" s="74">
        <f>Assumps!$B$343*HLOOKUP(AJ$6,Assumps!$D$344:$W$349,$B2604+3)*HLOOKUP(AJ$6,Assumps!$D$344:$W$346,$C2604+1)*HLOOKUP(AJ$6,Assumps!$D$344:$W$355,$D2604+6)*HLOOKUP(AJ$6,Assumps!$D$344:$W$360,12+$C$2579)</f>
        <v>9.5890410958904104E-2</v>
      </c>
      <c r="AK2604" s="74">
        <f>Assumps!$B$343*HLOOKUP(AK$6,Assumps!$D$344:$W$349,$B2604+3)*HLOOKUP(AK$6,Assumps!$D$344:$W$346,$C2604+1)*HLOOKUP(AK$6,Assumps!$D$344:$W$355,$D2604+6)*HLOOKUP(AK$6,Assumps!$D$344:$W$360,12+$C$2579)</f>
        <v>9.5890410958904104E-2</v>
      </c>
      <c r="AL2604" s="74">
        <f>Assumps!$B$343*HLOOKUP(AL$6,Assumps!$D$344:$W$349,$B2604+3)*HLOOKUP(AL$6,Assumps!$D$344:$W$346,$C2604+1)*HLOOKUP(AL$6,Assumps!$D$344:$W$355,$D2604+6)*HLOOKUP(AL$6,Assumps!$D$344:$W$360,12+$C$2579)</f>
        <v>9.5890410958904104E-2</v>
      </c>
      <c r="AM2604" s="74">
        <f>Assumps!$B$343*HLOOKUP(AM$6,Assumps!$D$344:$W$349,$B2604+3)*HLOOKUP(AM$6,Assumps!$D$344:$W$346,$C2604+1)*HLOOKUP(AM$6,Assumps!$D$344:$W$355,$D2604+6)*HLOOKUP(AM$6,Assumps!$D$344:$W$360,12+$C$2579)</f>
        <v>0.11327900614345104</v>
      </c>
      <c r="AN2604" s="74">
        <f>Assumps!$B$343*HLOOKUP(AN$6,Assumps!$D$344:$W$349,$B2604+3)*HLOOKUP(AN$6,Assumps!$D$344:$W$346,$C2604+1)*HLOOKUP(AN$6,Assumps!$D$344:$W$355,$D2604+6)*HLOOKUP(AN$6,Assumps!$D$344:$W$360,12+$C$2579)</f>
        <v>0.11327900614345104</v>
      </c>
      <c r="AO2604" s="74">
        <f>Assumps!$B$343*HLOOKUP(AO$6,Assumps!$D$344:$W$349,$B2604+3)*HLOOKUP(AO$6,Assumps!$D$344:$W$346,$C2604+1)*HLOOKUP(AO$6,Assumps!$D$344:$W$355,$D2604+6)*HLOOKUP(AO$6,Assumps!$D$344:$W$360,12+$C$2579)</f>
        <v>0.11327900614345104</v>
      </c>
      <c r="AP2604" s="74">
        <f>Assumps!$B$343*HLOOKUP(AP$6,Assumps!$D$344:$W$349,$B2604+3)*HLOOKUP(AP$6,Assumps!$D$344:$W$346,$C2604+1)*HLOOKUP(AP$6,Assumps!$D$344:$W$355,$D2604+6)*HLOOKUP(AP$6,Assumps!$D$344:$W$360,12+$C$2579)</f>
        <v>0.11327900614345104</v>
      </c>
      <c r="AQ2604" s="74">
        <f>Assumps!$B$343*HLOOKUP(AQ$6,Assumps!$D$344:$W$349,$B2604+3)*HLOOKUP(AQ$6,Assumps!$D$344:$W$346,$C2604+1)*HLOOKUP(AQ$6,Assumps!$D$344:$W$355,$D2604+6)*HLOOKUP(AQ$6,Assumps!$D$344:$W$360,12+$C$2579)</f>
        <v>0.11327900614345104</v>
      </c>
      <c r="AR2604" s="74">
        <f>Assumps!$B$343*HLOOKUP(AR$6,Assumps!$D$344:$W$349,$B2604+3)*HLOOKUP(AR$6,Assumps!$D$344:$W$346,$C2604+1)*HLOOKUP(AR$6,Assumps!$D$344:$W$355,$D2604+6)*HLOOKUP(AR$6,Assumps!$D$344:$W$360,12+$C$2579)</f>
        <v>0.11327900614345104</v>
      </c>
      <c r="AS2604" s="74">
        <f>Assumps!$B$343*HLOOKUP(AS$6,Assumps!$D$344:$W$349,$B2604+3)*HLOOKUP(AS$6,Assumps!$D$344:$W$346,$C2604+1)*HLOOKUP(AS$6,Assumps!$D$344:$W$355,$D2604+6)*HLOOKUP(AS$6,Assumps!$D$344:$W$360,12+$C$2579)</f>
        <v>0.11327900614345104</v>
      </c>
      <c r="AT2604" s="74">
        <f>Assumps!$B$343*HLOOKUP(AT$6,Assumps!$D$344:$W$349,$B2604+3)*HLOOKUP(AT$6,Assumps!$D$344:$W$346,$C2604+1)*HLOOKUP(AT$6,Assumps!$D$344:$W$355,$D2604+6)*HLOOKUP(AT$6,Assumps!$D$344:$W$360,12+$C$2579)</f>
        <v>0.11327900614345104</v>
      </c>
      <c r="AU2604" s="74">
        <f>Assumps!$B$343*HLOOKUP(AU$6,Assumps!$D$344:$W$349,$B2604+3)*HLOOKUP(AU$6,Assumps!$D$344:$W$346,$C2604+1)*HLOOKUP(AU$6,Assumps!$D$344:$W$355,$D2604+6)*HLOOKUP(AU$6,Assumps!$D$344:$W$360,12+$C$2579)</f>
        <v>0.11327900614345104</v>
      </c>
      <c r="AV2604" s="74">
        <f>Assumps!$B$343*HLOOKUP(AV$6,Assumps!$D$344:$W$349,$B2604+3)*HLOOKUP(AV$6,Assumps!$D$344:$W$346,$C2604+1)*HLOOKUP(AV$6,Assumps!$D$344:$W$355,$D2604+6)*HLOOKUP(AV$6,Assumps!$D$344:$W$360,12+$C$2579)</f>
        <v>0.11327900614345104</v>
      </c>
      <c r="AW2604" s="74">
        <f>Assumps!$B$343*HLOOKUP(AW$6,Assumps!$D$344:$W$349,$B2604+3)*HLOOKUP(AW$6,Assumps!$D$344:$W$346,$C2604+1)*HLOOKUP(AW$6,Assumps!$D$344:$W$355,$D2604+6)*HLOOKUP(AW$6,Assumps!$D$344:$W$360,12+$C$2579)</f>
        <v>0.11327900614345104</v>
      </c>
      <c r="AX2604" s="74">
        <f>Assumps!$B$343*HLOOKUP(AX$6,Assumps!$D$344:$W$349,$B2604+3)*HLOOKUP(AX$6,Assumps!$D$344:$W$346,$C2604+1)*HLOOKUP(AX$6,Assumps!$D$344:$W$355,$D2604+6)*HLOOKUP(AX$6,Assumps!$D$344:$W$360,12+$C$2579)</f>
        <v>0.11327900614345104</v>
      </c>
      <c r="AY2604" s="74">
        <f>Assumps!$B$343*HLOOKUP(AY$6,Assumps!$D$344:$W$349,$B2604+3)*HLOOKUP(AY$6,Assumps!$D$344:$W$346,$C2604+1)*HLOOKUP(AY$6,Assumps!$D$344:$W$355,$D2604+6)*HLOOKUP(AY$6,Assumps!$D$344:$W$360,12+$C$2579)</f>
        <v>0.11327900614345104</v>
      </c>
      <c r="AZ2604" s="74">
        <f>Assumps!$B$343*HLOOKUP(AZ$6,Assumps!$D$344:$W$349,$B2604+3)*HLOOKUP(AZ$6,Assumps!$D$344:$W$346,$C2604+1)*HLOOKUP(AZ$6,Assumps!$D$344:$W$355,$D2604+6)*HLOOKUP(AZ$6,Assumps!$D$344:$W$360,12+$C$2579)</f>
        <v>0.11327900614345104</v>
      </c>
      <c r="BA2604" s="74">
        <f>Assumps!$B$343*HLOOKUP(BA$6,Assumps!$D$344:$W$349,$B2604+3)*HLOOKUP(BA$6,Assumps!$D$344:$W$346,$C2604+1)*HLOOKUP(BA$6,Assumps!$D$344:$W$355,$D2604+6)*HLOOKUP(BA$6,Assumps!$D$344:$W$360,12+$C$2579)</f>
        <v>0.11327900614345104</v>
      </c>
      <c r="BB2604" s="74">
        <f>Assumps!$B$343*HLOOKUP(BB$6,Assumps!$D$344:$W$349,$B2604+3)*HLOOKUP(BB$6,Assumps!$D$344:$W$346,$C2604+1)*HLOOKUP(BB$6,Assumps!$D$344:$W$355,$D2604+6)*HLOOKUP(BB$6,Assumps!$D$344:$W$360,12+$C$2579)</f>
        <v>0.11327900614345104</v>
      </c>
      <c r="BC2604" s="74">
        <f>Assumps!$B$343*HLOOKUP(BC$6,Assumps!$D$344:$W$349,$B2604+3)*HLOOKUP(BC$6,Assumps!$D$344:$W$346,$C2604+1)*HLOOKUP(BC$6,Assumps!$D$344:$W$355,$D2604+6)*HLOOKUP(BC$6,Assumps!$D$344:$W$360,12+$C$2579)</f>
        <v>0.11327900614345104</v>
      </c>
      <c r="BD2604" s="74">
        <f>Assumps!$B$343*HLOOKUP(BD$6,Assumps!$D$344:$W$349,$B2604+3)*HLOOKUP(BD$6,Assumps!$D$344:$W$346,$C2604+1)*HLOOKUP(BD$6,Assumps!$D$344:$W$355,$D2604+6)*HLOOKUP(BD$6,Assumps!$D$344:$W$360,12+$C$2579)</f>
        <v>0.11327900614345104</v>
      </c>
      <c r="BE2604" s="74">
        <f>Assumps!$B$343*HLOOKUP(BE$6,Assumps!$D$344:$W$349,$B2604+3)*HLOOKUP(BE$6,Assumps!$D$344:$W$346,$C2604+1)*HLOOKUP(BE$6,Assumps!$D$344:$W$355,$D2604+6)*HLOOKUP(BE$6,Assumps!$D$344:$W$360,12+$C$2579)</f>
        <v>0.11327900614345104</v>
      </c>
      <c r="BF2604" s="74">
        <f>Assumps!$B$343*HLOOKUP(BF$6,Assumps!$D$344:$W$349,$B2604+3)*HLOOKUP(BF$6,Assumps!$D$344:$W$346,$C2604+1)*HLOOKUP(BF$6,Assumps!$D$344:$W$355,$D2604+6)*HLOOKUP(BF$6,Assumps!$D$344:$W$360,12+$C$2579)</f>
        <v>0.11327900614345104</v>
      </c>
      <c r="BG2604" s="74">
        <f>Assumps!$B$343*HLOOKUP(BG$6,Assumps!$D$344:$W$349,$B2604+3)*HLOOKUP(BG$6,Assumps!$D$344:$W$346,$C2604+1)*HLOOKUP(BG$6,Assumps!$D$344:$W$355,$D2604+6)*HLOOKUP(BG$6,Assumps!$D$344:$W$360,12+$C$2579)</f>
        <v>0.11327900614345104</v>
      </c>
      <c r="BH2604" s="74">
        <f>Assumps!$B$343*HLOOKUP(BH$6,Assumps!$D$344:$W$349,$B2604+3)*HLOOKUP(BH$6,Assumps!$D$344:$W$346,$C2604+1)*HLOOKUP(BH$6,Assumps!$D$344:$W$355,$D2604+6)*HLOOKUP(BH$6,Assumps!$D$344:$W$360,12+$C$2579)</f>
        <v>0.11327900614345104</v>
      </c>
      <c r="BI2604" s="74">
        <f>Assumps!$B$343*HLOOKUP(BI$6,Assumps!$D$344:$W$349,$B2604+3)*HLOOKUP(BI$6,Assumps!$D$344:$W$346,$C2604+1)*HLOOKUP(BI$6,Assumps!$D$344:$W$355,$D2604+6)*HLOOKUP(BI$6,Assumps!$D$344:$W$360,12+$C$2579)</f>
        <v>0.11327900614345104</v>
      </c>
      <c r="BJ2604" s="74">
        <f>Assumps!$B$343*HLOOKUP(BJ$6,Assumps!$D$344:$W$349,$B2604+3)*HLOOKUP(BJ$6,Assumps!$D$344:$W$346,$C2604+1)*HLOOKUP(BJ$6,Assumps!$D$344:$W$355,$D2604+6)*HLOOKUP(BJ$6,Assumps!$D$344:$W$360,12+$C$2579)</f>
        <v>0.11327900614345104</v>
      </c>
      <c r="BK2604" s="74">
        <f>Assumps!$B$343*HLOOKUP(BK$6,Assumps!$D$344:$W$349,$B2604+3)*HLOOKUP(BK$6,Assumps!$D$344:$W$346,$C2604+1)*HLOOKUP(BK$6,Assumps!$D$344:$W$355,$D2604+6)*HLOOKUP(BK$6,Assumps!$D$344:$W$360,12+$C$2579)</f>
        <v>0.11327900614345104</v>
      </c>
      <c r="BL2604" s="74">
        <f>Assumps!$B$343*HLOOKUP(BL$6,Assumps!$D$344:$W$349,$B2604+3)*HLOOKUP(BL$6,Assumps!$D$344:$W$346,$C2604+1)*HLOOKUP(BL$6,Assumps!$D$344:$W$355,$D2604+6)*HLOOKUP(BL$6,Assumps!$D$344:$W$360,12+$C$2579)</f>
        <v>0.11327900614345104</v>
      </c>
      <c r="BM2604" s="74">
        <f>Assumps!$B$343*HLOOKUP(BM$6,Assumps!$D$344:$W$349,$B2604+3)*HLOOKUP(BM$6,Assumps!$D$344:$W$346,$C2604+1)*HLOOKUP(BM$6,Assumps!$D$344:$W$355,$D2604+6)*HLOOKUP(BM$6,Assumps!$D$344:$W$360,12+$C$2579)</f>
        <v>0.11327900614345104</v>
      </c>
      <c r="BN2604" s="74">
        <f>Assumps!$B$343*HLOOKUP(BN$6,Assumps!$D$344:$W$349,$B2604+3)*HLOOKUP(BN$6,Assumps!$D$344:$W$346,$C2604+1)*HLOOKUP(BN$6,Assumps!$D$344:$W$355,$D2604+6)*HLOOKUP(BN$6,Assumps!$D$344:$W$360,12+$C$2579)</f>
        <v>0.11327900614345104</v>
      </c>
      <c r="BO2604" s="74">
        <f>Assumps!$B$343*HLOOKUP(BO$6,Assumps!$D$344:$W$349,$B2604+3)*HLOOKUP(BO$6,Assumps!$D$344:$W$346,$C2604+1)*HLOOKUP(BO$6,Assumps!$D$344:$W$355,$D2604+6)*HLOOKUP(BO$6,Assumps!$D$344:$W$360,12+$C$2579)</f>
        <v>0.11327900614345104</v>
      </c>
      <c r="BP2604" s="74">
        <f>Assumps!$B$343*HLOOKUP(BP$6,Assumps!$D$344:$W$349,$B2604+3)*HLOOKUP(BP$6,Assumps!$D$344:$W$346,$C2604+1)*HLOOKUP(BP$6,Assumps!$D$344:$W$355,$D2604+6)*HLOOKUP(BP$6,Assumps!$D$344:$W$360,12+$C$2579)</f>
        <v>0.11327900614345104</v>
      </c>
      <c r="BQ2604" s="74">
        <f>Assumps!$B$343*HLOOKUP(BQ$6,Assumps!$D$344:$W$349,$B2604+3)*HLOOKUP(BQ$6,Assumps!$D$344:$W$346,$C2604+1)*HLOOKUP(BQ$6,Assumps!$D$344:$W$355,$D2604+6)*HLOOKUP(BQ$6,Assumps!$D$344:$W$360,12+$C$2579)</f>
        <v>0.11327900614345104</v>
      </c>
      <c r="BR2604" s="74">
        <f>Assumps!$B$343*HLOOKUP(BR$6,Assumps!$D$344:$W$349,$B2604+3)*HLOOKUP(BR$6,Assumps!$D$344:$W$346,$C2604+1)*HLOOKUP(BR$6,Assumps!$D$344:$W$355,$D2604+6)*HLOOKUP(BR$6,Assumps!$D$344:$W$360,12+$C$2579)</f>
        <v>0.11327900614345104</v>
      </c>
      <c r="BS2604" s="74">
        <f>Assumps!$B$343*HLOOKUP(BS$6,Assumps!$D$344:$W$349,$B2604+3)*HLOOKUP(BS$6,Assumps!$D$344:$W$346,$C2604+1)*HLOOKUP(BS$6,Assumps!$D$344:$W$355,$D2604+6)*HLOOKUP(BS$6,Assumps!$D$344:$W$360,12+$C$2579)</f>
        <v>0.11327900614345104</v>
      </c>
      <c r="BT2604" s="74">
        <f>Assumps!$B$343*HLOOKUP(BT$6,Assumps!$D$344:$W$349,$B2604+3)*HLOOKUP(BT$6,Assumps!$D$344:$W$346,$C2604+1)*HLOOKUP(BT$6,Assumps!$D$344:$W$355,$D2604+6)*HLOOKUP(BT$6,Assumps!$D$344:$W$360,12+$C$2579)</f>
        <v>0.11327900614345104</v>
      </c>
      <c r="BU2604" s="74">
        <f>Assumps!$B$343*HLOOKUP(BU$6,Assumps!$D$344:$W$349,$B2604+3)*HLOOKUP(BU$6,Assumps!$D$344:$W$346,$C2604+1)*HLOOKUP(BU$6,Assumps!$D$344:$W$355,$D2604+6)*HLOOKUP(BU$6,Assumps!$D$344:$W$360,12+$C$2579)</f>
        <v>0.11327900614345104</v>
      </c>
      <c r="BV2604" s="74">
        <f>Assumps!$B$343*HLOOKUP(BV$6,Assumps!$D$344:$W$349,$B2604+3)*HLOOKUP(BV$6,Assumps!$D$344:$W$346,$C2604+1)*HLOOKUP(BV$6,Assumps!$D$344:$W$355,$D2604+6)*HLOOKUP(BV$6,Assumps!$D$344:$W$360,12+$C$2579)</f>
        <v>0.11327900614345104</v>
      </c>
      <c r="BW2604" s="74">
        <f>Assumps!$B$343*HLOOKUP(BW$6,Assumps!$D$344:$W$349,$B2604+3)*HLOOKUP(BW$6,Assumps!$D$344:$W$346,$C2604+1)*HLOOKUP(BW$6,Assumps!$D$344:$W$355,$D2604+6)*HLOOKUP(BW$6,Assumps!$D$344:$W$360,12+$C$2579)</f>
        <v>0.11327900614345104</v>
      </c>
      <c r="BX2604" s="74">
        <f>Assumps!$B$343*HLOOKUP(BX$6,Assumps!$D$344:$W$349,$B2604+3)*HLOOKUP(BX$6,Assumps!$D$344:$W$346,$C2604+1)*HLOOKUP(BX$6,Assumps!$D$344:$W$355,$D2604+6)*HLOOKUP(BX$6,Assumps!$D$344:$W$360,12+$C$2579)</f>
        <v>0.11327900614345104</v>
      </c>
      <c r="BY2604" s="74">
        <f>Assumps!$B$343*HLOOKUP(BY$6,Assumps!$D$344:$W$349,$B2604+3)*HLOOKUP(BY$6,Assumps!$D$344:$W$346,$C2604+1)*HLOOKUP(BY$6,Assumps!$D$344:$W$355,$D2604+6)*HLOOKUP(BY$6,Assumps!$D$344:$W$360,12+$C$2579)</f>
        <v>0.11327900614345104</v>
      </c>
      <c r="BZ2604" s="74">
        <f>Assumps!$B$343*HLOOKUP(BZ$6,Assumps!$D$344:$W$349,$B2604+3)*HLOOKUP(BZ$6,Assumps!$D$344:$W$346,$C2604+1)*HLOOKUP(BZ$6,Assumps!$D$344:$W$355,$D2604+6)*HLOOKUP(BZ$6,Assumps!$D$344:$W$360,12+$C$2579)</f>
        <v>0.11327900614345104</v>
      </c>
      <c r="CA2604" s="74">
        <f>Assumps!$B$343*HLOOKUP(CA$6,Assumps!$D$344:$W$349,$B2604+3)*HLOOKUP(CA$6,Assumps!$D$344:$W$346,$C2604+1)*HLOOKUP(CA$6,Assumps!$D$344:$W$355,$D2604+6)*HLOOKUP(CA$6,Assumps!$D$344:$W$360,12+$C$2579)</f>
        <v>0.11327900614345104</v>
      </c>
      <c r="CB2604" s="74">
        <f>Assumps!$B$343*HLOOKUP(CB$6,Assumps!$D$344:$W$349,$B2604+3)*HLOOKUP(CB$6,Assumps!$D$344:$W$346,$C2604+1)*HLOOKUP(CB$6,Assumps!$D$344:$W$355,$D2604+6)*HLOOKUP(CB$6,Assumps!$D$344:$W$360,12+$C$2579)</f>
        <v>0.11327900614345104</v>
      </c>
      <c r="CC2604" s="74">
        <f>Assumps!$B$343*HLOOKUP(CC$6,Assumps!$D$344:$W$349,$B2604+3)*HLOOKUP(CC$6,Assumps!$D$344:$W$346,$C2604+1)*HLOOKUP(CC$6,Assumps!$D$344:$W$355,$D2604+6)*HLOOKUP(CC$6,Assumps!$D$344:$W$360,12+$C$2579)</f>
        <v>0.11327900614345104</v>
      </c>
      <c r="CD2604" s="74">
        <f>Assumps!$B$343*HLOOKUP(CD$6,Assumps!$D$344:$W$349,$B2604+3)*HLOOKUP(CD$6,Assumps!$D$344:$W$346,$C2604+1)*HLOOKUP(CD$6,Assumps!$D$344:$W$355,$D2604+6)*HLOOKUP(CD$6,Assumps!$D$344:$W$360,12+$C$2579)</f>
        <v>0.11327900614345104</v>
      </c>
      <c r="CE2604" s="74">
        <f>Assumps!$B$343*HLOOKUP(CE$6,Assumps!$D$344:$W$349,$B2604+3)*HLOOKUP(CE$6,Assumps!$D$344:$W$346,$C2604+1)*HLOOKUP(CE$6,Assumps!$D$344:$W$355,$D2604+6)*HLOOKUP(CE$6,Assumps!$D$344:$W$360,12+$C$2579)</f>
        <v>0.11327900614345104</v>
      </c>
      <c r="CF2604" s="74">
        <f>Assumps!$B$343*HLOOKUP(CF$6,Assumps!$D$344:$W$349,$B2604+3)*HLOOKUP(CF$6,Assumps!$D$344:$W$346,$C2604+1)*HLOOKUP(CF$6,Assumps!$D$344:$W$355,$D2604+6)*HLOOKUP(CF$6,Assumps!$D$344:$W$360,12+$C$2579)</f>
        <v>0.11327900614345104</v>
      </c>
      <c r="CG2604" s="74">
        <f>Assumps!$B$343*HLOOKUP(CG$6,Assumps!$D$344:$W$349,$B2604+3)*HLOOKUP(CG$6,Assumps!$D$344:$W$346,$C2604+1)*HLOOKUP(CG$6,Assumps!$D$344:$W$355,$D2604+6)*HLOOKUP(CG$6,Assumps!$D$344:$W$360,12+$C$2579)</f>
        <v>0.11327900614345104</v>
      </c>
      <c r="CH2604" s="74">
        <f>Assumps!$B$343*HLOOKUP(CH$6,Assumps!$D$344:$W$349,$B2604+3)*HLOOKUP(CH$6,Assumps!$D$344:$W$346,$C2604+1)*HLOOKUP(CH$6,Assumps!$D$344:$W$355,$D2604+6)*HLOOKUP(CH$6,Assumps!$D$344:$W$360,12+$C$2579)</f>
        <v>0.11327900614345104</v>
      </c>
    </row>
    <row r="2605" spans="2:86">
      <c r="B2605" s="20">
        <v>3</v>
      </c>
      <c r="C2605" s="20">
        <v>2</v>
      </c>
      <c r="D2605" s="20">
        <v>1</v>
      </c>
      <c r="E2605" s="20">
        <v>321</v>
      </c>
      <c r="G2605" s="74">
        <f>Assumps!$B$343*HLOOKUP(G$6,Assumps!$D$344:$W$349,$B2605+3)*HLOOKUP(G$6,Assumps!$D$344:$W$346,$C2605+1)*HLOOKUP(G$6,Assumps!$D$344:$W$355,$D2605+6)*HLOOKUP(G$6,Assumps!$D$344:$W$360,12+$C$2579)</f>
        <v>0.18604651162790697</v>
      </c>
      <c r="H2605" s="74">
        <f>Assumps!$B$343*HLOOKUP(H$6,Assumps!$D$344:$W$349,$B2605+3)*HLOOKUP(H$6,Assumps!$D$344:$W$346,$C2605+1)*HLOOKUP(H$6,Assumps!$D$344:$W$355,$D2605+6)*HLOOKUP(H$6,Assumps!$D$344:$W$360,12+$C$2579)</f>
        <v>0.18604651162790697</v>
      </c>
      <c r="I2605" s="74">
        <f>Assumps!$B$343*HLOOKUP(I$6,Assumps!$D$344:$W$349,$B2605+3)*HLOOKUP(I$6,Assumps!$D$344:$W$346,$C2605+1)*HLOOKUP(I$6,Assumps!$D$344:$W$355,$D2605+6)*HLOOKUP(I$6,Assumps!$D$344:$W$360,12+$C$2579)</f>
        <v>0.18604651162790697</v>
      </c>
      <c r="J2605" s="74">
        <f>Assumps!$B$343*HLOOKUP(J$6,Assumps!$D$344:$W$349,$B2605+3)*HLOOKUP(J$6,Assumps!$D$344:$W$346,$C2605+1)*HLOOKUP(J$6,Assumps!$D$344:$W$355,$D2605+6)*HLOOKUP(J$6,Assumps!$D$344:$W$360,12+$C$2579)</f>
        <v>0.18604651162790697</v>
      </c>
      <c r="K2605" s="74">
        <f>Assumps!$B$343*HLOOKUP(K$6,Assumps!$D$344:$W$349,$B2605+3)*HLOOKUP(K$6,Assumps!$D$344:$W$346,$C2605+1)*HLOOKUP(K$6,Assumps!$D$344:$W$355,$D2605+6)*HLOOKUP(K$6,Assumps!$D$344:$W$360,12+$C$2579)</f>
        <v>0.13436692506459949</v>
      </c>
      <c r="L2605" s="74">
        <f>Assumps!$B$343*HLOOKUP(L$6,Assumps!$D$344:$W$349,$B2605+3)*HLOOKUP(L$6,Assumps!$D$344:$W$346,$C2605+1)*HLOOKUP(L$6,Assumps!$D$344:$W$355,$D2605+6)*HLOOKUP(L$6,Assumps!$D$344:$W$360,12+$C$2579)</f>
        <v>0.13436692506459949</v>
      </c>
      <c r="M2605" s="74">
        <f>Assumps!$B$343*HLOOKUP(M$6,Assumps!$D$344:$W$349,$B2605+3)*HLOOKUP(M$6,Assumps!$D$344:$W$346,$C2605+1)*HLOOKUP(M$6,Assumps!$D$344:$W$355,$D2605+6)*HLOOKUP(M$6,Assumps!$D$344:$W$360,12+$C$2579)</f>
        <v>0.13436692506459949</v>
      </c>
      <c r="N2605" s="74">
        <f>Assumps!$B$343*HLOOKUP(N$6,Assumps!$D$344:$W$349,$B2605+3)*HLOOKUP(N$6,Assumps!$D$344:$W$346,$C2605+1)*HLOOKUP(N$6,Assumps!$D$344:$W$355,$D2605+6)*HLOOKUP(N$6,Assumps!$D$344:$W$360,12+$C$2579)</f>
        <v>0.13436692506459949</v>
      </c>
      <c r="O2605" s="74">
        <f>Assumps!$B$343*HLOOKUP(O$6,Assumps!$D$344:$W$349,$B2605+3)*HLOOKUP(O$6,Assumps!$D$344:$W$346,$C2605+1)*HLOOKUP(O$6,Assumps!$D$344:$W$355,$D2605+6)*HLOOKUP(O$6,Assumps!$D$344:$W$360,12+$C$2579)</f>
        <v>6.6889632107023408E-2</v>
      </c>
      <c r="P2605" s="74">
        <f>Assumps!$B$343*HLOOKUP(P$6,Assumps!$D$344:$W$349,$B2605+3)*HLOOKUP(P$6,Assumps!$D$344:$W$346,$C2605+1)*HLOOKUP(P$6,Assumps!$D$344:$W$355,$D2605+6)*HLOOKUP(P$6,Assumps!$D$344:$W$360,12+$C$2579)</f>
        <v>6.6889632107023408E-2</v>
      </c>
      <c r="Q2605" s="74">
        <f>Assumps!$B$343*HLOOKUP(Q$6,Assumps!$D$344:$W$349,$B2605+3)*HLOOKUP(Q$6,Assumps!$D$344:$W$346,$C2605+1)*HLOOKUP(Q$6,Assumps!$D$344:$W$355,$D2605+6)*HLOOKUP(Q$6,Assumps!$D$344:$W$360,12+$C$2579)</f>
        <v>6.6889632107023408E-2</v>
      </c>
      <c r="R2605" s="74">
        <f>Assumps!$B$343*HLOOKUP(R$6,Assumps!$D$344:$W$349,$B2605+3)*HLOOKUP(R$6,Assumps!$D$344:$W$346,$C2605+1)*HLOOKUP(R$6,Assumps!$D$344:$W$355,$D2605+6)*HLOOKUP(R$6,Assumps!$D$344:$W$360,12+$C$2579)</f>
        <v>6.6889632107023408E-2</v>
      </c>
      <c r="S2605" s="74">
        <f>Assumps!$B$343*HLOOKUP(S$6,Assumps!$D$344:$W$349,$B2605+3)*HLOOKUP(S$6,Assumps!$D$344:$W$346,$C2605+1)*HLOOKUP(S$6,Assumps!$D$344:$W$355,$D2605+6)*HLOOKUP(S$6,Assumps!$D$344:$W$360,12+$C$2579)</f>
        <v>5.5908513341804321E-2</v>
      </c>
      <c r="T2605" s="74">
        <f>Assumps!$B$343*HLOOKUP(T$6,Assumps!$D$344:$W$349,$B2605+3)*HLOOKUP(T$6,Assumps!$D$344:$W$346,$C2605+1)*HLOOKUP(T$6,Assumps!$D$344:$W$355,$D2605+6)*HLOOKUP(T$6,Assumps!$D$344:$W$360,12+$C$2579)</f>
        <v>5.5908513341804321E-2</v>
      </c>
      <c r="U2605" s="74">
        <f>Assumps!$B$343*HLOOKUP(U$6,Assumps!$D$344:$W$349,$B2605+3)*HLOOKUP(U$6,Assumps!$D$344:$W$346,$C2605+1)*HLOOKUP(U$6,Assumps!$D$344:$W$355,$D2605+6)*HLOOKUP(U$6,Assumps!$D$344:$W$360,12+$C$2579)</f>
        <v>5.5908513341804321E-2</v>
      </c>
      <c r="V2605" s="74">
        <f>Assumps!$B$343*HLOOKUP(V$6,Assumps!$D$344:$W$349,$B2605+3)*HLOOKUP(V$6,Assumps!$D$344:$W$346,$C2605+1)*HLOOKUP(V$6,Assumps!$D$344:$W$355,$D2605+6)*HLOOKUP(V$6,Assumps!$D$344:$W$360,12+$C$2579)</f>
        <v>5.5908513341804321E-2</v>
      </c>
      <c r="W2605" s="74">
        <f>Assumps!$B$343*HLOOKUP(W$6,Assumps!$D$344:$W$349,$B2605+3)*HLOOKUP(W$6,Assumps!$D$344:$W$346,$C2605+1)*HLOOKUP(W$6,Assumps!$D$344:$W$355,$D2605+6)*HLOOKUP(W$6,Assumps!$D$344:$W$360,12+$C$2579)</f>
        <v>5.0285714285714288E-2</v>
      </c>
      <c r="X2605" s="74">
        <f>Assumps!$B$343*HLOOKUP(X$6,Assumps!$D$344:$W$349,$B2605+3)*HLOOKUP(X$6,Assumps!$D$344:$W$346,$C2605+1)*HLOOKUP(X$6,Assumps!$D$344:$W$355,$D2605+6)*HLOOKUP(X$6,Assumps!$D$344:$W$360,12+$C$2579)</f>
        <v>5.0285714285714288E-2</v>
      </c>
      <c r="Y2605" s="74">
        <f>Assumps!$B$343*HLOOKUP(Y$6,Assumps!$D$344:$W$349,$B2605+3)*HLOOKUP(Y$6,Assumps!$D$344:$W$346,$C2605+1)*HLOOKUP(Y$6,Assumps!$D$344:$W$355,$D2605+6)*HLOOKUP(Y$6,Assumps!$D$344:$W$360,12+$C$2579)</f>
        <v>5.0285714285714288E-2</v>
      </c>
      <c r="Z2605" s="74">
        <f>Assumps!$B$343*HLOOKUP(Z$6,Assumps!$D$344:$W$349,$B2605+3)*HLOOKUP(Z$6,Assumps!$D$344:$W$346,$C2605+1)*HLOOKUP(Z$6,Assumps!$D$344:$W$355,$D2605+6)*HLOOKUP(Z$6,Assumps!$D$344:$W$360,12+$C$2579)</f>
        <v>5.0285714285714288E-2</v>
      </c>
      <c r="AA2605" s="74">
        <f>Assumps!$B$343*HLOOKUP(AA$6,Assumps!$D$344:$W$349,$B2605+3)*HLOOKUP(AA$6,Assumps!$D$344:$W$346,$C2605+1)*HLOOKUP(AA$6,Assumps!$D$344:$W$355,$D2605+6)*HLOOKUP(AA$6,Assumps!$D$344:$W$360,12+$C$2579)</f>
        <v>0.11087420042643924</v>
      </c>
      <c r="AB2605" s="74">
        <f>Assumps!$B$343*HLOOKUP(AB$6,Assumps!$D$344:$W$349,$B2605+3)*HLOOKUP(AB$6,Assumps!$D$344:$W$346,$C2605+1)*HLOOKUP(AB$6,Assumps!$D$344:$W$355,$D2605+6)*HLOOKUP(AB$6,Assumps!$D$344:$W$360,12+$C$2579)</f>
        <v>0.11087420042643924</v>
      </c>
      <c r="AC2605" s="74">
        <f>Assumps!$B$343*HLOOKUP(AC$6,Assumps!$D$344:$W$349,$B2605+3)*HLOOKUP(AC$6,Assumps!$D$344:$W$346,$C2605+1)*HLOOKUP(AC$6,Assumps!$D$344:$W$355,$D2605+6)*HLOOKUP(AC$6,Assumps!$D$344:$W$360,12+$C$2579)</f>
        <v>0.11087420042643924</v>
      </c>
      <c r="AD2605" s="74">
        <f>Assumps!$B$343*HLOOKUP(AD$6,Assumps!$D$344:$W$349,$B2605+3)*HLOOKUP(AD$6,Assumps!$D$344:$W$346,$C2605+1)*HLOOKUP(AD$6,Assumps!$D$344:$W$355,$D2605+6)*HLOOKUP(AD$6,Assumps!$D$344:$W$360,12+$C$2579)</f>
        <v>0.11087420042643924</v>
      </c>
      <c r="AE2605" s="74">
        <f>Assumps!$B$343*HLOOKUP(AE$6,Assumps!$D$344:$W$349,$B2605+3)*HLOOKUP(AE$6,Assumps!$D$344:$W$346,$C2605+1)*HLOOKUP(AE$6,Assumps!$D$344:$W$355,$D2605+6)*HLOOKUP(AE$6,Assumps!$D$344:$W$360,12+$C$2579)</f>
        <v>0.13307240704500978</v>
      </c>
      <c r="AF2605" s="74">
        <f>Assumps!$B$343*HLOOKUP(AF$6,Assumps!$D$344:$W$349,$B2605+3)*HLOOKUP(AF$6,Assumps!$D$344:$W$346,$C2605+1)*HLOOKUP(AF$6,Assumps!$D$344:$W$355,$D2605+6)*HLOOKUP(AF$6,Assumps!$D$344:$W$360,12+$C$2579)</f>
        <v>0.13307240704500978</v>
      </c>
      <c r="AG2605" s="74">
        <f>Assumps!$B$343*HLOOKUP(AG$6,Assumps!$D$344:$W$349,$B2605+3)*HLOOKUP(AG$6,Assumps!$D$344:$W$346,$C2605+1)*HLOOKUP(AG$6,Assumps!$D$344:$W$355,$D2605+6)*HLOOKUP(AG$6,Assumps!$D$344:$W$360,12+$C$2579)</f>
        <v>0.13307240704500978</v>
      </c>
      <c r="AH2605" s="74">
        <f>Assumps!$B$343*HLOOKUP(AH$6,Assumps!$D$344:$W$349,$B2605+3)*HLOOKUP(AH$6,Assumps!$D$344:$W$346,$C2605+1)*HLOOKUP(AH$6,Assumps!$D$344:$W$355,$D2605+6)*HLOOKUP(AH$6,Assumps!$D$344:$W$360,12+$C$2579)</f>
        <v>0.13307240704500978</v>
      </c>
      <c r="AI2605" s="74">
        <f>Assumps!$B$343*HLOOKUP(AI$6,Assumps!$D$344:$W$349,$B2605+3)*HLOOKUP(AI$6,Assumps!$D$344:$W$346,$C2605+1)*HLOOKUP(AI$6,Assumps!$D$344:$W$355,$D2605+6)*HLOOKUP(AI$6,Assumps!$D$344:$W$360,12+$C$2579)</f>
        <v>9.5890410958904104E-2</v>
      </c>
      <c r="AJ2605" s="74">
        <f>Assumps!$B$343*HLOOKUP(AJ$6,Assumps!$D$344:$W$349,$B2605+3)*HLOOKUP(AJ$6,Assumps!$D$344:$W$346,$C2605+1)*HLOOKUP(AJ$6,Assumps!$D$344:$W$355,$D2605+6)*HLOOKUP(AJ$6,Assumps!$D$344:$W$360,12+$C$2579)</f>
        <v>9.5890410958904104E-2</v>
      </c>
      <c r="AK2605" s="74">
        <f>Assumps!$B$343*HLOOKUP(AK$6,Assumps!$D$344:$W$349,$B2605+3)*HLOOKUP(AK$6,Assumps!$D$344:$W$346,$C2605+1)*HLOOKUP(AK$6,Assumps!$D$344:$W$355,$D2605+6)*HLOOKUP(AK$6,Assumps!$D$344:$W$360,12+$C$2579)</f>
        <v>9.5890410958904104E-2</v>
      </c>
      <c r="AL2605" s="74">
        <f>Assumps!$B$343*HLOOKUP(AL$6,Assumps!$D$344:$W$349,$B2605+3)*HLOOKUP(AL$6,Assumps!$D$344:$W$346,$C2605+1)*HLOOKUP(AL$6,Assumps!$D$344:$W$355,$D2605+6)*HLOOKUP(AL$6,Assumps!$D$344:$W$360,12+$C$2579)</f>
        <v>9.5890410958904104E-2</v>
      </c>
      <c r="AM2605" s="74">
        <f>Assumps!$B$343*HLOOKUP(AM$6,Assumps!$D$344:$W$349,$B2605+3)*HLOOKUP(AM$6,Assumps!$D$344:$W$346,$C2605+1)*HLOOKUP(AM$6,Assumps!$D$344:$W$355,$D2605+6)*HLOOKUP(AM$6,Assumps!$D$344:$W$360,12+$C$2579)</f>
        <v>0.11327900614345104</v>
      </c>
      <c r="AN2605" s="74">
        <f>Assumps!$B$343*HLOOKUP(AN$6,Assumps!$D$344:$W$349,$B2605+3)*HLOOKUP(AN$6,Assumps!$D$344:$W$346,$C2605+1)*HLOOKUP(AN$6,Assumps!$D$344:$W$355,$D2605+6)*HLOOKUP(AN$6,Assumps!$D$344:$W$360,12+$C$2579)</f>
        <v>0.11327900614345104</v>
      </c>
      <c r="AO2605" s="74">
        <f>Assumps!$B$343*HLOOKUP(AO$6,Assumps!$D$344:$W$349,$B2605+3)*HLOOKUP(AO$6,Assumps!$D$344:$W$346,$C2605+1)*HLOOKUP(AO$6,Assumps!$D$344:$W$355,$D2605+6)*HLOOKUP(AO$6,Assumps!$D$344:$W$360,12+$C$2579)</f>
        <v>0.11327900614345104</v>
      </c>
      <c r="AP2605" s="74">
        <f>Assumps!$B$343*HLOOKUP(AP$6,Assumps!$D$344:$W$349,$B2605+3)*HLOOKUP(AP$6,Assumps!$D$344:$W$346,$C2605+1)*HLOOKUP(AP$6,Assumps!$D$344:$W$355,$D2605+6)*HLOOKUP(AP$6,Assumps!$D$344:$W$360,12+$C$2579)</f>
        <v>0.11327900614345104</v>
      </c>
      <c r="AQ2605" s="74">
        <f>Assumps!$B$343*HLOOKUP(AQ$6,Assumps!$D$344:$W$349,$B2605+3)*HLOOKUP(AQ$6,Assumps!$D$344:$W$346,$C2605+1)*HLOOKUP(AQ$6,Assumps!$D$344:$W$355,$D2605+6)*HLOOKUP(AQ$6,Assumps!$D$344:$W$360,12+$C$2579)</f>
        <v>0.11327900614345104</v>
      </c>
      <c r="AR2605" s="74">
        <f>Assumps!$B$343*HLOOKUP(AR$6,Assumps!$D$344:$W$349,$B2605+3)*HLOOKUP(AR$6,Assumps!$D$344:$W$346,$C2605+1)*HLOOKUP(AR$6,Assumps!$D$344:$W$355,$D2605+6)*HLOOKUP(AR$6,Assumps!$D$344:$W$360,12+$C$2579)</f>
        <v>0.11327900614345104</v>
      </c>
      <c r="AS2605" s="74">
        <f>Assumps!$B$343*HLOOKUP(AS$6,Assumps!$D$344:$W$349,$B2605+3)*HLOOKUP(AS$6,Assumps!$D$344:$W$346,$C2605+1)*HLOOKUP(AS$6,Assumps!$D$344:$W$355,$D2605+6)*HLOOKUP(AS$6,Assumps!$D$344:$W$360,12+$C$2579)</f>
        <v>0.11327900614345104</v>
      </c>
      <c r="AT2605" s="74">
        <f>Assumps!$B$343*HLOOKUP(AT$6,Assumps!$D$344:$W$349,$B2605+3)*HLOOKUP(AT$6,Assumps!$D$344:$W$346,$C2605+1)*HLOOKUP(AT$6,Assumps!$D$344:$W$355,$D2605+6)*HLOOKUP(AT$6,Assumps!$D$344:$W$360,12+$C$2579)</f>
        <v>0.11327900614345104</v>
      </c>
      <c r="AU2605" s="74">
        <f>Assumps!$B$343*HLOOKUP(AU$6,Assumps!$D$344:$W$349,$B2605+3)*HLOOKUP(AU$6,Assumps!$D$344:$W$346,$C2605+1)*HLOOKUP(AU$6,Assumps!$D$344:$W$355,$D2605+6)*HLOOKUP(AU$6,Assumps!$D$344:$W$360,12+$C$2579)</f>
        <v>0.11327900614345104</v>
      </c>
      <c r="AV2605" s="74">
        <f>Assumps!$B$343*HLOOKUP(AV$6,Assumps!$D$344:$W$349,$B2605+3)*HLOOKUP(AV$6,Assumps!$D$344:$W$346,$C2605+1)*HLOOKUP(AV$6,Assumps!$D$344:$W$355,$D2605+6)*HLOOKUP(AV$6,Assumps!$D$344:$W$360,12+$C$2579)</f>
        <v>0.11327900614345104</v>
      </c>
      <c r="AW2605" s="74">
        <f>Assumps!$B$343*HLOOKUP(AW$6,Assumps!$D$344:$W$349,$B2605+3)*HLOOKUP(AW$6,Assumps!$D$344:$W$346,$C2605+1)*HLOOKUP(AW$6,Assumps!$D$344:$W$355,$D2605+6)*HLOOKUP(AW$6,Assumps!$D$344:$W$360,12+$C$2579)</f>
        <v>0.11327900614345104</v>
      </c>
      <c r="AX2605" s="74">
        <f>Assumps!$B$343*HLOOKUP(AX$6,Assumps!$D$344:$W$349,$B2605+3)*HLOOKUP(AX$6,Assumps!$D$344:$W$346,$C2605+1)*HLOOKUP(AX$6,Assumps!$D$344:$W$355,$D2605+6)*HLOOKUP(AX$6,Assumps!$D$344:$W$360,12+$C$2579)</f>
        <v>0.11327900614345104</v>
      </c>
      <c r="AY2605" s="74">
        <f>Assumps!$B$343*HLOOKUP(AY$6,Assumps!$D$344:$W$349,$B2605+3)*HLOOKUP(AY$6,Assumps!$D$344:$W$346,$C2605+1)*HLOOKUP(AY$6,Assumps!$D$344:$W$355,$D2605+6)*HLOOKUP(AY$6,Assumps!$D$344:$W$360,12+$C$2579)</f>
        <v>0.11327900614345104</v>
      </c>
      <c r="AZ2605" s="74">
        <f>Assumps!$B$343*HLOOKUP(AZ$6,Assumps!$D$344:$W$349,$B2605+3)*HLOOKUP(AZ$6,Assumps!$D$344:$W$346,$C2605+1)*HLOOKUP(AZ$6,Assumps!$D$344:$W$355,$D2605+6)*HLOOKUP(AZ$6,Assumps!$D$344:$W$360,12+$C$2579)</f>
        <v>0.11327900614345104</v>
      </c>
      <c r="BA2605" s="74">
        <f>Assumps!$B$343*HLOOKUP(BA$6,Assumps!$D$344:$W$349,$B2605+3)*HLOOKUP(BA$6,Assumps!$D$344:$W$346,$C2605+1)*HLOOKUP(BA$6,Assumps!$D$344:$W$355,$D2605+6)*HLOOKUP(BA$6,Assumps!$D$344:$W$360,12+$C$2579)</f>
        <v>0.11327900614345104</v>
      </c>
      <c r="BB2605" s="74">
        <f>Assumps!$B$343*HLOOKUP(BB$6,Assumps!$D$344:$W$349,$B2605+3)*HLOOKUP(BB$6,Assumps!$D$344:$W$346,$C2605+1)*HLOOKUP(BB$6,Assumps!$D$344:$W$355,$D2605+6)*HLOOKUP(BB$6,Assumps!$D$344:$W$360,12+$C$2579)</f>
        <v>0.11327900614345104</v>
      </c>
      <c r="BC2605" s="74">
        <f>Assumps!$B$343*HLOOKUP(BC$6,Assumps!$D$344:$W$349,$B2605+3)*HLOOKUP(BC$6,Assumps!$D$344:$W$346,$C2605+1)*HLOOKUP(BC$6,Assumps!$D$344:$W$355,$D2605+6)*HLOOKUP(BC$6,Assumps!$D$344:$W$360,12+$C$2579)</f>
        <v>0.11327900614345104</v>
      </c>
      <c r="BD2605" s="74">
        <f>Assumps!$B$343*HLOOKUP(BD$6,Assumps!$D$344:$W$349,$B2605+3)*HLOOKUP(BD$6,Assumps!$D$344:$W$346,$C2605+1)*HLOOKUP(BD$6,Assumps!$D$344:$W$355,$D2605+6)*HLOOKUP(BD$6,Assumps!$D$344:$W$360,12+$C$2579)</f>
        <v>0.11327900614345104</v>
      </c>
      <c r="BE2605" s="74">
        <f>Assumps!$B$343*HLOOKUP(BE$6,Assumps!$D$344:$W$349,$B2605+3)*HLOOKUP(BE$6,Assumps!$D$344:$W$346,$C2605+1)*HLOOKUP(BE$6,Assumps!$D$344:$W$355,$D2605+6)*HLOOKUP(BE$6,Assumps!$D$344:$W$360,12+$C$2579)</f>
        <v>0.11327900614345104</v>
      </c>
      <c r="BF2605" s="74">
        <f>Assumps!$B$343*HLOOKUP(BF$6,Assumps!$D$344:$W$349,$B2605+3)*HLOOKUP(BF$6,Assumps!$D$344:$W$346,$C2605+1)*HLOOKUP(BF$6,Assumps!$D$344:$W$355,$D2605+6)*HLOOKUP(BF$6,Assumps!$D$344:$W$360,12+$C$2579)</f>
        <v>0.11327900614345104</v>
      </c>
      <c r="BG2605" s="74">
        <f>Assumps!$B$343*HLOOKUP(BG$6,Assumps!$D$344:$W$349,$B2605+3)*HLOOKUP(BG$6,Assumps!$D$344:$W$346,$C2605+1)*HLOOKUP(BG$6,Assumps!$D$344:$W$355,$D2605+6)*HLOOKUP(BG$6,Assumps!$D$344:$W$360,12+$C$2579)</f>
        <v>0.11327900614345104</v>
      </c>
      <c r="BH2605" s="74">
        <f>Assumps!$B$343*HLOOKUP(BH$6,Assumps!$D$344:$W$349,$B2605+3)*HLOOKUP(BH$6,Assumps!$D$344:$W$346,$C2605+1)*HLOOKUP(BH$6,Assumps!$D$344:$W$355,$D2605+6)*HLOOKUP(BH$6,Assumps!$D$344:$W$360,12+$C$2579)</f>
        <v>0.11327900614345104</v>
      </c>
      <c r="BI2605" s="74">
        <f>Assumps!$B$343*HLOOKUP(BI$6,Assumps!$D$344:$W$349,$B2605+3)*HLOOKUP(BI$6,Assumps!$D$344:$W$346,$C2605+1)*HLOOKUP(BI$6,Assumps!$D$344:$W$355,$D2605+6)*HLOOKUP(BI$6,Assumps!$D$344:$W$360,12+$C$2579)</f>
        <v>0.11327900614345104</v>
      </c>
      <c r="BJ2605" s="74">
        <f>Assumps!$B$343*HLOOKUP(BJ$6,Assumps!$D$344:$W$349,$B2605+3)*HLOOKUP(BJ$6,Assumps!$D$344:$W$346,$C2605+1)*HLOOKUP(BJ$6,Assumps!$D$344:$W$355,$D2605+6)*HLOOKUP(BJ$6,Assumps!$D$344:$W$360,12+$C$2579)</f>
        <v>0.11327900614345104</v>
      </c>
      <c r="BK2605" s="74">
        <f>Assumps!$B$343*HLOOKUP(BK$6,Assumps!$D$344:$W$349,$B2605+3)*HLOOKUP(BK$6,Assumps!$D$344:$W$346,$C2605+1)*HLOOKUP(BK$6,Assumps!$D$344:$W$355,$D2605+6)*HLOOKUP(BK$6,Assumps!$D$344:$W$360,12+$C$2579)</f>
        <v>0.11327900614345104</v>
      </c>
      <c r="BL2605" s="74">
        <f>Assumps!$B$343*HLOOKUP(BL$6,Assumps!$D$344:$W$349,$B2605+3)*HLOOKUP(BL$6,Assumps!$D$344:$W$346,$C2605+1)*HLOOKUP(BL$6,Assumps!$D$344:$W$355,$D2605+6)*HLOOKUP(BL$6,Assumps!$D$344:$W$360,12+$C$2579)</f>
        <v>0.11327900614345104</v>
      </c>
      <c r="BM2605" s="74">
        <f>Assumps!$B$343*HLOOKUP(BM$6,Assumps!$D$344:$W$349,$B2605+3)*HLOOKUP(BM$6,Assumps!$D$344:$W$346,$C2605+1)*HLOOKUP(BM$6,Assumps!$D$344:$W$355,$D2605+6)*HLOOKUP(BM$6,Assumps!$D$344:$W$360,12+$C$2579)</f>
        <v>0.11327900614345104</v>
      </c>
      <c r="BN2605" s="74">
        <f>Assumps!$B$343*HLOOKUP(BN$6,Assumps!$D$344:$W$349,$B2605+3)*HLOOKUP(BN$6,Assumps!$D$344:$W$346,$C2605+1)*HLOOKUP(BN$6,Assumps!$D$344:$W$355,$D2605+6)*HLOOKUP(BN$6,Assumps!$D$344:$W$360,12+$C$2579)</f>
        <v>0.11327900614345104</v>
      </c>
      <c r="BO2605" s="74">
        <f>Assumps!$B$343*HLOOKUP(BO$6,Assumps!$D$344:$W$349,$B2605+3)*HLOOKUP(BO$6,Assumps!$D$344:$W$346,$C2605+1)*HLOOKUP(BO$6,Assumps!$D$344:$W$355,$D2605+6)*HLOOKUP(BO$6,Assumps!$D$344:$W$360,12+$C$2579)</f>
        <v>0.11327900614345104</v>
      </c>
      <c r="BP2605" s="74">
        <f>Assumps!$B$343*HLOOKUP(BP$6,Assumps!$D$344:$W$349,$B2605+3)*HLOOKUP(BP$6,Assumps!$D$344:$W$346,$C2605+1)*HLOOKUP(BP$6,Assumps!$D$344:$W$355,$D2605+6)*HLOOKUP(BP$6,Assumps!$D$344:$W$360,12+$C$2579)</f>
        <v>0.11327900614345104</v>
      </c>
      <c r="BQ2605" s="74">
        <f>Assumps!$B$343*HLOOKUP(BQ$6,Assumps!$D$344:$W$349,$B2605+3)*HLOOKUP(BQ$6,Assumps!$D$344:$W$346,$C2605+1)*HLOOKUP(BQ$6,Assumps!$D$344:$W$355,$D2605+6)*HLOOKUP(BQ$6,Assumps!$D$344:$W$360,12+$C$2579)</f>
        <v>0.11327900614345104</v>
      </c>
      <c r="BR2605" s="74">
        <f>Assumps!$B$343*HLOOKUP(BR$6,Assumps!$D$344:$W$349,$B2605+3)*HLOOKUP(BR$6,Assumps!$D$344:$W$346,$C2605+1)*HLOOKUP(BR$6,Assumps!$D$344:$W$355,$D2605+6)*HLOOKUP(BR$6,Assumps!$D$344:$W$360,12+$C$2579)</f>
        <v>0.11327900614345104</v>
      </c>
      <c r="BS2605" s="74">
        <f>Assumps!$B$343*HLOOKUP(BS$6,Assumps!$D$344:$W$349,$B2605+3)*HLOOKUP(BS$6,Assumps!$D$344:$W$346,$C2605+1)*HLOOKUP(BS$6,Assumps!$D$344:$W$355,$D2605+6)*HLOOKUP(BS$6,Assumps!$D$344:$W$360,12+$C$2579)</f>
        <v>0.11327900614345104</v>
      </c>
      <c r="BT2605" s="74">
        <f>Assumps!$B$343*HLOOKUP(BT$6,Assumps!$D$344:$W$349,$B2605+3)*HLOOKUP(BT$6,Assumps!$D$344:$W$346,$C2605+1)*HLOOKUP(BT$6,Assumps!$D$344:$W$355,$D2605+6)*HLOOKUP(BT$6,Assumps!$D$344:$W$360,12+$C$2579)</f>
        <v>0.11327900614345104</v>
      </c>
      <c r="BU2605" s="74">
        <f>Assumps!$B$343*HLOOKUP(BU$6,Assumps!$D$344:$W$349,$B2605+3)*HLOOKUP(BU$6,Assumps!$D$344:$W$346,$C2605+1)*HLOOKUP(BU$6,Assumps!$D$344:$W$355,$D2605+6)*HLOOKUP(BU$6,Assumps!$D$344:$W$360,12+$C$2579)</f>
        <v>0.11327900614345104</v>
      </c>
      <c r="BV2605" s="74">
        <f>Assumps!$B$343*HLOOKUP(BV$6,Assumps!$D$344:$W$349,$B2605+3)*HLOOKUP(BV$6,Assumps!$D$344:$W$346,$C2605+1)*HLOOKUP(BV$6,Assumps!$D$344:$W$355,$D2605+6)*HLOOKUP(BV$6,Assumps!$D$344:$W$360,12+$C$2579)</f>
        <v>0.11327900614345104</v>
      </c>
      <c r="BW2605" s="74">
        <f>Assumps!$B$343*HLOOKUP(BW$6,Assumps!$D$344:$W$349,$B2605+3)*HLOOKUP(BW$6,Assumps!$D$344:$W$346,$C2605+1)*HLOOKUP(BW$6,Assumps!$D$344:$W$355,$D2605+6)*HLOOKUP(BW$6,Assumps!$D$344:$W$360,12+$C$2579)</f>
        <v>0.11327900614345104</v>
      </c>
      <c r="BX2605" s="74">
        <f>Assumps!$B$343*HLOOKUP(BX$6,Assumps!$D$344:$W$349,$B2605+3)*HLOOKUP(BX$6,Assumps!$D$344:$W$346,$C2605+1)*HLOOKUP(BX$6,Assumps!$D$344:$W$355,$D2605+6)*HLOOKUP(BX$6,Assumps!$D$344:$W$360,12+$C$2579)</f>
        <v>0.11327900614345104</v>
      </c>
      <c r="BY2605" s="74">
        <f>Assumps!$B$343*HLOOKUP(BY$6,Assumps!$D$344:$W$349,$B2605+3)*HLOOKUP(BY$6,Assumps!$D$344:$W$346,$C2605+1)*HLOOKUP(BY$6,Assumps!$D$344:$W$355,$D2605+6)*HLOOKUP(BY$6,Assumps!$D$344:$W$360,12+$C$2579)</f>
        <v>0.11327900614345104</v>
      </c>
      <c r="BZ2605" s="74">
        <f>Assumps!$B$343*HLOOKUP(BZ$6,Assumps!$D$344:$W$349,$B2605+3)*HLOOKUP(BZ$6,Assumps!$D$344:$W$346,$C2605+1)*HLOOKUP(BZ$6,Assumps!$D$344:$W$355,$D2605+6)*HLOOKUP(BZ$6,Assumps!$D$344:$W$360,12+$C$2579)</f>
        <v>0.11327900614345104</v>
      </c>
      <c r="CA2605" s="74">
        <f>Assumps!$B$343*HLOOKUP(CA$6,Assumps!$D$344:$W$349,$B2605+3)*HLOOKUP(CA$6,Assumps!$D$344:$W$346,$C2605+1)*HLOOKUP(CA$6,Assumps!$D$344:$W$355,$D2605+6)*HLOOKUP(CA$6,Assumps!$D$344:$W$360,12+$C$2579)</f>
        <v>0.11327900614345104</v>
      </c>
      <c r="CB2605" s="74">
        <f>Assumps!$B$343*HLOOKUP(CB$6,Assumps!$D$344:$W$349,$B2605+3)*HLOOKUP(CB$6,Assumps!$D$344:$W$346,$C2605+1)*HLOOKUP(CB$6,Assumps!$D$344:$W$355,$D2605+6)*HLOOKUP(CB$6,Assumps!$D$344:$W$360,12+$C$2579)</f>
        <v>0.11327900614345104</v>
      </c>
      <c r="CC2605" s="74">
        <f>Assumps!$B$343*HLOOKUP(CC$6,Assumps!$D$344:$W$349,$B2605+3)*HLOOKUP(CC$6,Assumps!$D$344:$W$346,$C2605+1)*HLOOKUP(CC$6,Assumps!$D$344:$W$355,$D2605+6)*HLOOKUP(CC$6,Assumps!$D$344:$W$360,12+$C$2579)</f>
        <v>0.11327900614345104</v>
      </c>
      <c r="CD2605" s="74">
        <f>Assumps!$B$343*HLOOKUP(CD$6,Assumps!$D$344:$W$349,$B2605+3)*HLOOKUP(CD$6,Assumps!$D$344:$W$346,$C2605+1)*HLOOKUP(CD$6,Assumps!$D$344:$W$355,$D2605+6)*HLOOKUP(CD$6,Assumps!$D$344:$W$360,12+$C$2579)</f>
        <v>0.11327900614345104</v>
      </c>
      <c r="CE2605" s="74">
        <f>Assumps!$B$343*HLOOKUP(CE$6,Assumps!$D$344:$W$349,$B2605+3)*HLOOKUP(CE$6,Assumps!$D$344:$W$346,$C2605+1)*HLOOKUP(CE$6,Assumps!$D$344:$W$355,$D2605+6)*HLOOKUP(CE$6,Assumps!$D$344:$W$360,12+$C$2579)</f>
        <v>0.11327900614345104</v>
      </c>
      <c r="CF2605" s="74">
        <f>Assumps!$B$343*HLOOKUP(CF$6,Assumps!$D$344:$W$349,$B2605+3)*HLOOKUP(CF$6,Assumps!$D$344:$W$346,$C2605+1)*HLOOKUP(CF$6,Assumps!$D$344:$W$355,$D2605+6)*HLOOKUP(CF$6,Assumps!$D$344:$W$360,12+$C$2579)</f>
        <v>0.11327900614345104</v>
      </c>
      <c r="CG2605" s="74">
        <f>Assumps!$B$343*HLOOKUP(CG$6,Assumps!$D$344:$W$349,$B2605+3)*HLOOKUP(CG$6,Assumps!$D$344:$W$346,$C2605+1)*HLOOKUP(CG$6,Assumps!$D$344:$W$355,$D2605+6)*HLOOKUP(CG$6,Assumps!$D$344:$W$360,12+$C$2579)</f>
        <v>0.11327900614345104</v>
      </c>
      <c r="CH2605" s="74">
        <f>Assumps!$B$343*HLOOKUP(CH$6,Assumps!$D$344:$W$349,$B2605+3)*HLOOKUP(CH$6,Assumps!$D$344:$W$346,$C2605+1)*HLOOKUP(CH$6,Assumps!$D$344:$W$355,$D2605+6)*HLOOKUP(CH$6,Assumps!$D$344:$W$360,12+$C$2579)</f>
        <v>0.11327900614345104</v>
      </c>
    </row>
    <row r="2606" spans="2:86">
      <c r="B2606" s="20">
        <v>3</v>
      </c>
      <c r="C2606" s="20">
        <v>1</v>
      </c>
      <c r="D2606" s="20">
        <v>2</v>
      </c>
      <c r="E2606" s="20">
        <v>312</v>
      </c>
      <c r="G2606" s="74">
        <f>Assumps!$B$343*HLOOKUP(G$6,Assumps!$D$344:$W$349,$B2606+3)*HLOOKUP(G$6,Assumps!$D$344:$W$346,$C2606+1)*HLOOKUP(G$6,Assumps!$D$344:$W$355,$D2606+6)*HLOOKUP(G$6,Assumps!$D$344:$W$360,12+$C$2579)</f>
        <v>0.18604651162790697</v>
      </c>
      <c r="H2606" s="74">
        <f>Assumps!$B$343*HLOOKUP(H$6,Assumps!$D$344:$W$349,$B2606+3)*HLOOKUP(H$6,Assumps!$D$344:$W$346,$C2606+1)*HLOOKUP(H$6,Assumps!$D$344:$W$355,$D2606+6)*HLOOKUP(H$6,Assumps!$D$344:$W$360,12+$C$2579)</f>
        <v>0.18604651162790697</v>
      </c>
      <c r="I2606" s="74">
        <f>Assumps!$B$343*HLOOKUP(I$6,Assumps!$D$344:$W$349,$B2606+3)*HLOOKUP(I$6,Assumps!$D$344:$W$346,$C2606+1)*HLOOKUP(I$6,Assumps!$D$344:$W$355,$D2606+6)*HLOOKUP(I$6,Assumps!$D$344:$W$360,12+$C$2579)</f>
        <v>0.18604651162790697</v>
      </c>
      <c r="J2606" s="74">
        <f>Assumps!$B$343*HLOOKUP(J$6,Assumps!$D$344:$W$349,$B2606+3)*HLOOKUP(J$6,Assumps!$D$344:$W$346,$C2606+1)*HLOOKUP(J$6,Assumps!$D$344:$W$355,$D2606+6)*HLOOKUP(J$6,Assumps!$D$344:$W$360,12+$C$2579)</f>
        <v>0.18604651162790697</v>
      </c>
      <c r="K2606" s="74">
        <f>Assumps!$B$343*HLOOKUP(K$6,Assumps!$D$344:$W$349,$B2606+3)*HLOOKUP(K$6,Assumps!$D$344:$W$346,$C2606+1)*HLOOKUP(K$6,Assumps!$D$344:$W$355,$D2606+6)*HLOOKUP(K$6,Assumps!$D$344:$W$360,12+$C$2579)</f>
        <v>0.13436692506459949</v>
      </c>
      <c r="L2606" s="74">
        <f>Assumps!$B$343*HLOOKUP(L$6,Assumps!$D$344:$W$349,$B2606+3)*HLOOKUP(L$6,Assumps!$D$344:$W$346,$C2606+1)*HLOOKUP(L$6,Assumps!$D$344:$W$355,$D2606+6)*HLOOKUP(L$6,Assumps!$D$344:$W$360,12+$C$2579)</f>
        <v>0.13436692506459949</v>
      </c>
      <c r="M2606" s="74">
        <f>Assumps!$B$343*HLOOKUP(M$6,Assumps!$D$344:$W$349,$B2606+3)*HLOOKUP(M$6,Assumps!$D$344:$W$346,$C2606+1)*HLOOKUP(M$6,Assumps!$D$344:$W$355,$D2606+6)*HLOOKUP(M$6,Assumps!$D$344:$W$360,12+$C$2579)</f>
        <v>0.13436692506459949</v>
      </c>
      <c r="N2606" s="74">
        <f>Assumps!$B$343*HLOOKUP(N$6,Assumps!$D$344:$W$349,$B2606+3)*HLOOKUP(N$6,Assumps!$D$344:$W$346,$C2606+1)*HLOOKUP(N$6,Assumps!$D$344:$W$355,$D2606+6)*HLOOKUP(N$6,Assumps!$D$344:$W$360,12+$C$2579)</f>
        <v>0.13436692506459949</v>
      </c>
      <c r="O2606" s="74">
        <f>Assumps!$B$343*HLOOKUP(O$6,Assumps!$D$344:$W$349,$B2606+3)*HLOOKUP(O$6,Assumps!$D$344:$W$346,$C2606+1)*HLOOKUP(O$6,Assumps!$D$344:$W$355,$D2606+6)*HLOOKUP(O$6,Assumps!$D$344:$W$360,12+$C$2579)</f>
        <v>6.6889632107023408E-2</v>
      </c>
      <c r="P2606" s="74">
        <f>Assumps!$B$343*HLOOKUP(P$6,Assumps!$D$344:$W$349,$B2606+3)*HLOOKUP(P$6,Assumps!$D$344:$W$346,$C2606+1)*HLOOKUP(P$6,Assumps!$D$344:$W$355,$D2606+6)*HLOOKUP(P$6,Assumps!$D$344:$W$360,12+$C$2579)</f>
        <v>6.6889632107023408E-2</v>
      </c>
      <c r="Q2606" s="74">
        <f>Assumps!$B$343*HLOOKUP(Q$6,Assumps!$D$344:$W$349,$B2606+3)*HLOOKUP(Q$6,Assumps!$D$344:$W$346,$C2606+1)*HLOOKUP(Q$6,Assumps!$D$344:$W$355,$D2606+6)*HLOOKUP(Q$6,Assumps!$D$344:$W$360,12+$C$2579)</f>
        <v>6.6889632107023408E-2</v>
      </c>
      <c r="R2606" s="74">
        <f>Assumps!$B$343*HLOOKUP(R$6,Assumps!$D$344:$W$349,$B2606+3)*HLOOKUP(R$6,Assumps!$D$344:$W$346,$C2606+1)*HLOOKUP(R$6,Assumps!$D$344:$W$355,$D2606+6)*HLOOKUP(R$6,Assumps!$D$344:$W$360,12+$C$2579)</f>
        <v>6.6889632107023408E-2</v>
      </c>
      <c r="S2606" s="74">
        <f>Assumps!$B$343*HLOOKUP(S$6,Assumps!$D$344:$W$349,$B2606+3)*HLOOKUP(S$6,Assumps!$D$344:$W$346,$C2606+1)*HLOOKUP(S$6,Assumps!$D$344:$W$355,$D2606+6)*HLOOKUP(S$6,Assumps!$D$344:$W$360,12+$C$2579)</f>
        <v>5.5908513341804321E-2</v>
      </c>
      <c r="T2606" s="74">
        <f>Assumps!$B$343*HLOOKUP(T$6,Assumps!$D$344:$W$349,$B2606+3)*HLOOKUP(T$6,Assumps!$D$344:$W$346,$C2606+1)*HLOOKUP(T$6,Assumps!$D$344:$W$355,$D2606+6)*HLOOKUP(T$6,Assumps!$D$344:$W$360,12+$C$2579)</f>
        <v>5.5908513341804321E-2</v>
      </c>
      <c r="U2606" s="74">
        <f>Assumps!$B$343*HLOOKUP(U$6,Assumps!$D$344:$W$349,$B2606+3)*HLOOKUP(U$6,Assumps!$D$344:$W$346,$C2606+1)*HLOOKUP(U$6,Assumps!$D$344:$W$355,$D2606+6)*HLOOKUP(U$6,Assumps!$D$344:$W$360,12+$C$2579)</f>
        <v>5.5908513341804321E-2</v>
      </c>
      <c r="V2606" s="74">
        <f>Assumps!$B$343*HLOOKUP(V$6,Assumps!$D$344:$W$349,$B2606+3)*HLOOKUP(V$6,Assumps!$D$344:$W$346,$C2606+1)*HLOOKUP(V$6,Assumps!$D$344:$W$355,$D2606+6)*HLOOKUP(V$6,Assumps!$D$344:$W$360,12+$C$2579)</f>
        <v>5.5908513341804321E-2</v>
      </c>
      <c r="W2606" s="74">
        <f>Assumps!$B$343*HLOOKUP(W$6,Assumps!$D$344:$W$349,$B2606+3)*HLOOKUP(W$6,Assumps!$D$344:$W$346,$C2606+1)*HLOOKUP(W$6,Assumps!$D$344:$W$355,$D2606+6)*HLOOKUP(W$6,Assumps!$D$344:$W$360,12+$C$2579)</f>
        <v>5.0285714285714288E-2</v>
      </c>
      <c r="X2606" s="74">
        <f>Assumps!$B$343*HLOOKUP(X$6,Assumps!$D$344:$W$349,$B2606+3)*HLOOKUP(X$6,Assumps!$D$344:$W$346,$C2606+1)*HLOOKUP(X$6,Assumps!$D$344:$W$355,$D2606+6)*HLOOKUP(X$6,Assumps!$D$344:$W$360,12+$C$2579)</f>
        <v>5.0285714285714288E-2</v>
      </c>
      <c r="Y2606" s="74">
        <f>Assumps!$B$343*HLOOKUP(Y$6,Assumps!$D$344:$W$349,$B2606+3)*HLOOKUP(Y$6,Assumps!$D$344:$W$346,$C2606+1)*HLOOKUP(Y$6,Assumps!$D$344:$W$355,$D2606+6)*HLOOKUP(Y$6,Assumps!$D$344:$W$360,12+$C$2579)</f>
        <v>5.0285714285714288E-2</v>
      </c>
      <c r="Z2606" s="74">
        <f>Assumps!$B$343*HLOOKUP(Z$6,Assumps!$D$344:$W$349,$B2606+3)*HLOOKUP(Z$6,Assumps!$D$344:$W$346,$C2606+1)*HLOOKUP(Z$6,Assumps!$D$344:$W$355,$D2606+6)*HLOOKUP(Z$6,Assumps!$D$344:$W$360,12+$C$2579)</f>
        <v>5.0285714285714288E-2</v>
      </c>
      <c r="AA2606" s="74">
        <f>Assumps!$B$343*HLOOKUP(AA$6,Assumps!$D$344:$W$349,$B2606+3)*HLOOKUP(AA$6,Assumps!$D$344:$W$346,$C2606+1)*HLOOKUP(AA$6,Assumps!$D$344:$W$355,$D2606+6)*HLOOKUP(AA$6,Assumps!$D$344:$W$360,12+$C$2579)</f>
        <v>0.11087420042643924</v>
      </c>
      <c r="AB2606" s="74">
        <f>Assumps!$B$343*HLOOKUP(AB$6,Assumps!$D$344:$W$349,$B2606+3)*HLOOKUP(AB$6,Assumps!$D$344:$W$346,$C2606+1)*HLOOKUP(AB$6,Assumps!$D$344:$W$355,$D2606+6)*HLOOKUP(AB$6,Assumps!$D$344:$W$360,12+$C$2579)</f>
        <v>0.11087420042643924</v>
      </c>
      <c r="AC2606" s="74">
        <f>Assumps!$B$343*HLOOKUP(AC$6,Assumps!$D$344:$W$349,$B2606+3)*HLOOKUP(AC$6,Assumps!$D$344:$W$346,$C2606+1)*HLOOKUP(AC$6,Assumps!$D$344:$W$355,$D2606+6)*HLOOKUP(AC$6,Assumps!$D$344:$W$360,12+$C$2579)</f>
        <v>0.11087420042643924</v>
      </c>
      <c r="AD2606" s="74">
        <f>Assumps!$B$343*HLOOKUP(AD$6,Assumps!$D$344:$W$349,$B2606+3)*HLOOKUP(AD$6,Assumps!$D$344:$W$346,$C2606+1)*HLOOKUP(AD$6,Assumps!$D$344:$W$355,$D2606+6)*HLOOKUP(AD$6,Assumps!$D$344:$W$360,12+$C$2579)</f>
        <v>0.11087420042643924</v>
      </c>
      <c r="AE2606" s="74">
        <f>Assumps!$B$343*HLOOKUP(AE$6,Assumps!$D$344:$W$349,$B2606+3)*HLOOKUP(AE$6,Assumps!$D$344:$W$346,$C2606+1)*HLOOKUP(AE$6,Assumps!$D$344:$W$355,$D2606+6)*HLOOKUP(AE$6,Assumps!$D$344:$W$360,12+$C$2579)</f>
        <v>0.13307240704500978</v>
      </c>
      <c r="AF2606" s="74">
        <f>Assumps!$B$343*HLOOKUP(AF$6,Assumps!$D$344:$W$349,$B2606+3)*HLOOKUP(AF$6,Assumps!$D$344:$W$346,$C2606+1)*HLOOKUP(AF$6,Assumps!$D$344:$W$355,$D2606+6)*HLOOKUP(AF$6,Assumps!$D$344:$W$360,12+$C$2579)</f>
        <v>0.13307240704500978</v>
      </c>
      <c r="AG2606" s="74">
        <f>Assumps!$B$343*HLOOKUP(AG$6,Assumps!$D$344:$W$349,$B2606+3)*HLOOKUP(AG$6,Assumps!$D$344:$W$346,$C2606+1)*HLOOKUP(AG$6,Assumps!$D$344:$W$355,$D2606+6)*HLOOKUP(AG$6,Assumps!$D$344:$W$360,12+$C$2579)</f>
        <v>0.13307240704500978</v>
      </c>
      <c r="AH2606" s="74">
        <f>Assumps!$B$343*HLOOKUP(AH$6,Assumps!$D$344:$W$349,$B2606+3)*HLOOKUP(AH$6,Assumps!$D$344:$W$346,$C2606+1)*HLOOKUP(AH$6,Assumps!$D$344:$W$355,$D2606+6)*HLOOKUP(AH$6,Assumps!$D$344:$W$360,12+$C$2579)</f>
        <v>0.13307240704500978</v>
      </c>
      <c r="AI2606" s="74">
        <f>Assumps!$B$343*HLOOKUP(AI$6,Assumps!$D$344:$W$349,$B2606+3)*HLOOKUP(AI$6,Assumps!$D$344:$W$346,$C2606+1)*HLOOKUP(AI$6,Assumps!$D$344:$W$355,$D2606+6)*HLOOKUP(AI$6,Assumps!$D$344:$W$360,12+$C$2579)</f>
        <v>9.5890410958904104E-2</v>
      </c>
      <c r="AJ2606" s="74">
        <f>Assumps!$B$343*HLOOKUP(AJ$6,Assumps!$D$344:$W$349,$B2606+3)*HLOOKUP(AJ$6,Assumps!$D$344:$W$346,$C2606+1)*HLOOKUP(AJ$6,Assumps!$D$344:$W$355,$D2606+6)*HLOOKUP(AJ$6,Assumps!$D$344:$W$360,12+$C$2579)</f>
        <v>9.5890410958904104E-2</v>
      </c>
      <c r="AK2606" s="74">
        <f>Assumps!$B$343*HLOOKUP(AK$6,Assumps!$D$344:$W$349,$B2606+3)*HLOOKUP(AK$6,Assumps!$D$344:$W$346,$C2606+1)*HLOOKUP(AK$6,Assumps!$D$344:$W$355,$D2606+6)*HLOOKUP(AK$6,Assumps!$D$344:$W$360,12+$C$2579)</f>
        <v>9.5890410958904104E-2</v>
      </c>
      <c r="AL2606" s="74">
        <f>Assumps!$B$343*HLOOKUP(AL$6,Assumps!$D$344:$W$349,$B2606+3)*HLOOKUP(AL$6,Assumps!$D$344:$W$346,$C2606+1)*HLOOKUP(AL$6,Assumps!$D$344:$W$355,$D2606+6)*HLOOKUP(AL$6,Assumps!$D$344:$W$360,12+$C$2579)</f>
        <v>9.5890410958904104E-2</v>
      </c>
      <c r="AM2606" s="74">
        <f>Assumps!$B$343*HLOOKUP(AM$6,Assumps!$D$344:$W$349,$B2606+3)*HLOOKUP(AM$6,Assumps!$D$344:$W$346,$C2606+1)*HLOOKUP(AM$6,Assumps!$D$344:$W$355,$D2606+6)*HLOOKUP(AM$6,Assumps!$D$344:$W$360,12+$C$2579)</f>
        <v>0.11327900614345104</v>
      </c>
      <c r="AN2606" s="74">
        <f>Assumps!$B$343*HLOOKUP(AN$6,Assumps!$D$344:$W$349,$B2606+3)*HLOOKUP(AN$6,Assumps!$D$344:$W$346,$C2606+1)*HLOOKUP(AN$6,Assumps!$D$344:$W$355,$D2606+6)*HLOOKUP(AN$6,Assumps!$D$344:$W$360,12+$C$2579)</f>
        <v>0.11327900614345104</v>
      </c>
      <c r="AO2606" s="74">
        <f>Assumps!$B$343*HLOOKUP(AO$6,Assumps!$D$344:$W$349,$B2606+3)*HLOOKUP(AO$6,Assumps!$D$344:$W$346,$C2606+1)*HLOOKUP(AO$6,Assumps!$D$344:$W$355,$D2606+6)*HLOOKUP(AO$6,Assumps!$D$344:$W$360,12+$C$2579)</f>
        <v>0.11327900614345104</v>
      </c>
      <c r="AP2606" s="74">
        <f>Assumps!$B$343*HLOOKUP(AP$6,Assumps!$D$344:$W$349,$B2606+3)*HLOOKUP(AP$6,Assumps!$D$344:$W$346,$C2606+1)*HLOOKUP(AP$6,Assumps!$D$344:$W$355,$D2606+6)*HLOOKUP(AP$6,Assumps!$D$344:$W$360,12+$C$2579)</f>
        <v>0.11327900614345104</v>
      </c>
      <c r="AQ2606" s="74">
        <f>Assumps!$B$343*HLOOKUP(AQ$6,Assumps!$D$344:$W$349,$B2606+3)*HLOOKUP(AQ$6,Assumps!$D$344:$W$346,$C2606+1)*HLOOKUP(AQ$6,Assumps!$D$344:$W$355,$D2606+6)*HLOOKUP(AQ$6,Assumps!$D$344:$W$360,12+$C$2579)</f>
        <v>0.11327900614345104</v>
      </c>
      <c r="AR2606" s="74">
        <f>Assumps!$B$343*HLOOKUP(AR$6,Assumps!$D$344:$W$349,$B2606+3)*HLOOKUP(AR$6,Assumps!$D$344:$W$346,$C2606+1)*HLOOKUP(AR$6,Assumps!$D$344:$W$355,$D2606+6)*HLOOKUP(AR$6,Assumps!$D$344:$W$360,12+$C$2579)</f>
        <v>0.11327900614345104</v>
      </c>
      <c r="AS2606" s="74">
        <f>Assumps!$B$343*HLOOKUP(AS$6,Assumps!$D$344:$W$349,$B2606+3)*HLOOKUP(AS$6,Assumps!$D$344:$W$346,$C2606+1)*HLOOKUP(AS$6,Assumps!$D$344:$W$355,$D2606+6)*HLOOKUP(AS$6,Assumps!$D$344:$W$360,12+$C$2579)</f>
        <v>0.11327900614345104</v>
      </c>
      <c r="AT2606" s="74">
        <f>Assumps!$B$343*HLOOKUP(AT$6,Assumps!$D$344:$W$349,$B2606+3)*HLOOKUP(AT$6,Assumps!$D$344:$W$346,$C2606+1)*HLOOKUP(AT$6,Assumps!$D$344:$W$355,$D2606+6)*HLOOKUP(AT$6,Assumps!$D$344:$W$360,12+$C$2579)</f>
        <v>0.11327900614345104</v>
      </c>
      <c r="AU2606" s="74">
        <f>Assumps!$B$343*HLOOKUP(AU$6,Assumps!$D$344:$W$349,$B2606+3)*HLOOKUP(AU$6,Assumps!$D$344:$W$346,$C2606+1)*HLOOKUP(AU$6,Assumps!$D$344:$W$355,$D2606+6)*HLOOKUP(AU$6,Assumps!$D$344:$W$360,12+$C$2579)</f>
        <v>0.11327900614345104</v>
      </c>
      <c r="AV2606" s="74">
        <f>Assumps!$B$343*HLOOKUP(AV$6,Assumps!$D$344:$W$349,$B2606+3)*HLOOKUP(AV$6,Assumps!$D$344:$W$346,$C2606+1)*HLOOKUP(AV$6,Assumps!$D$344:$W$355,$D2606+6)*HLOOKUP(AV$6,Assumps!$D$344:$W$360,12+$C$2579)</f>
        <v>0.11327900614345104</v>
      </c>
      <c r="AW2606" s="74">
        <f>Assumps!$B$343*HLOOKUP(AW$6,Assumps!$D$344:$W$349,$B2606+3)*HLOOKUP(AW$6,Assumps!$D$344:$W$346,$C2606+1)*HLOOKUP(AW$6,Assumps!$D$344:$W$355,$D2606+6)*HLOOKUP(AW$6,Assumps!$D$344:$W$360,12+$C$2579)</f>
        <v>0.11327900614345104</v>
      </c>
      <c r="AX2606" s="74">
        <f>Assumps!$B$343*HLOOKUP(AX$6,Assumps!$D$344:$W$349,$B2606+3)*HLOOKUP(AX$6,Assumps!$D$344:$W$346,$C2606+1)*HLOOKUP(AX$6,Assumps!$D$344:$W$355,$D2606+6)*HLOOKUP(AX$6,Assumps!$D$344:$W$360,12+$C$2579)</f>
        <v>0.11327900614345104</v>
      </c>
      <c r="AY2606" s="74">
        <f>Assumps!$B$343*HLOOKUP(AY$6,Assumps!$D$344:$W$349,$B2606+3)*HLOOKUP(AY$6,Assumps!$D$344:$W$346,$C2606+1)*HLOOKUP(AY$6,Assumps!$D$344:$W$355,$D2606+6)*HLOOKUP(AY$6,Assumps!$D$344:$W$360,12+$C$2579)</f>
        <v>0.11327900614345104</v>
      </c>
      <c r="AZ2606" s="74">
        <f>Assumps!$B$343*HLOOKUP(AZ$6,Assumps!$D$344:$W$349,$B2606+3)*HLOOKUP(AZ$6,Assumps!$D$344:$W$346,$C2606+1)*HLOOKUP(AZ$6,Assumps!$D$344:$W$355,$D2606+6)*HLOOKUP(AZ$6,Assumps!$D$344:$W$360,12+$C$2579)</f>
        <v>0.11327900614345104</v>
      </c>
      <c r="BA2606" s="74">
        <f>Assumps!$B$343*HLOOKUP(BA$6,Assumps!$D$344:$W$349,$B2606+3)*HLOOKUP(BA$6,Assumps!$D$344:$W$346,$C2606+1)*HLOOKUP(BA$6,Assumps!$D$344:$W$355,$D2606+6)*HLOOKUP(BA$6,Assumps!$D$344:$W$360,12+$C$2579)</f>
        <v>0.11327900614345104</v>
      </c>
      <c r="BB2606" s="74">
        <f>Assumps!$B$343*HLOOKUP(BB$6,Assumps!$D$344:$W$349,$B2606+3)*HLOOKUP(BB$6,Assumps!$D$344:$W$346,$C2606+1)*HLOOKUP(BB$6,Assumps!$D$344:$W$355,$D2606+6)*HLOOKUP(BB$6,Assumps!$D$344:$W$360,12+$C$2579)</f>
        <v>0.11327900614345104</v>
      </c>
      <c r="BC2606" s="74">
        <f>Assumps!$B$343*HLOOKUP(BC$6,Assumps!$D$344:$W$349,$B2606+3)*HLOOKUP(BC$6,Assumps!$D$344:$W$346,$C2606+1)*HLOOKUP(BC$6,Assumps!$D$344:$W$355,$D2606+6)*HLOOKUP(BC$6,Assumps!$D$344:$W$360,12+$C$2579)</f>
        <v>0.11327900614345104</v>
      </c>
      <c r="BD2606" s="74">
        <f>Assumps!$B$343*HLOOKUP(BD$6,Assumps!$D$344:$W$349,$B2606+3)*HLOOKUP(BD$6,Assumps!$D$344:$W$346,$C2606+1)*HLOOKUP(BD$6,Assumps!$D$344:$W$355,$D2606+6)*HLOOKUP(BD$6,Assumps!$D$344:$W$360,12+$C$2579)</f>
        <v>0.11327900614345104</v>
      </c>
      <c r="BE2606" s="74">
        <f>Assumps!$B$343*HLOOKUP(BE$6,Assumps!$D$344:$W$349,$B2606+3)*HLOOKUP(BE$6,Assumps!$D$344:$W$346,$C2606+1)*HLOOKUP(BE$6,Assumps!$D$344:$W$355,$D2606+6)*HLOOKUP(BE$6,Assumps!$D$344:$W$360,12+$C$2579)</f>
        <v>0.11327900614345104</v>
      </c>
      <c r="BF2606" s="74">
        <f>Assumps!$B$343*HLOOKUP(BF$6,Assumps!$D$344:$W$349,$B2606+3)*HLOOKUP(BF$6,Assumps!$D$344:$W$346,$C2606+1)*HLOOKUP(BF$6,Assumps!$D$344:$W$355,$D2606+6)*HLOOKUP(BF$6,Assumps!$D$344:$W$360,12+$C$2579)</f>
        <v>0.11327900614345104</v>
      </c>
      <c r="BG2606" s="74">
        <f>Assumps!$B$343*HLOOKUP(BG$6,Assumps!$D$344:$W$349,$B2606+3)*HLOOKUP(BG$6,Assumps!$D$344:$W$346,$C2606+1)*HLOOKUP(BG$6,Assumps!$D$344:$W$355,$D2606+6)*HLOOKUP(BG$6,Assumps!$D$344:$W$360,12+$C$2579)</f>
        <v>0.11327900614345104</v>
      </c>
      <c r="BH2606" s="74">
        <f>Assumps!$B$343*HLOOKUP(BH$6,Assumps!$D$344:$W$349,$B2606+3)*HLOOKUP(BH$6,Assumps!$D$344:$W$346,$C2606+1)*HLOOKUP(BH$6,Assumps!$D$344:$W$355,$D2606+6)*HLOOKUP(BH$6,Assumps!$D$344:$W$360,12+$C$2579)</f>
        <v>0.11327900614345104</v>
      </c>
      <c r="BI2606" s="74">
        <f>Assumps!$B$343*HLOOKUP(BI$6,Assumps!$D$344:$W$349,$B2606+3)*HLOOKUP(BI$6,Assumps!$D$344:$W$346,$C2606+1)*HLOOKUP(BI$6,Assumps!$D$344:$W$355,$D2606+6)*HLOOKUP(BI$6,Assumps!$D$344:$W$360,12+$C$2579)</f>
        <v>0.11327900614345104</v>
      </c>
      <c r="BJ2606" s="74">
        <f>Assumps!$B$343*HLOOKUP(BJ$6,Assumps!$D$344:$W$349,$B2606+3)*HLOOKUP(BJ$6,Assumps!$D$344:$W$346,$C2606+1)*HLOOKUP(BJ$6,Assumps!$D$344:$W$355,$D2606+6)*HLOOKUP(BJ$6,Assumps!$D$344:$W$360,12+$C$2579)</f>
        <v>0.11327900614345104</v>
      </c>
      <c r="BK2606" s="74">
        <f>Assumps!$B$343*HLOOKUP(BK$6,Assumps!$D$344:$W$349,$B2606+3)*HLOOKUP(BK$6,Assumps!$D$344:$W$346,$C2606+1)*HLOOKUP(BK$6,Assumps!$D$344:$W$355,$D2606+6)*HLOOKUP(BK$6,Assumps!$D$344:$W$360,12+$C$2579)</f>
        <v>0.11327900614345104</v>
      </c>
      <c r="BL2606" s="74">
        <f>Assumps!$B$343*HLOOKUP(BL$6,Assumps!$D$344:$W$349,$B2606+3)*HLOOKUP(BL$6,Assumps!$D$344:$W$346,$C2606+1)*HLOOKUP(BL$6,Assumps!$D$344:$W$355,$D2606+6)*HLOOKUP(BL$6,Assumps!$D$344:$W$360,12+$C$2579)</f>
        <v>0.11327900614345104</v>
      </c>
      <c r="BM2606" s="74">
        <f>Assumps!$B$343*HLOOKUP(BM$6,Assumps!$D$344:$W$349,$B2606+3)*HLOOKUP(BM$6,Assumps!$D$344:$W$346,$C2606+1)*HLOOKUP(BM$6,Assumps!$D$344:$W$355,$D2606+6)*HLOOKUP(BM$6,Assumps!$D$344:$W$360,12+$C$2579)</f>
        <v>0.11327900614345104</v>
      </c>
      <c r="BN2606" s="74">
        <f>Assumps!$B$343*HLOOKUP(BN$6,Assumps!$D$344:$W$349,$B2606+3)*HLOOKUP(BN$6,Assumps!$D$344:$W$346,$C2606+1)*HLOOKUP(BN$6,Assumps!$D$344:$W$355,$D2606+6)*HLOOKUP(BN$6,Assumps!$D$344:$W$360,12+$C$2579)</f>
        <v>0.11327900614345104</v>
      </c>
      <c r="BO2606" s="74">
        <f>Assumps!$B$343*HLOOKUP(BO$6,Assumps!$D$344:$W$349,$B2606+3)*HLOOKUP(BO$6,Assumps!$D$344:$W$346,$C2606+1)*HLOOKUP(BO$6,Assumps!$D$344:$W$355,$D2606+6)*HLOOKUP(BO$6,Assumps!$D$344:$W$360,12+$C$2579)</f>
        <v>0.11327900614345104</v>
      </c>
      <c r="BP2606" s="74">
        <f>Assumps!$B$343*HLOOKUP(BP$6,Assumps!$D$344:$W$349,$B2606+3)*HLOOKUP(BP$6,Assumps!$D$344:$W$346,$C2606+1)*HLOOKUP(BP$6,Assumps!$D$344:$W$355,$D2606+6)*HLOOKUP(BP$6,Assumps!$D$344:$W$360,12+$C$2579)</f>
        <v>0.11327900614345104</v>
      </c>
      <c r="BQ2606" s="74">
        <f>Assumps!$B$343*HLOOKUP(BQ$6,Assumps!$D$344:$W$349,$B2606+3)*HLOOKUP(BQ$6,Assumps!$D$344:$W$346,$C2606+1)*HLOOKUP(BQ$6,Assumps!$D$344:$W$355,$D2606+6)*HLOOKUP(BQ$6,Assumps!$D$344:$W$360,12+$C$2579)</f>
        <v>0.11327900614345104</v>
      </c>
      <c r="BR2606" s="74">
        <f>Assumps!$B$343*HLOOKUP(BR$6,Assumps!$D$344:$W$349,$B2606+3)*HLOOKUP(BR$6,Assumps!$D$344:$W$346,$C2606+1)*HLOOKUP(BR$6,Assumps!$D$344:$W$355,$D2606+6)*HLOOKUP(BR$6,Assumps!$D$344:$W$360,12+$C$2579)</f>
        <v>0.11327900614345104</v>
      </c>
      <c r="BS2606" s="74">
        <f>Assumps!$B$343*HLOOKUP(BS$6,Assumps!$D$344:$W$349,$B2606+3)*HLOOKUP(BS$6,Assumps!$D$344:$W$346,$C2606+1)*HLOOKUP(BS$6,Assumps!$D$344:$W$355,$D2606+6)*HLOOKUP(BS$6,Assumps!$D$344:$W$360,12+$C$2579)</f>
        <v>0.11327900614345104</v>
      </c>
      <c r="BT2606" s="74">
        <f>Assumps!$B$343*HLOOKUP(BT$6,Assumps!$D$344:$W$349,$B2606+3)*HLOOKUP(BT$6,Assumps!$D$344:$W$346,$C2606+1)*HLOOKUP(BT$6,Assumps!$D$344:$W$355,$D2606+6)*HLOOKUP(BT$6,Assumps!$D$344:$W$360,12+$C$2579)</f>
        <v>0.11327900614345104</v>
      </c>
      <c r="BU2606" s="74">
        <f>Assumps!$B$343*HLOOKUP(BU$6,Assumps!$D$344:$W$349,$B2606+3)*HLOOKUP(BU$6,Assumps!$D$344:$W$346,$C2606+1)*HLOOKUP(BU$6,Assumps!$D$344:$W$355,$D2606+6)*HLOOKUP(BU$6,Assumps!$D$344:$W$360,12+$C$2579)</f>
        <v>0.11327900614345104</v>
      </c>
      <c r="BV2606" s="74">
        <f>Assumps!$B$343*HLOOKUP(BV$6,Assumps!$D$344:$W$349,$B2606+3)*HLOOKUP(BV$6,Assumps!$D$344:$W$346,$C2606+1)*HLOOKUP(BV$6,Assumps!$D$344:$W$355,$D2606+6)*HLOOKUP(BV$6,Assumps!$D$344:$W$360,12+$C$2579)</f>
        <v>0.11327900614345104</v>
      </c>
      <c r="BW2606" s="74">
        <f>Assumps!$B$343*HLOOKUP(BW$6,Assumps!$D$344:$W$349,$B2606+3)*HLOOKUP(BW$6,Assumps!$D$344:$W$346,$C2606+1)*HLOOKUP(BW$6,Assumps!$D$344:$W$355,$D2606+6)*HLOOKUP(BW$6,Assumps!$D$344:$W$360,12+$C$2579)</f>
        <v>0.11327900614345104</v>
      </c>
      <c r="BX2606" s="74">
        <f>Assumps!$B$343*HLOOKUP(BX$6,Assumps!$D$344:$W$349,$B2606+3)*HLOOKUP(BX$6,Assumps!$D$344:$W$346,$C2606+1)*HLOOKUP(BX$6,Assumps!$D$344:$W$355,$D2606+6)*HLOOKUP(BX$6,Assumps!$D$344:$W$360,12+$C$2579)</f>
        <v>0.11327900614345104</v>
      </c>
      <c r="BY2606" s="74">
        <f>Assumps!$B$343*HLOOKUP(BY$6,Assumps!$D$344:$W$349,$B2606+3)*HLOOKUP(BY$6,Assumps!$D$344:$W$346,$C2606+1)*HLOOKUP(BY$6,Assumps!$D$344:$W$355,$D2606+6)*HLOOKUP(BY$6,Assumps!$D$344:$W$360,12+$C$2579)</f>
        <v>0.11327900614345104</v>
      </c>
      <c r="BZ2606" s="74">
        <f>Assumps!$B$343*HLOOKUP(BZ$6,Assumps!$D$344:$W$349,$B2606+3)*HLOOKUP(BZ$6,Assumps!$D$344:$W$346,$C2606+1)*HLOOKUP(BZ$6,Assumps!$D$344:$W$355,$D2606+6)*HLOOKUP(BZ$6,Assumps!$D$344:$W$360,12+$C$2579)</f>
        <v>0.11327900614345104</v>
      </c>
      <c r="CA2606" s="74">
        <f>Assumps!$B$343*HLOOKUP(CA$6,Assumps!$D$344:$W$349,$B2606+3)*HLOOKUP(CA$6,Assumps!$D$344:$W$346,$C2606+1)*HLOOKUP(CA$6,Assumps!$D$344:$W$355,$D2606+6)*HLOOKUP(CA$6,Assumps!$D$344:$W$360,12+$C$2579)</f>
        <v>0.11327900614345104</v>
      </c>
      <c r="CB2606" s="74">
        <f>Assumps!$B$343*HLOOKUP(CB$6,Assumps!$D$344:$W$349,$B2606+3)*HLOOKUP(CB$6,Assumps!$D$344:$W$346,$C2606+1)*HLOOKUP(CB$6,Assumps!$D$344:$W$355,$D2606+6)*HLOOKUP(CB$6,Assumps!$D$344:$W$360,12+$C$2579)</f>
        <v>0.11327900614345104</v>
      </c>
      <c r="CC2606" s="74">
        <f>Assumps!$B$343*HLOOKUP(CC$6,Assumps!$D$344:$W$349,$B2606+3)*HLOOKUP(CC$6,Assumps!$D$344:$W$346,$C2606+1)*HLOOKUP(CC$6,Assumps!$D$344:$W$355,$D2606+6)*HLOOKUP(CC$6,Assumps!$D$344:$W$360,12+$C$2579)</f>
        <v>0.11327900614345104</v>
      </c>
      <c r="CD2606" s="74">
        <f>Assumps!$B$343*HLOOKUP(CD$6,Assumps!$D$344:$W$349,$B2606+3)*HLOOKUP(CD$6,Assumps!$D$344:$W$346,$C2606+1)*HLOOKUP(CD$6,Assumps!$D$344:$W$355,$D2606+6)*HLOOKUP(CD$6,Assumps!$D$344:$W$360,12+$C$2579)</f>
        <v>0.11327900614345104</v>
      </c>
      <c r="CE2606" s="74">
        <f>Assumps!$B$343*HLOOKUP(CE$6,Assumps!$D$344:$W$349,$B2606+3)*HLOOKUP(CE$6,Assumps!$D$344:$W$346,$C2606+1)*HLOOKUP(CE$6,Assumps!$D$344:$W$355,$D2606+6)*HLOOKUP(CE$6,Assumps!$D$344:$W$360,12+$C$2579)</f>
        <v>0.11327900614345104</v>
      </c>
      <c r="CF2606" s="74">
        <f>Assumps!$B$343*HLOOKUP(CF$6,Assumps!$D$344:$W$349,$B2606+3)*HLOOKUP(CF$6,Assumps!$D$344:$W$346,$C2606+1)*HLOOKUP(CF$6,Assumps!$D$344:$W$355,$D2606+6)*HLOOKUP(CF$6,Assumps!$D$344:$W$360,12+$C$2579)</f>
        <v>0.11327900614345104</v>
      </c>
      <c r="CG2606" s="74">
        <f>Assumps!$B$343*HLOOKUP(CG$6,Assumps!$D$344:$W$349,$B2606+3)*HLOOKUP(CG$6,Assumps!$D$344:$W$346,$C2606+1)*HLOOKUP(CG$6,Assumps!$D$344:$W$355,$D2606+6)*HLOOKUP(CG$6,Assumps!$D$344:$W$360,12+$C$2579)</f>
        <v>0.11327900614345104</v>
      </c>
      <c r="CH2606" s="74">
        <f>Assumps!$B$343*HLOOKUP(CH$6,Assumps!$D$344:$W$349,$B2606+3)*HLOOKUP(CH$6,Assumps!$D$344:$W$346,$C2606+1)*HLOOKUP(CH$6,Assumps!$D$344:$W$355,$D2606+6)*HLOOKUP(CH$6,Assumps!$D$344:$W$360,12+$C$2579)</f>
        <v>0.11327900614345104</v>
      </c>
    </row>
    <row r="2607" spans="2:86">
      <c r="B2607" s="20">
        <v>3</v>
      </c>
      <c r="C2607" s="20">
        <v>2</v>
      </c>
      <c r="D2607" s="20">
        <v>2</v>
      </c>
      <c r="E2607" s="20">
        <v>322</v>
      </c>
      <c r="G2607" s="74">
        <f>Assumps!$B$343*HLOOKUP(G$6,Assumps!$D$344:$W$349,$B2607+3)*HLOOKUP(G$6,Assumps!$D$344:$W$346,$C2607+1)*HLOOKUP(G$6,Assumps!$D$344:$W$355,$D2607+6)*HLOOKUP(G$6,Assumps!$D$344:$W$360,12+$C$2579)</f>
        <v>0.18604651162790697</v>
      </c>
      <c r="H2607" s="74">
        <f>Assumps!$B$343*HLOOKUP(H$6,Assumps!$D$344:$W$349,$B2607+3)*HLOOKUP(H$6,Assumps!$D$344:$W$346,$C2607+1)*HLOOKUP(H$6,Assumps!$D$344:$W$355,$D2607+6)*HLOOKUP(H$6,Assumps!$D$344:$W$360,12+$C$2579)</f>
        <v>0.18604651162790697</v>
      </c>
      <c r="I2607" s="74">
        <f>Assumps!$B$343*HLOOKUP(I$6,Assumps!$D$344:$W$349,$B2607+3)*HLOOKUP(I$6,Assumps!$D$344:$W$346,$C2607+1)*HLOOKUP(I$6,Assumps!$D$344:$W$355,$D2607+6)*HLOOKUP(I$6,Assumps!$D$344:$W$360,12+$C$2579)</f>
        <v>0.18604651162790697</v>
      </c>
      <c r="J2607" s="74">
        <f>Assumps!$B$343*HLOOKUP(J$6,Assumps!$D$344:$W$349,$B2607+3)*HLOOKUP(J$6,Assumps!$D$344:$W$346,$C2607+1)*HLOOKUP(J$6,Assumps!$D$344:$W$355,$D2607+6)*HLOOKUP(J$6,Assumps!$D$344:$W$360,12+$C$2579)</f>
        <v>0.18604651162790697</v>
      </c>
      <c r="K2607" s="74">
        <f>Assumps!$B$343*HLOOKUP(K$6,Assumps!$D$344:$W$349,$B2607+3)*HLOOKUP(K$6,Assumps!$D$344:$W$346,$C2607+1)*HLOOKUP(K$6,Assumps!$D$344:$W$355,$D2607+6)*HLOOKUP(K$6,Assumps!$D$344:$W$360,12+$C$2579)</f>
        <v>0.13436692506459949</v>
      </c>
      <c r="L2607" s="74">
        <f>Assumps!$B$343*HLOOKUP(L$6,Assumps!$D$344:$W$349,$B2607+3)*HLOOKUP(L$6,Assumps!$D$344:$W$346,$C2607+1)*HLOOKUP(L$6,Assumps!$D$344:$W$355,$D2607+6)*HLOOKUP(L$6,Assumps!$D$344:$W$360,12+$C$2579)</f>
        <v>0.13436692506459949</v>
      </c>
      <c r="M2607" s="74">
        <f>Assumps!$B$343*HLOOKUP(M$6,Assumps!$D$344:$W$349,$B2607+3)*HLOOKUP(M$6,Assumps!$D$344:$W$346,$C2607+1)*HLOOKUP(M$6,Assumps!$D$344:$W$355,$D2607+6)*HLOOKUP(M$6,Assumps!$D$344:$W$360,12+$C$2579)</f>
        <v>0.13436692506459949</v>
      </c>
      <c r="N2607" s="74">
        <f>Assumps!$B$343*HLOOKUP(N$6,Assumps!$D$344:$W$349,$B2607+3)*HLOOKUP(N$6,Assumps!$D$344:$W$346,$C2607+1)*HLOOKUP(N$6,Assumps!$D$344:$W$355,$D2607+6)*HLOOKUP(N$6,Assumps!$D$344:$W$360,12+$C$2579)</f>
        <v>0.13436692506459949</v>
      </c>
      <c r="O2607" s="74">
        <f>Assumps!$B$343*HLOOKUP(O$6,Assumps!$D$344:$W$349,$B2607+3)*HLOOKUP(O$6,Assumps!$D$344:$W$346,$C2607+1)*HLOOKUP(O$6,Assumps!$D$344:$W$355,$D2607+6)*HLOOKUP(O$6,Assumps!$D$344:$W$360,12+$C$2579)</f>
        <v>6.6889632107023408E-2</v>
      </c>
      <c r="P2607" s="74">
        <f>Assumps!$B$343*HLOOKUP(P$6,Assumps!$D$344:$W$349,$B2607+3)*HLOOKUP(P$6,Assumps!$D$344:$W$346,$C2607+1)*HLOOKUP(P$6,Assumps!$D$344:$W$355,$D2607+6)*HLOOKUP(P$6,Assumps!$D$344:$W$360,12+$C$2579)</f>
        <v>6.6889632107023408E-2</v>
      </c>
      <c r="Q2607" s="74">
        <f>Assumps!$B$343*HLOOKUP(Q$6,Assumps!$D$344:$W$349,$B2607+3)*HLOOKUP(Q$6,Assumps!$D$344:$W$346,$C2607+1)*HLOOKUP(Q$6,Assumps!$D$344:$W$355,$D2607+6)*HLOOKUP(Q$6,Assumps!$D$344:$W$360,12+$C$2579)</f>
        <v>6.6889632107023408E-2</v>
      </c>
      <c r="R2607" s="74">
        <f>Assumps!$B$343*HLOOKUP(R$6,Assumps!$D$344:$W$349,$B2607+3)*HLOOKUP(R$6,Assumps!$D$344:$W$346,$C2607+1)*HLOOKUP(R$6,Assumps!$D$344:$W$355,$D2607+6)*HLOOKUP(R$6,Assumps!$D$344:$W$360,12+$C$2579)</f>
        <v>6.6889632107023408E-2</v>
      </c>
      <c r="S2607" s="74">
        <f>Assumps!$B$343*HLOOKUP(S$6,Assumps!$D$344:$W$349,$B2607+3)*HLOOKUP(S$6,Assumps!$D$344:$W$346,$C2607+1)*HLOOKUP(S$6,Assumps!$D$344:$W$355,$D2607+6)*HLOOKUP(S$6,Assumps!$D$344:$W$360,12+$C$2579)</f>
        <v>5.5908513341804321E-2</v>
      </c>
      <c r="T2607" s="74">
        <f>Assumps!$B$343*HLOOKUP(T$6,Assumps!$D$344:$W$349,$B2607+3)*HLOOKUP(T$6,Assumps!$D$344:$W$346,$C2607+1)*HLOOKUP(T$6,Assumps!$D$344:$W$355,$D2607+6)*HLOOKUP(T$6,Assumps!$D$344:$W$360,12+$C$2579)</f>
        <v>5.5908513341804321E-2</v>
      </c>
      <c r="U2607" s="74">
        <f>Assumps!$B$343*HLOOKUP(U$6,Assumps!$D$344:$W$349,$B2607+3)*HLOOKUP(U$6,Assumps!$D$344:$W$346,$C2607+1)*HLOOKUP(U$6,Assumps!$D$344:$W$355,$D2607+6)*HLOOKUP(U$6,Assumps!$D$344:$W$360,12+$C$2579)</f>
        <v>5.5908513341804321E-2</v>
      </c>
      <c r="V2607" s="74">
        <f>Assumps!$B$343*HLOOKUP(V$6,Assumps!$D$344:$W$349,$B2607+3)*HLOOKUP(V$6,Assumps!$D$344:$W$346,$C2607+1)*HLOOKUP(V$6,Assumps!$D$344:$W$355,$D2607+6)*HLOOKUP(V$6,Assumps!$D$344:$W$360,12+$C$2579)</f>
        <v>5.5908513341804321E-2</v>
      </c>
      <c r="W2607" s="74">
        <f>Assumps!$B$343*HLOOKUP(W$6,Assumps!$D$344:$W$349,$B2607+3)*HLOOKUP(W$6,Assumps!$D$344:$W$346,$C2607+1)*HLOOKUP(W$6,Assumps!$D$344:$W$355,$D2607+6)*HLOOKUP(W$6,Assumps!$D$344:$W$360,12+$C$2579)</f>
        <v>5.0285714285714288E-2</v>
      </c>
      <c r="X2607" s="74">
        <f>Assumps!$B$343*HLOOKUP(X$6,Assumps!$D$344:$W$349,$B2607+3)*HLOOKUP(X$6,Assumps!$D$344:$W$346,$C2607+1)*HLOOKUP(X$6,Assumps!$D$344:$W$355,$D2607+6)*HLOOKUP(X$6,Assumps!$D$344:$W$360,12+$C$2579)</f>
        <v>5.0285714285714288E-2</v>
      </c>
      <c r="Y2607" s="74">
        <f>Assumps!$B$343*HLOOKUP(Y$6,Assumps!$D$344:$W$349,$B2607+3)*HLOOKUP(Y$6,Assumps!$D$344:$W$346,$C2607+1)*HLOOKUP(Y$6,Assumps!$D$344:$W$355,$D2607+6)*HLOOKUP(Y$6,Assumps!$D$344:$W$360,12+$C$2579)</f>
        <v>5.0285714285714288E-2</v>
      </c>
      <c r="Z2607" s="74">
        <f>Assumps!$B$343*HLOOKUP(Z$6,Assumps!$D$344:$W$349,$B2607+3)*HLOOKUP(Z$6,Assumps!$D$344:$W$346,$C2607+1)*HLOOKUP(Z$6,Assumps!$D$344:$W$355,$D2607+6)*HLOOKUP(Z$6,Assumps!$D$344:$W$360,12+$C$2579)</f>
        <v>5.0285714285714288E-2</v>
      </c>
      <c r="AA2607" s="74">
        <f>Assumps!$B$343*HLOOKUP(AA$6,Assumps!$D$344:$W$349,$B2607+3)*HLOOKUP(AA$6,Assumps!$D$344:$W$346,$C2607+1)*HLOOKUP(AA$6,Assumps!$D$344:$W$355,$D2607+6)*HLOOKUP(AA$6,Assumps!$D$344:$W$360,12+$C$2579)</f>
        <v>0.11087420042643924</v>
      </c>
      <c r="AB2607" s="74">
        <f>Assumps!$B$343*HLOOKUP(AB$6,Assumps!$D$344:$W$349,$B2607+3)*HLOOKUP(AB$6,Assumps!$D$344:$W$346,$C2607+1)*HLOOKUP(AB$6,Assumps!$D$344:$W$355,$D2607+6)*HLOOKUP(AB$6,Assumps!$D$344:$W$360,12+$C$2579)</f>
        <v>0.11087420042643924</v>
      </c>
      <c r="AC2607" s="74">
        <f>Assumps!$B$343*HLOOKUP(AC$6,Assumps!$D$344:$W$349,$B2607+3)*HLOOKUP(AC$6,Assumps!$D$344:$W$346,$C2607+1)*HLOOKUP(AC$6,Assumps!$D$344:$W$355,$D2607+6)*HLOOKUP(AC$6,Assumps!$D$344:$W$360,12+$C$2579)</f>
        <v>0.11087420042643924</v>
      </c>
      <c r="AD2607" s="74">
        <f>Assumps!$B$343*HLOOKUP(AD$6,Assumps!$D$344:$W$349,$B2607+3)*HLOOKUP(AD$6,Assumps!$D$344:$W$346,$C2607+1)*HLOOKUP(AD$6,Assumps!$D$344:$W$355,$D2607+6)*HLOOKUP(AD$6,Assumps!$D$344:$W$360,12+$C$2579)</f>
        <v>0.11087420042643924</v>
      </c>
      <c r="AE2607" s="74">
        <f>Assumps!$B$343*HLOOKUP(AE$6,Assumps!$D$344:$W$349,$B2607+3)*HLOOKUP(AE$6,Assumps!$D$344:$W$346,$C2607+1)*HLOOKUP(AE$6,Assumps!$D$344:$W$355,$D2607+6)*HLOOKUP(AE$6,Assumps!$D$344:$W$360,12+$C$2579)</f>
        <v>0.13307240704500978</v>
      </c>
      <c r="AF2607" s="74">
        <f>Assumps!$B$343*HLOOKUP(AF$6,Assumps!$D$344:$W$349,$B2607+3)*HLOOKUP(AF$6,Assumps!$D$344:$W$346,$C2607+1)*HLOOKUP(AF$6,Assumps!$D$344:$W$355,$D2607+6)*HLOOKUP(AF$6,Assumps!$D$344:$W$360,12+$C$2579)</f>
        <v>0.13307240704500978</v>
      </c>
      <c r="AG2607" s="74">
        <f>Assumps!$B$343*HLOOKUP(AG$6,Assumps!$D$344:$W$349,$B2607+3)*HLOOKUP(AG$6,Assumps!$D$344:$W$346,$C2607+1)*HLOOKUP(AG$6,Assumps!$D$344:$W$355,$D2607+6)*HLOOKUP(AG$6,Assumps!$D$344:$W$360,12+$C$2579)</f>
        <v>0.13307240704500978</v>
      </c>
      <c r="AH2607" s="74">
        <f>Assumps!$B$343*HLOOKUP(AH$6,Assumps!$D$344:$W$349,$B2607+3)*HLOOKUP(AH$6,Assumps!$D$344:$W$346,$C2607+1)*HLOOKUP(AH$6,Assumps!$D$344:$W$355,$D2607+6)*HLOOKUP(AH$6,Assumps!$D$344:$W$360,12+$C$2579)</f>
        <v>0.13307240704500978</v>
      </c>
      <c r="AI2607" s="74">
        <f>Assumps!$B$343*HLOOKUP(AI$6,Assumps!$D$344:$W$349,$B2607+3)*HLOOKUP(AI$6,Assumps!$D$344:$W$346,$C2607+1)*HLOOKUP(AI$6,Assumps!$D$344:$W$355,$D2607+6)*HLOOKUP(AI$6,Assumps!$D$344:$W$360,12+$C$2579)</f>
        <v>9.5890410958904104E-2</v>
      </c>
      <c r="AJ2607" s="74">
        <f>Assumps!$B$343*HLOOKUP(AJ$6,Assumps!$D$344:$W$349,$B2607+3)*HLOOKUP(AJ$6,Assumps!$D$344:$W$346,$C2607+1)*HLOOKUP(AJ$6,Assumps!$D$344:$W$355,$D2607+6)*HLOOKUP(AJ$6,Assumps!$D$344:$W$360,12+$C$2579)</f>
        <v>9.5890410958904104E-2</v>
      </c>
      <c r="AK2607" s="74">
        <f>Assumps!$B$343*HLOOKUP(AK$6,Assumps!$D$344:$W$349,$B2607+3)*HLOOKUP(AK$6,Assumps!$D$344:$W$346,$C2607+1)*HLOOKUP(AK$6,Assumps!$D$344:$W$355,$D2607+6)*HLOOKUP(AK$6,Assumps!$D$344:$W$360,12+$C$2579)</f>
        <v>9.5890410958904104E-2</v>
      </c>
      <c r="AL2607" s="74">
        <f>Assumps!$B$343*HLOOKUP(AL$6,Assumps!$D$344:$W$349,$B2607+3)*HLOOKUP(AL$6,Assumps!$D$344:$W$346,$C2607+1)*HLOOKUP(AL$6,Assumps!$D$344:$W$355,$D2607+6)*HLOOKUP(AL$6,Assumps!$D$344:$W$360,12+$C$2579)</f>
        <v>9.5890410958904104E-2</v>
      </c>
      <c r="AM2607" s="74">
        <f>Assumps!$B$343*HLOOKUP(AM$6,Assumps!$D$344:$W$349,$B2607+3)*HLOOKUP(AM$6,Assumps!$D$344:$W$346,$C2607+1)*HLOOKUP(AM$6,Assumps!$D$344:$W$355,$D2607+6)*HLOOKUP(AM$6,Assumps!$D$344:$W$360,12+$C$2579)</f>
        <v>0.11327900614345104</v>
      </c>
      <c r="AN2607" s="74">
        <f>Assumps!$B$343*HLOOKUP(AN$6,Assumps!$D$344:$W$349,$B2607+3)*HLOOKUP(AN$6,Assumps!$D$344:$W$346,$C2607+1)*HLOOKUP(AN$6,Assumps!$D$344:$W$355,$D2607+6)*HLOOKUP(AN$6,Assumps!$D$344:$W$360,12+$C$2579)</f>
        <v>0.11327900614345104</v>
      </c>
      <c r="AO2607" s="74">
        <f>Assumps!$B$343*HLOOKUP(AO$6,Assumps!$D$344:$W$349,$B2607+3)*HLOOKUP(AO$6,Assumps!$D$344:$W$346,$C2607+1)*HLOOKUP(AO$6,Assumps!$D$344:$W$355,$D2607+6)*HLOOKUP(AO$6,Assumps!$D$344:$W$360,12+$C$2579)</f>
        <v>0.11327900614345104</v>
      </c>
      <c r="AP2607" s="74">
        <f>Assumps!$B$343*HLOOKUP(AP$6,Assumps!$D$344:$W$349,$B2607+3)*HLOOKUP(AP$6,Assumps!$D$344:$W$346,$C2607+1)*HLOOKUP(AP$6,Assumps!$D$344:$W$355,$D2607+6)*HLOOKUP(AP$6,Assumps!$D$344:$W$360,12+$C$2579)</f>
        <v>0.11327900614345104</v>
      </c>
      <c r="AQ2607" s="74">
        <f>Assumps!$B$343*HLOOKUP(AQ$6,Assumps!$D$344:$W$349,$B2607+3)*HLOOKUP(AQ$6,Assumps!$D$344:$W$346,$C2607+1)*HLOOKUP(AQ$6,Assumps!$D$344:$W$355,$D2607+6)*HLOOKUP(AQ$6,Assumps!$D$344:$W$360,12+$C$2579)</f>
        <v>0.11327900614345104</v>
      </c>
      <c r="AR2607" s="74">
        <f>Assumps!$B$343*HLOOKUP(AR$6,Assumps!$D$344:$W$349,$B2607+3)*HLOOKUP(AR$6,Assumps!$D$344:$W$346,$C2607+1)*HLOOKUP(AR$6,Assumps!$D$344:$W$355,$D2607+6)*HLOOKUP(AR$6,Assumps!$D$344:$W$360,12+$C$2579)</f>
        <v>0.11327900614345104</v>
      </c>
      <c r="AS2607" s="74">
        <f>Assumps!$B$343*HLOOKUP(AS$6,Assumps!$D$344:$W$349,$B2607+3)*HLOOKUP(AS$6,Assumps!$D$344:$W$346,$C2607+1)*HLOOKUP(AS$6,Assumps!$D$344:$W$355,$D2607+6)*HLOOKUP(AS$6,Assumps!$D$344:$W$360,12+$C$2579)</f>
        <v>0.11327900614345104</v>
      </c>
      <c r="AT2607" s="74">
        <f>Assumps!$B$343*HLOOKUP(AT$6,Assumps!$D$344:$W$349,$B2607+3)*HLOOKUP(AT$6,Assumps!$D$344:$W$346,$C2607+1)*HLOOKUP(AT$6,Assumps!$D$344:$W$355,$D2607+6)*HLOOKUP(AT$6,Assumps!$D$344:$W$360,12+$C$2579)</f>
        <v>0.11327900614345104</v>
      </c>
      <c r="AU2607" s="74">
        <f>Assumps!$B$343*HLOOKUP(AU$6,Assumps!$D$344:$W$349,$B2607+3)*HLOOKUP(AU$6,Assumps!$D$344:$W$346,$C2607+1)*HLOOKUP(AU$6,Assumps!$D$344:$W$355,$D2607+6)*HLOOKUP(AU$6,Assumps!$D$344:$W$360,12+$C$2579)</f>
        <v>0.11327900614345104</v>
      </c>
      <c r="AV2607" s="74">
        <f>Assumps!$B$343*HLOOKUP(AV$6,Assumps!$D$344:$W$349,$B2607+3)*HLOOKUP(AV$6,Assumps!$D$344:$W$346,$C2607+1)*HLOOKUP(AV$6,Assumps!$D$344:$W$355,$D2607+6)*HLOOKUP(AV$6,Assumps!$D$344:$W$360,12+$C$2579)</f>
        <v>0.11327900614345104</v>
      </c>
      <c r="AW2607" s="74">
        <f>Assumps!$B$343*HLOOKUP(AW$6,Assumps!$D$344:$W$349,$B2607+3)*HLOOKUP(AW$6,Assumps!$D$344:$W$346,$C2607+1)*HLOOKUP(AW$6,Assumps!$D$344:$W$355,$D2607+6)*HLOOKUP(AW$6,Assumps!$D$344:$W$360,12+$C$2579)</f>
        <v>0.11327900614345104</v>
      </c>
      <c r="AX2607" s="74">
        <f>Assumps!$B$343*HLOOKUP(AX$6,Assumps!$D$344:$W$349,$B2607+3)*HLOOKUP(AX$6,Assumps!$D$344:$W$346,$C2607+1)*HLOOKUP(AX$6,Assumps!$D$344:$W$355,$D2607+6)*HLOOKUP(AX$6,Assumps!$D$344:$W$360,12+$C$2579)</f>
        <v>0.11327900614345104</v>
      </c>
      <c r="AY2607" s="74">
        <f>Assumps!$B$343*HLOOKUP(AY$6,Assumps!$D$344:$W$349,$B2607+3)*HLOOKUP(AY$6,Assumps!$D$344:$W$346,$C2607+1)*HLOOKUP(AY$6,Assumps!$D$344:$W$355,$D2607+6)*HLOOKUP(AY$6,Assumps!$D$344:$W$360,12+$C$2579)</f>
        <v>0.11327900614345104</v>
      </c>
      <c r="AZ2607" s="74">
        <f>Assumps!$B$343*HLOOKUP(AZ$6,Assumps!$D$344:$W$349,$B2607+3)*HLOOKUP(AZ$6,Assumps!$D$344:$W$346,$C2607+1)*HLOOKUP(AZ$6,Assumps!$D$344:$W$355,$D2607+6)*HLOOKUP(AZ$6,Assumps!$D$344:$W$360,12+$C$2579)</f>
        <v>0.11327900614345104</v>
      </c>
      <c r="BA2607" s="74">
        <f>Assumps!$B$343*HLOOKUP(BA$6,Assumps!$D$344:$W$349,$B2607+3)*HLOOKUP(BA$6,Assumps!$D$344:$W$346,$C2607+1)*HLOOKUP(BA$6,Assumps!$D$344:$W$355,$D2607+6)*HLOOKUP(BA$6,Assumps!$D$344:$W$360,12+$C$2579)</f>
        <v>0.11327900614345104</v>
      </c>
      <c r="BB2607" s="74">
        <f>Assumps!$B$343*HLOOKUP(BB$6,Assumps!$D$344:$W$349,$B2607+3)*HLOOKUP(BB$6,Assumps!$D$344:$W$346,$C2607+1)*HLOOKUP(BB$6,Assumps!$D$344:$W$355,$D2607+6)*HLOOKUP(BB$6,Assumps!$D$344:$W$360,12+$C$2579)</f>
        <v>0.11327900614345104</v>
      </c>
      <c r="BC2607" s="74">
        <f>Assumps!$B$343*HLOOKUP(BC$6,Assumps!$D$344:$W$349,$B2607+3)*HLOOKUP(BC$6,Assumps!$D$344:$W$346,$C2607+1)*HLOOKUP(BC$6,Assumps!$D$344:$W$355,$D2607+6)*HLOOKUP(BC$6,Assumps!$D$344:$W$360,12+$C$2579)</f>
        <v>0.11327900614345104</v>
      </c>
      <c r="BD2607" s="74">
        <f>Assumps!$B$343*HLOOKUP(BD$6,Assumps!$D$344:$W$349,$B2607+3)*HLOOKUP(BD$6,Assumps!$D$344:$W$346,$C2607+1)*HLOOKUP(BD$6,Assumps!$D$344:$W$355,$D2607+6)*HLOOKUP(BD$6,Assumps!$D$344:$W$360,12+$C$2579)</f>
        <v>0.11327900614345104</v>
      </c>
      <c r="BE2607" s="74">
        <f>Assumps!$B$343*HLOOKUP(BE$6,Assumps!$D$344:$W$349,$B2607+3)*HLOOKUP(BE$6,Assumps!$D$344:$W$346,$C2607+1)*HLOOKUP(BE$6,Assumps!$D$344:$W$355,$D2607+6)*HLOOKUP(BE$6,Assumps!$D$344:$W$360,12+$C$2579)</f>
        <v>0.11327900614345104</v>
      </c>
      <c r="BF2607" s="74">
        <f>Assumps!$B$343*HLOOKUP(BF$6,Assumps!$D$344:$W$349,$B2607+3)*HLOOKUP(BF$6,Assumps!$D$344:$W$346,$C2607+1)*HLOOKUP(BF$6,Assumps!$D$344:$W$355,$D2607+6)*HLOOKUP(BF$6,Assumps!$D$344:$W$360,12+$C$2579)</f>
        <v>0.11327900614345104</v>
      </c>
      <c r="BG2607" s="74">
        <f>Assumps!$B$343*HLOOKUP(BG$6,Assumps!$D$344:$W$349,$B2607+3)*HLOOKUP(BG$6,Assumps!$D$344:$W$346,$C2607+1)*HLOOKUP(BG$6,Assumps!$D$344:$W$355,$D2607+6)*HLOOKUP(BG$6,Assumps!$D$344:$W$360,12+$C$2579)</f>
        <v>0.11327900614345104</v>
      </c>
      <c r="BH2607" s="74">
        <f>Assumps!$B$343*HLOOKUP(BH$6,Assumps!$D$344:$W$349,$B2607+3)*HLOOKUP(BH$6,Assumps!$D$344:$W$346,$C2607+1)*HLOOKUP(BH$6,Assumps!$D$344:$W$355,$D2607+6)*HLOOKUP(BH$6,Assumps!$D$344:$W$360,12+$C$2579)</f>
        <v>0.11327900614345104</v>
      </c>
      <c r="BI2607" s="74">
        <f>Assumps!$B$343*HLOOKUP(BI$6,Assumps!$D$344:$W$349,$B2607+3)*HLOOKUP(BI$6,Assumps!$D$344:$W$346,$C2607+1)*HLOOKUP(BI$6,Assumps!$D$344:$W$355,$D2607+6)*HLOOKUP(BI$6,Assumps!$D$344:$W$360,12+$C$2579)</f>
        <v>0.11327900614345104</v>
      </c>
      <c r="BJ2607" s="74">
        <f>Assumps!$B$343*HLOOKUP(BJ$6,Assumps!$D$344:$W$349,$B2607+3)*HLOOKUP(BJ$6,Assumps!$D$344:$W$346,$C2607+1)*HLOOKUP(BJ$6,Assumps!$D$344:$W$355,$D2607+6)*HLOOKUP(BJ$6,Assumps!$D$344:$W$360,12+$C$2579)</f>
        <v>0.11327900614345104</v>
      </c>
      <c r="BK2607" s="74">
        <f>Assumps!$B$343*HLOOKUP(BK$6,Assumps!$D$344:$W$349,$B2607+3)*HLOOKUP(BK$6,Assumps!$D$344:$W$346,$C2607+1)*HLOOKUP(BK$6,Assumps!$D$344:$W$355,$D2607+6)*HLOOKUP(BK$6,Assumps!$D$344:$W$360,12+$C$2579)</f>
        <v>0.11327900614345104</v>
      </c>
      <c r="BL2607" s="74">
        <f>Assumps!$B$343*HLOOKUP(BL$6,Assumps!$D$344:$W$349,$B2607+3)*HLOOKUP(BL$6,Assumps!$D$344:$W$346,$C2607+1)*HLOOKUP(BL$6,Assumps!$D$344:$W$355,$D2607+6)*HLOOKUP(BL$6,Assumps!$D$344:$W$360,12+$C$2579)</f>
        <v>0.11327900614345104</v>
      </c>
      <c r="BM2607" s="74">
        <f>Assumps!$B$343*HLOOKUP(BM$6,Assumps!$D$344:$W$349,$B2607+3)*HLOOKUP(BM$6,Assumps!$D$344:$W$346,$C2607+1)*HLOOKUP(BM$6,Assumps!$D$344:$W$355,$D2607+6)*HLOOKUP(BM$6,Assumps!$D$344:$W$360,12+$C$2579)</f>
        <v>0.11327900614345104</v>
      </c>
      <c r="BN2607" s="74">
        <f>Assumps!$B$343*HLOOKUP(BN$6,Assumps!$D$344:$W$349,$B2607+3)*HLOOKUP(BN$6,Assumps!$D$344:$W$346,$C2607+1)*HLOOKUP(BN$6,Assumps!$D$344:$W$355,$D2607+6)*HLOOKUP(BN$6,Assumps!$D$344:$W$360,12+$C$2579)</f>
        <v>0.11327900614345104</v>
      </c>
      <c r="BO2607" s="74">
        <f>Assumps!$B$343*HLOOKUP(BO$6,Assumps!$D$344:$W$349,$B2607+3)*HLOOKUP(BO$6,Assumps!$D$344:$W$346,$C2607+1)*HLOOKUP(BO$6,Assumps!$D$344:$W$355,$D2607+6)*HLOOKUP(BO$6,Assumps!$D$344:$W$360,12+$C$2579)</f>
        <v>0.11327900614345104</v>
      </c>
      <c r="BP2607" s="74">
        <f>Assumps!$B$343*HLOOKUP(BP$6,Assumps!$D$344:$W$349,$B2607+3)*HLOOKUP(BP$6,Assumps!$D$344:$W$346,$C2607+1)*HLOOKUP(BP$6,Assumps!$D$344:$W$355,$D2607+6)*HLOOKUP(BP$6,Assumps!$D$344:$W$360,12+$C$2579)</f>
        <v>0.11327900614345104</v>
      </c>
      <c r="BQ2607" s="74">
        <f>Assumps!$B$343*HLOOKUP(BQ$6,Assumps!$D$344:$W$349,$B2607+3)*HLOOKUP(BQ$6,Assumps!$D$344:$W$346,$C2607+1)*HLOOKUP(BQ$6,Assumps!$D$344:$W$355,$D2607+6)*HLOOKUP(BQ$6,Assumps!$D$344:$W$360,12+$C$2579)</f>
        <v>0.11327900614345104</v>
      </c>
      <c r="BR2607" s="74">
        <f>Assumps!$B$343*HLOOKUP(BR$6,Assumps!$D$344:$W$349,$B2607+3)*HLOOKUP(BR$6,Assumps!$D$344:$W$346,$C2607+1)*HLOOKUP(BR$6,Assumps!$D$344:$W$355,$D2607+6)*HLOOKUP(BR$6,Assumps!$D$344:$W$360,12+$C$2579)</f>
        <v>0.11327900614345104</v>
      </c>
      <c r="BS2607" s="74">
        <f>Assumps!$B$343*HLOOKUP(BS$6,Assumps!$D$344:$W$349,$B2607+3)*HLOOKUP(BS$6,Assumps!$D$344:$W$346,$C2607+1)*HLOOKUP(BS$6,Assumps!$D$344:$W$355,$D2607+6)*HLOOKUP(BS$6,Assumps!$D$344:$W$360,12+$C$2579)</f>
        <v>0.11327900614345104</v>
      </c>
      <c r="BT2607" s="74">
        <f>Assumps!$B$343*HLOOKUP(BT$6,Assumps!$D$344:$W$349,$B2607+3)*HLOOKUP(BT$6,Assumps!$D$344:$W$346,$C2607+1)*HLOOKUP(BT$6,Assumps!$D$344:$W$355,$D2607+6)*HLOOKUP(BT$6,Assumps!$D$344:$W$360,12+$C$2579)</f>
        <v>0.11327900614345104</v>
      </c>
      <c r="BU2607" s="74">
        <f>Assumps!$B$343*HLOOKUP(BU$6,Assumps!$D$344:$W$349,$B2607+3)*HLOOKUP(BU$6,Assumps!$D$344:$W$346,$C2607+1)*HLOOKUP(BU$6,Assumps!$D$344:$W$355,$D2607+6)*HLOOKUP(BU$6,Assumps!$D$344:$W$360,12+$C$2579)</f>
        <v>0.11327900614345104</v>
      </c>
      <c r="BV2607" s="74">
        <f>Assumps!$B$343*HLOOKUP(BV$6,Assumps!$D$344:$W$349,$B2607+3)*HLOOKUP(BV$6,Assumps!$D$344:$W$346,$C2607+1)*HLOOKUP(BV$6,Assumps!$D$344:$W$355,$D2607+6)*HLOOKUP(BV$6,Assumps!$D$344:$W$360,12+$C$2579)</f>
        <v>0.11327900614345104</v>
      </c>
      <c r="BW2607" s="74">
        <f>Assumps!$B$343*HLOOKUP(BW$6,Assumps!$D$344:$W$349,$B2607+3)*HLOOKUP(BW$6,Assumps!$D$344:$W$346,$C2607+1)*HLOOKUP(BW$6,Assumps!$D$344:$W$355,$D2607+6)*HLOOKUP(BW$6,Assumps!$D$344:$W$360,12+$C$2579)</f>
        <v>0.11327900614345104</v>
      </c>
      <c r="BX2607" s="74">
        <f>Assumps!$B$343*HLOOKUP(BX$6,Assumps!$D$344:$W$349,$B2607+3)*HLOOKUP(BX$6,Assumps!$D$344:$W$346,$C2607+1)*HLOOKUP(BX$6,Assumps!$D$344:$W$355,$D2607+6)*HLOOKUP(BX$6,Assumps!$D$344:$W$360,12+$C$2579)</f>
        <v>0.11327900614345104</v>
      </c>
      <c r="BY2607" s="74">
        <f>Assumps!$B$343*HLOOKUP(BY$6,Assumps!$D$344:$W$349,$B2607+3)*HLOOKUP(BY$6,Assumps!$D$344:$W$346,$C2607+1)*HLOOKUP(BY$6,Assumps!$D$344:$W$355,$D2607+6)*HLOOKUP(BY$6,Assumps!$D$344:$W$360,12+$C$2579)</f>
        <v>0.11327900614345104</v>
      </c>
      <c r="BZ2607" s="74">
        <f>Assumps!$B$343*HLOOKUP(BZ$6,Assumps!$D$344:$W$349,$B2607+3)*HLOOKUP(BZ$6,Assumps!$D$344:$W$346,$C2607+1)*HLOOKUP(BZ$6,Assumps!$D$344:$W$355,$D2607+6)*HLOOKUP(BZ$6,Assumps!$D$344:$W$360,12+$C$2579)</f>
        <v>0.11327900614345104</v>
      </c>
      <c r="CA2607" s="74">
        <f>Assumps!$B$343*HLOOKUP(CA$6,Assumps!$D$344:$W$349,$B2607+3)*HLOOKUP(CA$6,Assumps!$D$344:$W$346,$C2607+1)*HLOOKUP(CA$6,Assumps!$D$344:$W$355,$D2607+6)*HLOOKUP(CA$6,Assumps!$D$344:$W$360,12+$C$2579)</f>
        <v>0.11327900614345104</v>
      </c>
      <c r="CB2607" s="74">
        <f>Assumps!$B$343*HLOOKUP(CB$6,Assumps!$D$344:$W$349,$B2607+3)*HLOOKUP(CB$6,Assumps!$D$344:$W$346,$C2607+1)*HLOOKUP(CB$6,Assumps!$D$344:$W$355,$D2607+6)*HLOOKUP(CB$6,Assumps!$D$344:$W$360,12+$C$2579)</f>
        <v>0.11327900614345104</v>
      </c>
      <c r="CC2607" s="74">
        <f>Assumps!$B$343*HLOOKUP(CC$6,Assumps!$D$344:$W$349,$B2607+3)*HLOOKUP(CC$6,Assumps!$D$344:$W$346,$C2607+1)*HLOOKUP(CC$6,Assumps!$D$344:$W$355,$D2607+6)*HLOOKUP(CC$6,Assumps!$D$344:$W$360,12+$C$2579)</f>
        <v>0.11327900614345104</v>
      </c>
      <c r="CD2607" s="74">
        <f>Assumps!$B$343*HLOOKUP(CD$6,Assumps!$D$344:$W$349,$B2607+3)*HLOOKUP(CD$6,Assumps!$D$344:$W$346,$C2607+1)*HLOOKUP(CD$6,Assumps!$D$344:$W$355,$D2607+6)*HLOOKUP(CD$6,Assumps!$D$344:$W$360,12+$C$2579)</f>
        <v>0.11327900614345104</v>
      </c>
      <c r="CE2607" s="74">
        <f>Assumps!$B$343*HLOOKUP(CE$6,Assumps!$D$344:$W$349,$B2607+3)*HLOOKUP(CE$6,Assumps!$D$344:$W$346,$C2607+1)*HLOOKUP(CE$6,Assumps!$D$344:$W$355,$D2607+6)*HLOOKUP(CE$6,Assumps!$D$344:$W$360,12+$C$2579)</f>
        <v>0.11327900614345104</v>
      </c>
      <c r="CF2607" s="74">
        <f>Assumps!$B$343*HLOOKUP(CF$6,Assumps!$D$344:$W$349,$B2607+3)*HLOOKUP(CF$6,Assumps!$D$344:$W$346,$C2607+1)*HLOOKUP(CF$6,Assumps!$D$344:$W$355,$D2607+6)*HLOOKUP(CF$6,Assumps!$D$344:$W$360,12+$C$2579)</f>
        <v>0.11327900614345104</v>
      </c>
      <c r="CG2607" s="74">
        <f>Assumps!$B$343*HLOOKUP(CG$6,Assumps!$D$344:$W$349,$B2607+3)*HLOOKUP(CG$6,Assumps!$D$344:$W$346,$C2607+1)*HLOOKUP(CG$6,Assumps!$D$344:$W$355,$D2607+6)*HLOOKUP(CG$6,Assumps!$D$344:$W$360,12+$C$2579)</f>
        <v>0.11327900614345104</v>
      </c>
      <c r="CH2607" s="74">
        <f>Assumps!$B$343*HLOOKUP(CH$6,Assumps!$D$344:$W$349,$B2607+3)*HLOOKUP(CH$6,Assumps!$D$344:$W$346,$C2607+1)*HLOOKUP(CH$6,Assumps!$D$344:$W$355,$D2607+6)*HLOOKUP(CH$6,Assumps!$D$344:$W$360,12+$C$2579)</f>
        <v>0.11327900614345104</v>
      </c>
    </row>
    <row r="2608" spans="2:86">
      <c r="B2608" s="20">
        <v>3</v>
      </c>
      <c r="C2608" s="20">
        <v>1</v>
      </c>
      <c r="D2608" s="20">
        <v>3</v>
      </c>
      <c r="E2608" s="20">
        <v>313</v>
      </c>
      <c r="G2608" s="74">
        <f>Assumps!$B$343*HLOOKUP(G$6,Assumps!$D$344:$W$349,$B2608+3)*HLOOKUP(G$6,Assumps!$D$344:$W$346,$C2608+1)*HLOOKUP(G$6,Assumps!$D$344:$W$355,$D2608+6)*HLOOKUP(G$6,Assumps!$D$344:$W$360,12+$C$2579)</f>
        <v>0.18604651162790697</v>
      </c>
      <c r="H2608" s="74">
        <f>Assumps!$B$343*HLOOKUP(H$6,Assumps!$D$344:$W$349,$B2608+3)*HLOOKUP(H$6,Assumps!$D$344:$W$346,$C2608+1)*HLOOKUP(H$6,Assumps!$D$344:$W$355,$D2608+6)*HLOOKUP(H$6,Assumps!$D$344:$W$360,12+$C$2579)</f>
        <v>0.18604651162790697</v>
      </c>
      <c r="I2608" s="74">
        <f>Assumps!$B$343*HLOOKUP(I$6,Assumps!$D$344:$W$349,$B2608+3)*HLOOKUP(I$6,Assumps!$D$344:$W$346,$C2608+1)*HLOOKUP(I$6,Assumps!$D$344:$W$355,$D2608+6)*HLOOKUP(I$6,Assumps!$D$344:$W$360,12+$C$2579)</f>
        <v>0.18604651162790697</v>
      </c>
      <c r="J2608" s="74">
        <f>Assumps!$B$343*HLOOKUP(J$6,Assumps!$D$344:$W$349,$B2608+3)*HLOOKUP(J$6,Assumps!$D$344:$W$346,$C2608+1)*HLOOKUP(J$6,Assumps!$D$344:$W$355,$D2608+6)*HLOOKUP(J$6,Assumps!$D$344:$W$360,12+$C$2579)</f>
        <v>0.18604651162790697</v>
      </c>
      <c r="K2608" s="74">
        <f>Assumps!$B$343*HLOOKUP(K$6,Assumps!$D$344:$W$349,$B2608+3)*HLOOKUP(K$6,Assumps!$D$344:$W$346,$C2608+1)*HLOOKUP(K$6,Assumps!$D$344:$W$355,$D2608+6)*HLOOKUP(K$6,Assumps!$D$344:$W$360,12+$C$2579)</f>
        <v>0.13436692506459949</v>
      </c>
      <c r="L2608" s="74">
        <f>Assumps!$B$343*HLOOKUP(L$6,Assumps!$D$344:$W$349,$B2608+3)*HLOOKUP(L$6,Assumps!$D$344:$W$346,$C2608+1)*HLOOKUP(L$6,Assumps!$D$344:$W$355,$D2608+6)*HLOOKUP(L$6,Assumps!$D$344:$W$360,12+$C$2579)</f>
        <v>0.13436692506459949</v>
      </c>
      <c r="M2608" s="74">
        <f>Assumps!$B$343*HLOOKUP(M$6,Assumps!$D$344:$W$349,$B2608+3)*HLOOKUP(M$6,Assumps!$D$344:$W$346,$C2608+1)*HLOOKUP(M$6,Assumps!$D$344:$W$355,$D2608+6)*HLOOKUP(M$6,Assumps!$D$344:$W$360,12+$C$2579)</f>
        <v>0.13436692506459949</v>
      </c>
      <c r="N2608" s="74">
        <f>Assumps!$B$343*HLOOKUP(N$6,Assumps!$D$344:$W$349,$B2608+3)*HLOOKUP(N$6,Assumps!$D$344:$W$346,$C2608+1)*HLOOKUP(N$6,Assumps!$D$344:$W$355,$D2608+6)*HLOOKUP(N$6,Assumps!$D$344:$W$360,12+$C$2579)</f>
        <v>0.13436692506459949</v>
      </c>
      <c r="O2608" s="74">
        <f>Assumps!$B$343*HLOOKUP(O$6,Assumps!$D$344:$W$349,$B2608+3)*HLOOKUP(O$6,Assumps!$D$344:$W$346,$C2608+1)*HLOOKUP(O$6,Assumps!$D$344:$W$355,$D2608+6)*HLOOKUP(O$6,Assumps!$D$344:$W$360,12+$C$2579)</f>
        <v>6.6889632107023408E-2</v>
      </c>
      <c r="P2608" s="74">
        <f>Assumps!$B$343*HLOOKUP(P$6,Assumps!$D$344:$W$349,$B2608+3)*HLOOKUP(P$6,Assumps!$D$344:$W$346,$C2608+1)*HLOOKUP(P$6,Assumps!$D$344:$W$355,$D2608+6)*HLOOKUP(P$6,Assumps!$D$344:$W$360,12+$C$2579)</f>
        <v>6.6889632107023408E-2</v>
      </c>
      <c r="Q2608" s="74">
        <f>Assumps!$B$343*HLOOKUP(Q$6,Assumps!$D$344:$W$349,$B2608+3)*HLOOKUP(Q$6,Assumps!$D$344:$W$346,$C2608+1)*HLOOKUP(Q$6,Assumps!$D$344:$W$355,$D2608+6)*HLOOKUP(Q$6,Assumps!$D$344:$W$360,12+$C$2579)</f>
        <v>6.6889632107023408E-2</v>
      </c>
      <c r="R2608" s="74">
        <f>Assumps!$B$343*HLOOKUP(R$6,Assumps!$D$344:$W$349,$B2608+3)*HLOOKUP(R$6,Assumps!$D$344:$W$346,$C2608+1)*HLOOKUP(R$6,Assumps!$D$344:$W$355,$D2608+6)*HLOOKUP(R$6,Assumps!$D$344:$W$360,12+$C$2579)</f>
        <v>6.6889632107023408E-2</v>
      </c>
      <c r="S2608" s="74">
        <f>Assumps!$B$343*HLOOKUP(S$6,Assumps!$D$344:$W$349,$B2608+3)*HLOOKUP(S$6,Assumps!$D$344:$W$346,$C2608+1)*HLOOKUP(S$6,Assumps!$D$344:$W$355,$D2608+6)*HLOOKUP(S$6,Assumps!$D$344:$W$360,12+$C$2579)</f>
        <v>5.5908513341804321E-2</v>
      </c>
      <c r="T2608" s="74">
        <f>Assumps!$B$343*HLOOKUP(T$6,Assumps!$D$344:$W$349,$B2608+3)*HLOOKUP(T$6,Assumps!$D$344:$W$346,$C2608+1)*HLOOKUP(T$6,Assumps!$D$344:$W$355,$D2608+6)*HLOOKUP(T$6,Assumps!$D$344:$W$360,12+$C$2579)</f>
        <v>5.5908513341804321E-2</v>
      </c>
      <c r="U2608" s="74">
        <f>Assumps!$B$343*HLOOKUP(U$6,Assumps!$D$344:$W$349,$B2608+3)*HLOOKUP(U$6,Assumps!$D$344:$W$346,$C2608+1)*HLOOKUP(U$6,Assumps!$D$344:$W$355,$D2608+6)*HLOOKUP(U$6,Assumps!$D$344:$W$360,12+$C$2579)</f>
        <v>5.5908513341804321E-2</v>
      </c>
      <c r="V2608" s="74">
        <f>Assumps!$B$343*HLOOKUP(V$6,Assumps!$D$344:$W$349,$B2608+3)*HLOOKUP(V$6,Assumps!$D$344:$W$346,$C2608+1)*HLOOKUP(V$6,Assumps!$D$344:$W$355,$D2608+6)*HLOOKUP(V$6,Assumps!$D$344:$W$360,12+$C$2579)</f>
        <v>5.5908513341804321E-2</v>
      </c>
      <c r="W2608" s="74">
        <f>Assumps!$B$343*HLOOKUP(W$6,Assumps!$D$344:$W$349,$B2608+3)*HLOOKUP(W$6,Assumps!$D$344:$W$346,$C2608+1)*HLOOKUP(W$6,Assumps!$D$344:$W$355,$D2608+6)*HLOOKUP(W$6,Assumps!$D$344:$W$360,12+$C$2579)</f>
        <v>5.0285714285714288E-2</v>
      </c>
      <c r="X2608" s="74">
        <f>Assumps!$B$343*HLOOKUP(X$6,Assumps!$D$344:$W$349,$B2608+3)*HLOOKUP(X$6,Assumps!$D$344:$W$346,$C2608+1)*HLOOKUP(X$6,Assumps!$D$344:$W$355,$D2608+6)*HLOOKUP(X$6,Assumps!$D$344:$W$360,12+$C$2579)</f>
        <v>5.0285714285714288E-2</v>
      </c>
      <c r="Y2608" s="74">
        <f>Assumps!$B$343*HLOOKUP(Y$6,Assumps!$D$344:$W$349,$B2608+3)*HLOOKUP(Y$6,Assumps!$D$344:$W$346,$C2608+1)*HLOOKUP(Y$6,Assumps!$D$344:$W$355,$D2608+6)*HLOOKUP(Y$6,Assumps!$D$344:$W$360,12+$C$2579)</f>
        <v>5.0285714285714288E-2</v>
      </c>
      <c r="Z2608" s="74">
        <f>Assumps!$B$343*HLOOKUP(Z$6,Assumps!$D$344:$W$349,$B2608+3)*HLOOKUP(Z$6,Assumps!$D$344:$W$346,$C2608+1)*HLOOKUP(Z$6,Assumps!$D$344:$W$355,$D2608+6)*HLOOKUP(Z$6,Assumps!$D$344:$W$360,12+$C$2579)</f>
        <v>5.0285714285714288E-2</v>
      </c>
      <c r="AA2608" s="74">
        <f>Assumps!$B$343*HLOOKUP(AA$6,Assumps!$D$344:$W$349,$B2608+3)*HLOOKUP(AA$6,Assumps!$D$344:$W$346,$C2608+1)*HLOOKUP(AA$6,Assumps!$D$344:$W$355,$D2608+6)*HLOOKUP(AA$6,Assumps!$D$344:$W$360,12+$C$2579)</f>
        <v>0.11087420042643924</v>
      </c>
      <c r="AB2608" s="74">
        <f>Assumps!$B$343*HLOOKUP(AB$6,Assumps!$D$344:$W$349,$B2608+3)*HLOOKUP(AB$6,Assumps!$D$344:$W$346,$C2608+1)*HLOOKUP(AB$6,Assumps!$D$344:$W$355,$D2608+6)*HLOOKUP(AB$6,Assumps!$D$344:$W$360,12+$C$2579)</f>
        <v>0.11087420042643924</v>
      </c>
      <c r="AC2608" s="74">
        <f>Assumps!$B$343*HLOOKUP(AC$6,Assumps!$D$344:$W$349,$B2608+3)*HLOOKUP(AC$6,Assumps!$D$344:$W$346,$C2608+1)*HLOOKUP(AC$6,Assumps!$D$344:$W$355,$D2608+6)*HLOOKUP(AC$6,Assumps!$D$344:$W$360,12+$C$2579)</f>
        <v>0.11087420042643924</v>
      </c>
      <c r="AD2608" s="74">
        <f>Assumps!$B$343*HLOOKUP(AD$6,Assumps!$D$344:$W$349,$B2608+3)*HLOOKUP(AD$6,Assumps!$D$344:$W$346,$C2608+1)*HLOOKUP(AD$6,Assumps!$D$344:$W$355,$D2608+6)*HLOOKUP(AD$6,Assumps!$D$344:$W$360,12+$C$2579)</f>
        <v>0.11087420042643924</v>
      </c>
      <c r="AE2608" s="74">
        <f>Assumps!$B$343*HLOOKUP(AE$6,Assumps!$D$344:$W$349,$B2608+3)*HLOOKUP(AE$6,Assumps!$D$344:$W$346,$C2608+1)*HLOOKUP(AE$6,Assumps!$D$344:$W$355,$D2608+6)*HLOOKUP(AE$6,Assumps!$D$344:$W$360,12+$C$2579)</f>
        <v>0.13307240704500978</v>
      </c>
      <c r="AF2608" s="74">
        <f>Assumps!$B$343*HLOOKUP(AF$6,Assumps!$D$344:$W$349,$B2608+3)*HLOOKUP(AF$6,Assumps!$D$344:$W$346,$C2608+1)*HLOOKUP(AF$6,Assumps!$D$344:$W$355,$D2608+6)*HLOOKUP(AF$6,Assumps!$D$344:$W$360,12+$C$2579)</f>
        <v>0.13307240704500978</v>
      </c>
      <c r="AG2608" s="74">
        <f>Assumps!$B$343*HLOOKUP(AG$6,Assumps!$D$344:$W$349,$B2608+3)*HLOOKUP(AG$6,Assumps!$D$344:$W$346,$C2608+1)*HLOOKUP(AG$6,Assumps!$D$344:$W$355,$D2608+6)*HLOOKUP(AG$6,Assumps!$D$344:$W$360,12+$C$2579)</f>
        <v>0.13307240704500978</v>
      </c>
      <c r="AH2608" s="74">
        <f>Assumps!$B$343*HLOOKUP(AH$6,Assumps!$D$344:$W$349,$B2608+3)*HLOOKUP(AH$6,Assumps!$D$344:$W$346,$C2608+1)*HLOOKUP(AH$6,Assumps!$D$344:$W$355,$D2608+6)*HLOOKUP(AH$6,Assumps!$D$344:$W$360,12+$C$2579)</f>
        <v>0.13307240704500978</v>
      </c>
      <c r="AI2608" s="74">
        <f>Assumps!$B$343*HLOOKUP(AI$6,Assumps!$D$344:$W$349,$B2608+3)*HLOOKUP(AI$6,Assumps!$D$344:$W$346,$C2608+1)*HLOOKUP(AI$6,Assumps!$D$344:$W$355,$D2608+6)*HLOOKUP(AI$6,Assumps!$D$344:$W$360,12+$C$2579)</f>
        <v>9.5890410958904104E-2</v>
      </c>
      <c r="AJ2608" s="74">
        <f>Assumps!$B$343*HLOOKUP(AJ$6,Assumps!$D$344:$W$349,$B2608+3)*HLOOKUP(AJ$6,Assumps!$D$344:$W$346,$C2608+1)*HLOOKUP(AJ$6,Assumps!$D$344:$W$355,$D2608+6)*HLOOKUP(AJ$6,Assumps!$D$344:$W$360,12+$C$2579)</f>
        <v>9.5890410958904104E-2</v>
      </c>
      <c r="AK2608" s="74">
        <f>Assumps!$B$343*HLOOKUP(AK$6,Assumps!$D$344:$W$349,$B2608+3)*HLOOKUP(AK$6,Assumps!$D$344:$W$346,$C2608+1)*HLOOKUP(AK$6,Assumps!$D$344:$W$355,$D2608+6)*HLOOKUP(AK$6,Assumps!$D$344:$W$360,12+$C$2579)</f>
        <v>9.5890410958904104E-2</v>
      </c>
      <c r="AL2608" s="74">
        <f>Assumps!$B$343*HLOOKUP(AL$6,Assumps!$D$344:$W$349,$B2608+3)*HLOOKUP(AL$6,Assumps!$D$344:$W$346,$C2608+1)*HLOOKUP(AL$6,Assumps!$D$344:$W$355,$D2608+6)*HLOOKUP(AL$6,Assumps!$D$344:$W$360,12+$C$2579)</f>
        <v>9.5890410958904104E-2</v>
      </c>
      <c r="AM2608" s="74">
        <f>Assumps!$B$343*HLOOKUP(AM$6,Assumps!$D$344:$W$349,$B2608+3)*HLOOKUP(AM$6,Assumps!$D$344:$W$346,$C2608+1)*HLOOKUP(AM$6,Assumps!$D$344:$W$355,$D2608+6)*HLOOKUP(AM$6,Assumps!$D$344:$W$360,12+$C$2579)</f>
        <v>0.11327900614345104</v>
      </c>
      <c r="AN2608" s="74">
        <f>Assumps!$B$343*HLOOKUP(AN$6,Assumps!$D$344:$W$349,$B2608+3)*HLOOKUP(AN$6,Assumps!$D$344:$W$346,$C2608+1)*HLOOKUP(AN$6,Assumps!$D$344:$W$355,$D2608+6)*HLOOKUP(AN$6,Assumps!$D$344:$W$360,12+$C$2579)</f>
        <v>0.11327900614345104</v>
      </c>
      <c r="AO2608" s="74">
        <f>Assumps!$B$343*HLOOKUP(AO$6,Assumps!$D$344:$W$349,$B2608+3)*HLOOKUP(AO$6,Assumps!$D$344:$W$346,$C2608+1)*HLOOKUP(AO$6,Assumps!$D$344:$W$355,$D2608+6)*HLOOKUP(AO$6,Assumps!$D$344:$W$360,12+$C$2579)</f>
        <v>0.11327900614345104</v>
      </c>
      <c r="AP2608" s="74">
        <f>Assumps!$B$343*HLOOKUP(AP$6,Assumps!$D$344:$W$349,$B2608+3)*HLOOKUP(AP$6,Assumps!$D$344:$W$346,$C2608+1)*HLOOKUP(AP$6,Assumps!$D$344:$W$355,$D2608+6)*HLOOKUP(AP$6,Assumps!$D$344:$W$360,12+$C$2579)</f>
        <v>0.11327900614345104</v>
      </c>
      <c r="AQ2608" s="74">
        <f>Assumps!$B$343*HLOOKUP(AQ$6,Assumps!$D$344:$W$349,$B2608+3)*HLOOKUP(AQ$6,Assumps!$D$344:$W$346,$C2608+1)*HLOOKUP(AQ$6,Assumps!$D$344:$W$355,$D2608+6)*HLOOKUP(AQ$6,Assumps!$D$344:$W$360,12+$C$2579)</f>
        <v>0.11327900614345104</v>
      </c>
      <c r="AR2608" s="74">
        <f>Assumps!$B$343*HLOOKUP(AR$6,Assumps!$D$344:$W$349,$B2608+3)*HLOOKUP(AR$6,Assumps!$D$344:$W$346,$C2608+1)*HLOOKUP(AR$6,Assumps!$D$344:$W$355,$D2608+6)*HLOOKUP(AR$6,Assumps!$D$344:$W$360,12+$C$2579)</f>
        <v>0.11327900614345104</v>
      </c>
      <c r="AS2608" s="74">
        <f>Assumps!$B$343*HLOOKUP(AS$6,Assumps!$D$344:$W$349,$B2608+3)*HLOOKUP(AS$6,Assumps!$D$344:$W$346,$C2608+1)*HLOOKUP(AS$6,Assumps!$D$344:$W$355,$D2608+6)*HLOOKUP(AS$6,Assumps!$D$344:$W$360,12+$C$2579)</f>
        <v>0.11327900614345104</v>
      </c>
      <c r="AT2608" s="74">
        <f>Assumps!$B$343*HLOOKUP(AT$6,Assumps!$D$344:$W$349,$B2608+3)*HLOOKUP(AT$6,Assumps!$D$344:$W$346,$C2608+1)*HLOOKUP(AT$6,Assumps!$D$344:$W$355,$D2608+6)*HLOOKUP(AT$6,Assumps!$D$344:$W$360,12+$C$2579)</f>
        <v>0.11327900614345104</v>
      </c>
      <c r="AU2608" s="74">
        <f>Assumps!$B$343*HLOOKUP(AU$6,Assumps!$D$344:$W$349,$B2608+3)*HLOOKUP(AU$6,Assumps!$D$344:$W$346,$C2608+1)*HLOOKUP(AU$6,Assumps!$D$344:$W$355,$D2608+6)*HLOOKUP(AU$6,Assumps!$D$344:$W$360,12+$C$2579)</f>
        <v>0.11327900614345104</v>
      </c>
      <c r="AV2608" s="74">
        <f>Assumps!$B$343*HLOOKUP(AV$6,Assumps!$D$344:$W$349,$B2608+3)*HLOOKUP(AV$6,Assumps!$D$344:$W$346,$C2608+1)*HLOOKUP(AV$6,Assumps!$D$344:$W$355,$D2608+6)*HLOOKUP(AV$6,Assumps!$D$344:$W$360,12+$C$2579)</f>
        <v>0.11327900614345104</v>
      </c>
      <c r="AW2608" s="74">
        <f>Assumps!$B$343*HLOOKUP(AW$6,Assumps!$D$344:$W$349,$B2608+3)*HLOOKUP(AW$6,Assumps!$D$344:$W$346,$C2608+1)*HLOOKUP(AW$6,Assumps!$D$344:$W$355,$D2608+6)*HLOOKUP(AW$6,Assumps!$D$344:$W$360,12+$C$2579)</f>
        <v>0.11327900614345104</v>
      </c>
      <c r="AX2608" s="74">
        <f>Assumps!$B$343*HLOOKUP(AX$6,Assumps!$D$344:$W$349,$B2608+3)*HLOOKUP(AX$6,Assumps!$D$344:$W$346,$C2608+1)*HLOOKUP(AX$6,Assumps!$D$344:$W$355,$D2608+6)*HLOOKUP(AX$6,Assumps!$D$344:$W$360,12+$C$2579)</f>
        <v>0.11327900614345104</v>
      </c>
      <c r="AY2608" s="74">
        <f>Assumps!$B$343*HLOOKUP(AY$6,Assumps!$D$344:$W$349,$B2608+3)*HLOOKUP(AY$6,Assumps!$D$344:$W$346,$C2608+1)*HLOOKUP(AY$6,Assumps!$D$344:$W$355,$D2608+6)*HLOOKUP(AY$6,Assumps!$D$344:$W$360,12+$C$2579)</f>
        <v>0.11327900614345104</v>
      </c>
      <c r="AZ2608" s="74">
        <f>Assumps!$B$343*HLOOKUP(AZ$6,Assumps!$D$344:$W$349,$B2608+3)*HLOOKUP(AZ$6,Assumps!$D$344:$W$346,$C2608+1)*HLOOKUP(AZ$6,Assumps!$D$344:$W$355,$D2608+6)*HLOOKUP(AZ$6,Assumps!$D$344:$W$360,12+$C$2579)</f>
        <v>0.11327900614345104</v>
      </c>
      <c r="BA2608" s="74">
        <f>Assumps!$B$343*HLOOKUP(BA$6,Assumps!$D$344:$W$349,$B2608+3)*HLOOKUP(BA$6,Assumps!$D$344:$W$346,$C2608+1)*HLOOKUP(BA$6,Assumps!$D$344:$W$355,$D2608+6)*HLOOKUP(BA$6,Assumps!$D$344:$W$360,12+$C$2579)</f>
        <v>0.11327900614345104</v>
      </c>
      <c r="BB2608" s="74">
        <f>Assumps!$B$343*HLOOKUP(BB$6,Assumps!$D$344:$W$349,$B2608+3)*HLOOKUP(BB$6,Assumps!$D$344:$W$346,$C2608+1)*HLOOKUP(BB$6,Assumps!$D$344:$W$355,$D2608+6)*HLOOKUP(BB$6,Assumps!$D$344:$W$360,12+$C$2579)</f>
        <v>0.11327900614345104</v>
      </c>
      <c r="BC2608" s="74">
        <f>Assumps!$B$343*HLOOKUP(BC$6,Assumps!$D$344:$W$349,$B2608+3)*HLOOKUP(BC$6,Assumps!$D$344:$W$346,$C2608+1)*HLOOKUP(BC$6,Assumps!$D$344:$W$355,$D2608+6)*HLOOKUP(BC$6,Assumps!$D$344:$W$360,12+$C$2579)</f>
        <v>0.11327900614345104</v>
      </c>
      <c r="BD2608" s="74">
        <f>Assumps!$B$343*HLOOKUP(BD$6,Assumps!$D$344:$W$349,$B2608+3)*HLOOKUP(BD$6,Assumps!$D$344:$W$346,$C2608+1)*HLOOKUP(BD$6,Assumps!$D$344:$W$355,$D2608+6)*HLOOKUP(BD$6,Assumps!$D$344:$W$360,12+$C$2579)</f>
        <v>0.11327900614345104</v>
      </c>
      <c r="BE2608" s="74">
        <f>Assumps!$B$343*HLOOKUP(BE$6,Assumps!$D$344:$W$349,$B2608+3)*HLOOKUP(BE$6,Assumps!$D$344:$W$346,$C2608+1)*HLOOKUP(BE$6,Assumps!$D$344:$W$355,$D2608+6)*HLOOKUP(BE$6,Assumps!$D$344:$W$360,12+$C$2579)</f>
        <v>0.11327900614345104</v>
      </c>
      <c r="BF2608" s="74">
        <f>Assumps!$B$343*HLOOKUP(BF$6,Assumps!$D$344:$W$349,$B2608+3)*HLOOKUP(BF$6,Assumps!$D$344:$W$346,$C2608+1)*HLOOKUP(BF$6,Assumps!$D$344:$W$355,$D2608+6)*HLOOKUP(BF$6,Assumps!$D$344:$W$360,12+$C$2579)</f>
        <v>0.11327900614345104</v>
      </c>
      <c r="BG2608" s="74">
        <f>Assumps!$B$343*HLOOKUP(BG$6,Assumps!$D$344:$W$349,$B2608+3)*HLOOKUP(BG$6,Assumps!$D$344:$W$346,$C2608+1)*HLOOKUP(BG$6,Assumps!$D$344:$W$355,$D2608+6)*HLOOKUP(BG$6,Assumps!$D$344:$W$360,12+$C$2579)</f>
        <v>0.11327900614345104</v>
      </c>
      <c r="BH2608" s="74">
        <f>Assumps!$B$343*HLOOKUP(BH$6,Assumps!$D$344:$W$349,$B2608+3)*HLOOKUP(BH$6,Assumps!$D$344:$W$346,$C2608+1)*HLOOKUP(BH$6,Assumps!$D$344:$W$355,$D2608+6)*HLOOKUP(BH$6,Assumps!$D$344:$W$360,12+$C$2579)</f>
        <v>0.11327900614345104</v>
      </c>
      <c r="BI2608" s="74">
        <f>Assumps!$B$343*HLOOKUP(BI$6,Assumps!$D$344:$W$349,$B2608+3)*HLOOKUP(BI$6,Assumps!$D$344:$W$346,$C2608+1)*HLOOKUP(BI$6,Assumps!$D$344:$W$355,$D2608+6)*HLOOKUP(BI$6,Assumps!$D$344:$W$360,12+$C$2579)</f>
        <v>0.11327900614345104</v>
      </c>
      <c r="BJ2608" s="74">
        <f>Assumps!$B$343*HLOOKUP(BJ$6,Assumps!$D$344:$W$349,$B2608+3)*HLOOKUP(BJ$6,Assumps!$D$344:$W$346,$C2608+1)*HLOOKUP(BJ$6,Assumps!$D$344:$W$355,$D2608+6)*HLOOKUP(BJ$6,Assumps!$D$344:$W$360,12+$C$2579)</f>
        <v>0.11327900614345104</v>
      </c>
      <c r="BK2608" s="74">
        <f>Assumps!$B$343*HLOOKUP(BK$6,Assumps!$D$344:$W$349,$B2608+3)*HLOOKUP(BK$6,Assumps!$D$344:$W$346,$C2608+1)*HLOOKUP(BK$6,Assumps!$D$344:$W$355,$D2608+6)*HLOOKUP(BK$6,Assumps!$D$344:$W$360,12+$C$2579)</f>
        <v>0.11327900614345104</v>
      </c>
      <c r="BL2608" s="74">
        <f>Assumps!$B$343*HLOOKUP(BL$6,Assumps!$D$344:$W$349,$B2608+3)*HLOOKUP(BL$6,Assumps!$D$344:$W$346,$C2608+1)*HLOOKUP(BL$6,Assumps!$D$344:$W$355,$D2608+6)*HLOOKUP(BL$6,Assumps!$D$344:$W$360,12+$C$2579)</f>
        <v>0.11327900614345104</v>
      </c>
      <c r="BM2608" s="74">
        <f>Assumps!$B$343*HLOOKUP(BM$6,Assumps!$D$344:$W$349,$B2608+3)*HLOOKUP(BM$6,Assumps!$D$344:$W$346,$C2608+1)*HLOOKUP(BM$6,Assumps!$D$344:$W$355,$D2608+6)*HLOOKUP(BM$6,Assumps!$D$344:$W$360,12+$C$2579)</f>
        <v>0.11327900614345104</v>
      </c>
      <c r="BN2608" s="74">
        <f>Assumps!$B$343*HLOOKUP(BN$6,Assumps!$D$344:$W$349,$B2608+3)*HLOOKUP(BN$6,Assumps!$D$344:$W$346,$C2608+1)*HLOOKUP(BN$6,Assumps!$D$344:$W$355,$D2608+6)*HLOOKUP(BN$6,Assumps!$D$344:$W$360,12+$C$2579)</f>
        <v>0.11327900614345104</v>
      </c>
      <c r="BO2608" s="74">
        <f>Assumps!$B$343*HLOOKUP(BO$6,Assumps!$D$344:$W$349,$B2608+3)*HLOOKUP(BO$6,Assumps!$D$344:$W$346,$C2608+1)*HLOOKUP(BO$6,Assumps!$D$344:$W$355,$D2608+6)*HLOOKUP(BO$6,Assumps!$D$344:$W$360,12+$C$2579)</f>
        <v>0.11327900614345104</v>
      </c>
      <c r="BP2608" s="74">
        <f>Assumps!$B$343*HLOOKUP(BP$6,Assumps!$D$344:$W$349,$B2608+3)*HLOOKUP(BP$6,Assumps!$D$344:$W$346,$C2608+1)*HLOOKUP(BP$6,Assumps!$D$344:$W$355,$D2608+6)*HLOOKUP(BP$6,Assumps!$D$344:$W$360,12+$C$2579)</f>
        <v>0.11327900614345104</v>
      </c>
      <c r="BQ2608" s="74">
        <f>Assumps!$B$343*HLOOKUP(BQ$6,Assumps!$D$344:$W$349,$B2608+3)*HLOOKUP(BQ$6,Assumps!$D$344:$W$346,$C2608+1)*HLOOKUP(BQ$6,Assumps!$D$344:$W$355,$D2608+6)*HLOOKUP(BQ$6,Assumps!$D$344:$W$360,12+$C$2579)</f>
        <v>0.11327900614345104</v>
      </c>
      <c r="BR2608" s="74">
        <f>Assumps!$B$343*HLOOKUP(BR$6,Assumps!$D$344:$W$349,$B2608+3)*HLOOKUP(BR$6,Assumps!$D$344:$W$346,$C2608+1)*HLOOKUP(BR$6,Assumps!$D$344:$W$355,$D2608+6)*HLOOKUP(BR$6,Assumps!$D$344:$W$360,12+$C$2579)</f>
        <v>0.11327900614345104</v>
      </c>
      <c r="BS2608" s="74">
        <f>Assumps!$B$343*HLOOKUP(BS$6,Assumps!$D$344:$W$349,$B2608+3)*HLOOKUP(BS$6,Assumps!$D$344:$W$346,$C2608+1)*HLOOKUP(BS$6,Assumps!$D$344:$W$355,$D2608+6)*HLOOKUP(BS$6,Assumps!$D$344:$W$360,12+$C$2579)</f>
        <v>0.11327900614345104</v>
      </c>
      <c r="BT2608" s="74">
        <f>Assumps!$B$343*HLOOKUP(BT$6,Assumps!$D$344:$W$349,$B2608+3)*HLOOKUP(BT$6,Assumps!$D$344:$W$346,$C2608+1)*HLOOKUP(BT$6,Assumps!$D$344:$W$355,$D2608+6)*HLOOKUP(BT$6,Assumps!$D$344:$W$360,12+$C$2579)</f>
        <v>0.11327900614345104</v>
      </c>
      <c r="BU2608" s="74">
        <f>Assumps!$B$343*HLOOKUP(BU$6,Assumps!$D$344:$W$349,$B2608+3)*HLOOKUP(BU$6,Assumps!$D$344:$W$346,$C2608+1)*HLOOKUP(BU$6,Assumps!$D$344:$W$355,$D2608+6)*HLOOKUP(BU$6,Assumps!$D$344:$W$360,12+$C$2579)</f>
        <v>0.11327900614345104</v>
      </c>
      <c r="BV2608" s="74">
        <f>Assumps!$B$343*HLOOKUP(BV$6,Assumps!$D$344:$W$349,$B2608+3)*HLOOKUP(BV$6,Assumps!$D$344:$W$346,$C2608+1)*HLOOKUP(BV$6,Assumps!$D$344:$W$355,$D2608+6)*HLOOKUP(BV$6,Assumps!$D$344:$W$360,12+$C$2579)</f>
        <v>0.11327900614345104</v>
      </c>
      <c r="BW2608" s="74">
        <f>Assumps!$B$343*HLOOKUP(BW$6,Assumps!$D$344:$W$349,$B2608+3)*HLOOKUP(BW$6,Assumps!$D$344:$W$346,$C2608+1)*HLOOKUP(BW$6,Assumps!$D$344:$W$355,$D2608+6)*HLOOKUP(BW$6,Assumps!$D$344:$W$360,12+$C$2579)</f>
        <v>0.11327900614345104</v>
      </c>
      <c r="BX2608" s="74">
        <f>Assumps!$B$343*HLOOKUP(BX$6,Assumps!$D$344:$W$349,$B2608+3)*HLOOKUP(BX$6,Assumps!$D$344:$W$346,$C2608+1)*HLOOKUP(BX$6,Assumps!$D$344:$W$355,$D2608+6)*HLOOKUP(BX$6,Assumps!$D$344:$W$360,12+$C$2579)</f>
        <v>0.11327900614345104</v>
      </c>
      <c r="BY2608" s="74">
        <f>Assumps!$B$343*HLOOKUP(BY$6,Assumps!$D$344:$W$349,$B2608+3)*HLOOKUP(BY$6,Assumps!$D$344:$W$346,$C2608+1)*HLOOKUP(BY$6,Assumps!$D$344:$W$355,$D2608+6)*HLOOKUP(BY$6,Assumps!$D$344:$W$360,12+$C$2579)</f>
        <v>0.11327900614345104</v>
      </c>
      <c r="BZ2608" s="74">
        <f>Assumps!$B$343*HLOOKUP(BZ$6,Assumps!$D$344:$W$349,$B2608+3)*HLOOKUP(BZ$6,Assumps!$D$344:$W$346,$C2608+1)*HLOOKUP(BZ$6,Assumps!$D$344:$W$355,$D2608+6)*HLOOKUP(BZ$6,Assumps!$D$344:$W$360,12+$C$2579)</f>
        <v>0.11327900614345104</v>
      </c>
      <c r="CA2608" s="74">
        <f>Assumps!$B$343*HLOOKUP(CA$6,Assumps!$D$344:$W$349,$B2608+3)*HLOOKUP(CA$6,Assumps!$D$344:$W$346,$C2608+1)*HLOOKUP(CA$6,Assumps!$D$344:$W$355,$D2608+6)*HLOOKUP(CA$6,Assumps!$D$344:$W$360,12+$C$2579)</f>
        <v>0.11327900614345104</v>
      </c>
      <c r="CB2608" s="74">
        <f>Assumps!$B$343*HLOOKUP(CB$6,Assumps!$D$344:$W$349,$B2608+3)*HLOOKUP(CB$6,Assumps!$D$344:$W$346,$C2608+1)*HLOOKUP(CB$6,Assumps!$D$344:$W$355,$D2608+6)*HLOOKUP(CB$6,Assumps!$D$344:$W$360,12+$C$2579)</f>
        <v>0.11327900614345104</v>
      </c>
      <c r="CC2608" s="74">
        <f>Assumps!$B$343*HLOOKUP(CC$6,Assumps!$D$344:$W$349,$B2608+3)*HLOOKUP(CC$6,Assumps!$D$344:$W$346,$C2608+1)*HLOOKUP(CC$6,Assumps!$D$344:$W$355,$D2608+6)*HLOOKUP(CC$6,Assumps!$D$344:$W$360,12+$C$2579)</f>
        <v>0.11327900614345104</v>
      </c>
      <c r="CD2608" s="74">
        <f>Assumps!$B$343*HLOOKUP(CD$6,Assumps!$D$344:$W$349,$B2608+3)*HLOOKUP(CD$6,Assumps!$D$344:$W$346,$C2608+1)*HLOOKUP(CD$6,Assumps!$D$344:$W$355,$D2608+6)*HLOOKUP(CD$6,Assumps!$D$344:$W$360,12+$C$2579)</f>
        <v>0.11327900614345104</v>
      </c>
      <c r="CE2608" s="74">
        <f>Assumps!$B$343*HLOOKUP(CE$6,Assumps!$D$344:$W$349,$B2608+3)*HLOOKUP(CE$6,Assumps!$D$344:$W$346,$C2608+1)*HLOOKUP(CE$6,Assumps!$D$344:$W$355,$D2608+6)*HLOOKUP(CE$6,Assumps!$D$344:$W$360,12+$C$2579)</f>
        <v>0.11327900614345104</v>
      </c>
      <c r="CF2608" s="74">
        <f>Assumps!$B$343*HLOOKUP(CF$6,Assumps!$D$344:$W$349,$B2608+3)*HLOOKUP(CF$6,Assumps!$D$344:$W$346,$C2608+1)*HLOOKUP(CF$6,Assumps!$D$344:$W$355,$D2608+6)*HLOOKUP(CF$6,Assumps!$D$344:$W$360,12+$C$2579)</f>
        <v>0.11327900614345104</v>
      </c>
      <c r="CG2608" s="74">
        <f>Assumps!$B$343*HLOOKUP(CG$6,Assumps!$D$344:$W$349,$B2608+3)*HLOOKUP(CG$6,Assumps!$D$344:$W$346,$C2608+1)*HLOOKUP(CG$6,Assumps!$D$344:$W$355,$D2608+6)*HLOOKUP(CG$6,Assumps!$D$344:$W$360,12+$C$2579)</f>
        <v>0.11327900614345104</v>
      </c>
      <c r="CH2608" s="74">
        <f>Assumps!$B$343*HLOOKUP(CH$6,Assumps!$D$344:$W$349,$B2608+3)*HLOOKUP(CH$6,Assumps!$D$344:$W$346,$C2608+1)*HLOOKUP(CH$6,Assumps!$D$344:$W$355,$D2608+6)*HLOOKUP(CH$6,Assumps!$D$344:$W$360,12+$C$2579)</f>
        <v>0.11327900614345104</v>
      </c>
    </row>
    <row r="2609" spans="1:256">
      <c r="B2609" s="20">
        <v>3</v>
      </c>
      <c r="C2609" s="20">
        <v>2</v>
      </c>
      <c r="D2609" s="20">
        <v>3</v>
      </c>
      <c r="E2609" s="20">
        <v>323</v>
      </c>
      <c r="G2609" s="74">
        <f>Assumps!$B$343*HLOOKUP(G$6,Assumps!$D$344:$W$349,$B2609+3)*HLOOKUP(G$6,Assumps!$D$344:$W$346,$C2609+1)*HLOOKUP(G$6,Assumps!$D$344:$W$355,$D2609+6)*HLOOKUP(G$6,Assumps!$D$344:$W$360,12+$C$2579)</f>
        <v>0.18604651162790697</v>
      </c>
      <c r="H2609" s="74">
        <f>Assumps!$B$343*HLOOKUP(H$6,Assumps!$D$344:$W$349,$B2609+3)*HLOOKUP(H$6,Assumps!$D$344:$W$346,$C2609+1)*HLOOKUP(H$6,Assumps!$D$344:$W$355,$D2609+6)*HLOOKUP(H$6,Assumps!$D$344:$W$360,12+$C$2579)</f>
        <v>0.18604651162790697</v>
      </c>
      <c r="I2609" s="74">
        <f>Assumps!$B$343*HLOOKUP(I$6,Assumps!$D$344:$W$349,$B2609+3)*HLOOKUP(I$6,Assumps!$D$344:$W$346,$C2609+1)*HLOOKUP(I$6,Assumps!$D$344:$W$355,$D2609+6)*HLOOKUP(I$6,Assumps!$D$344:$W$360,12+$C$2579)</f>
        <v>0.18604651162790697</v>
      </c>
      <c r="J2609" s="74">
        <f>Assumps!$B$343*HLOOKUP(J$6,Assumps!$D$344:$W$349,$B2609+3)*HLOOKUP(J$6,Assumps!$D$344:$W$346,$C2609+1)*HLOOKUP(J$6,Assumps!$D$344:$W$355,$D2609+6)*HLOOKUP(J$6,Assumps!$D$344:$W$360,12+$C$2579)</f>
        <v>0.18604651162790697</v>
      </c>
      <c r="K2609" s="74">
        <f>Assumps!$B$343*HLOOKUP(K$6,Assumps!$D$344:$W$349,$B2609+3)*HLOOKUP(K$6,Assumps!$D$344:$W$346,$C2609+1)*HLOOKUP(K$6,Assumps!$D$344:$W$355,$D2609+6)*HLOOKUP(K$6,Assumps!$D$344:$W$360,12+$C$2579)</f>
        <v>0.13436692506459949</v>
      </c>
      <c r="L2609" s="74">
        <f>Assumps!$B$343*HLOOKUP(L$6,Assumps!$D$344:$W$349,$B2609+3)*HLOOKUP(L$6,Assumps!$D$344:$W$346,$C2609+1)*HLOOKUP(L$6,Assumps!$D$344:$W$355,$D2609+6)*HLOOKUP(L$6,Assumps!$D$344:$W$360,12+$C$2579)</f>
        <v>0.13436692506459949</v>
      </c>
      <c r="M2609" s="74">
        <f>Assumps!$B$343*HLOOKUP(M$6,Assumps!$D$344:$W$349,$B2609+3)*HLOOKUP(M$6,Assumps!$D$344:$W$346,$C2609+1)*HLOOKUP(M$6,Assumps!$D$344:$W$355,$D2609+6)*HLOOKUP(M$6,Assumps!$D$344:$W$360,12+$C$2579)</f>
        <v>0.13436692506459949</v>
      </c>
      <c r="N2609" s="74">
        <f>Assumps!$B$343*HLOOKUP(N$6,Assumps!$D$344:$W$349,$B2609+3)*HLOOKUP(N$6,Assumps!$D$344:$W$346,$C2609+1)*HLOOKUP(N$6,Assumps!$D$344:$W$355,$D2609+6)*HLOOKUP(N$6,Assumps!$D$344:$W$360,12+$C$2579)</f>
        <v>0.13436692506459949</v>
      </c>
      <c r="O2609" s="74">
        <f>Assumps!$B$343*HLOOKUP(O$6,Assumps!$D$344:$W$349,$B2609+3)*HLOOKUP(O$6,Assumps!$D$344:$W$346,$C2609+1)*HLOOKUP(O$6,Assumps!$D$344:$W$355,$D2609+6)*HLOOKUP(O$6,Assumps!$D$344:$W$360,12+$C$2579)</f>
        <v>6.6889632107023408E-2</v>
      </c>
      <c r="P2609" s="74">
        <f>Assumps!$B$343*HLOOKUP(P$6,Assumps!$D$344:$W$349,$B2609+3)*HLOOKUP(P$6,Assumps!$D$344:$W$346,$C2609+1)*HLOOKUP(P$6,Assumps!$D$344:$W$355,$D2609+6)*HLOOKUP(P$6,Assumps!$D$344:$W$360,12+$C$2579)</f>
        <v>6.6889632107023408E-2</v>
      </c>
      <c r="Q2609" s="74">
        <f>Assumps!$B$343*HLOOKUP(Q$6,Assumps!$D$344:$W$349,$B2609+3)*HLOOKUP(Q$6,Assumps!$D$344:$W$346,$C2609+1)*HLOOKUP(Q$6,Assumps!$D$344:$W$355,$D2609+6)*HLOOKUP(Q$6,Assumps!$D$344:$W$360,12+$C$2579)</f>
        <v>6.6889632107023408E-2</v>
      </c>
      <c r="R2609" s="74">
        <f>Assumps!$B$343*HLOOKUP(R$6,Assumps!$D$344:$W$349,$B2609+3)*HLOOKUP(R$6,Assumps!$D$344:$W$346,$C2609+1)*HLOOKUP(R$6,Assumps!$D$344:$W$355,$D2609+6)*HLOOKUP(R$6,Assumps!$D$344:$W$360,12+$C$2579)</f>
        <v>6.6889632107023408E-2</v>
      </c>
      <c r="S2609" s="74">
        <f>Assumps!$B$343*HLOOKUP(S$6,Assumps!$D$344:$W$349,$B2609+3)*HLOOKUP(S$6,Assumps!$D$344:$W$346,$C2609+1)*HLOOKUP(S$6,Assumps!$D$344:$W$355,$D2609+6)*HLOOKUP(S$6,Assumps!$D$344:$W$360,12+$C$2579)</f>
        <v>5.5908513341804321E-2</v>
      </c>
      <c r="T2609" s="74">
        <f>Assumps!$B$343*HLOOKUP(T$6,Assumps!$D$344:$W$349,$B2609+3)*HLOOKUP(T$6,Assumps!$D$344:$W$346,$C2609+1)*HLOOKUP(T$6,Assumps!$D$344:$W$355,$D2609+6)*HLOOKUP(T$6,Assumps!$D$344:$W$360,12+$C$2579)</f>
        <v>5.5908513341804321E-2</v>
      </c>
      <c r="U2609" s="74">
        <f>Assumps!$B$343*HLOOKUP(U$6,Assumps!$D$344:$W$349,$B2609+3)*HLOOKUP(U$6,Assumps!$D$344:$W$346,$C2609+1)*HLOOKUP(U$6,Assumps!$D$344:$W$355,$D2609+6)*HLOOKUP(U$6,Assumps!$D$344:$W$360,12+$C$2579)</f>
        <v>5.5908513341804321E-2</v>
      </c>
      <c r="V2609" s="74">
        <f>Assumps!$B$343*HLOOKUP(V$6,Assumps!$D$344:$W$349,$B2609+3)*HLOOKUP(V$6,Assumps!$D$344:$W$346,$C2609+1)*HLOOKUP(V$6,Assumps!$D$344:$W$355,$D2609+6)*HLOOKUP(V$6,Assumps!$D$344:$W$360,12+$C$2579)</f>
        <v>5.5908513341804321E-2</v>
      </c>
      <c r="W2609" s="74">
        <f>Assumps!$B$343*HLOOKUP(W$6,Assumps!$D$344:$W$349,$B2609+3)*HLOOKUP(W$6,Assumps!$D$344:$W$346,$C2609+1)*HLOOKUP(W$6,Assumps!$D$344:$W$355,$D2609+6)*HLOOKUP(W$6,Assumps!$D$344:$W$360,12+$C$2579)</f>
        <v>5.0285714285714288E-2</v>
      </c>
      <c r="X2609" s="74">
        <f>Assumps!$B$343*HLOOKUP(X$6,Assumps!$D$344:$W$349,$B2609+3)*HLOOKUP(X$6,Assumps!$D$344:$W$346,$C2609+1)*HLOOKUP(X$6,Assumps!$D$344:$W$355,$D2609+6)*HLOOKUP(X$6,Assumps!$D$344:$W$360,12+$C$2579)</f>
        <v>5.0285714285714288E-2</v>
      </c>
      <c r="Y2609" s="74">
        <f>Assumps!$B$343*HLOOKUP(Y$6,Assumps!$D$344:$W$349,$B2609+3)*HLOOKUP(Y$6,Assumps!$D$344:$W$346,$C2609+1)*HLOOKUP(Y$6,Assumps!$D$344:$W$355,$D2609+6)*HLOOKUP(Y$6,Assumps!$D$344:$W$360,12+$C$2579)</f>
        <v>5.0285714285714288E-2</v>
      </c>
      <c r="Z2609" s="74">
        <f>Assumps!$B$343*HLOOKUP(Z$6,Assumps!$D$344:$W$349,$B2609+3)*HLOOKUP(Z$6,Assumps!$D$344:$W$346,$C2609+1)*HLOOKUP(Z$6,Assumps!$D$344:$W$355,$D2609+6)*HLOOKUP(Z$6,Assumps!$D$344:$W$360,12+$C$2579)</f>
        <v>5.0285714285714288E-2</v>
      </c>
      <c r="AA2609" s="74">
        <f>Assumps!$B$343*HLOOKUP(AA$6,Assumps!$D$344:$W$349,$B2609+3)*HLOOKUP(AA$6,Assumps!$D$344:$W$346,$C2609+1)*HLOOKUP(AA$6,Assumps!$D$344:$W$355,$D2609+6)*HLOOKUP(AA$6,Assumps!$D$344:$W$360,12+$C$2579)</f>
        <v>0.11087420042643924</v>
      </c>
      <c r="AB2609" s="74">
        <f>Assumps!$B$343*HLOOKUP(AB$6,Assumps!$D$344:$W$349,$B2609+3)*HLOOKUP(AB$6,Assumps!$D$344:$W$346,$C2609+1)*HLOOKUP(AB$6,Assumps!$D$344:$W$355,$D2609+6)*HLOOKUP(AB$6,Assumps!$D$344:$W$360,12+$C$2579)</f>
        <v>0.11087420042643924</v>
      </c>
      <c r="AC2609" s="74">
        <f>Assumps!$B$343*HLOOKUP(AC$6,Assumps!$D$344:$W$349,$B2609+3)*HLOOKUP(AC$6,Assumps!$D$344:$W$346,$C2609+1)*HLOOKUP(AC$6,Assumps!$D$344:$W$355,$D2609+6)*HLOOKUP(AC$6,Assumps!$D$344:$W$360,12+$C$2579)</f>
        <v>0.11087420042643924</v>
      </c>
      <c r="AD2609" s="74">
        <f>Assumps!$B$343*HLOOKUP(AD$6,Assumps!$D$344:$W$349,$B2609+3)*HLOOKUP(AD$6,Assumps!$D$344:$W$346,$C2609+1)*HLOOKUP(AD$6,Assumps!$D$344:$W$355,$D2609+6)*HLOOKUP(AD$6,Assumps!$D$344:$W$360,12+$C$2579)</f>
        <v>0.11087420042643924</v>
      </c>
      <c r="AE2609" s="74">
        <f>Assumps!$B$343*HLOOKUP(AE$6,Assumps!$D$344:$W$349,$B2609+3)*HLOOKUP(AE$6,Assumps!$D$344:$W$346,$C2609+1)*HLOOKUP(AE$6,Assumps!$D$344:$W$355,$D2609+6)*HLOOKUP(AE$6,Assumps!$D$344:$W$360,12+$C$2579)</f>
        <v>0.13307240704500978</v>
      </c>
      <c r="AF2609" s="74">
        <f>Assumps!$B$343*HLOOKUP(AF$6,Assumps!$D$344:$W$349,$B2609+3)*HLOOKUP(AF$6,Assumps!$D$344:$W$346,$C2609+1)*HLOOKUP(AF$6,Assumps!$D$344:$W$355,$D2609+6)*HLOOKUP(AF$6,Assumps!$D$344:$W$360,12+$C$2579)</f>
        <v>0.13307240704500978</v>
      </c>
      <c r="AG2609" s="74">
        <f>Assumps!$B$343*HLOOKUP(AG$6,Assumps!$D$344:$W$349,$B2609+3)*HLOOKUP(AG$6,Assumps!$D$344:$W$346,$C2609+1)*HLOOKUP(AG$6,Assumps!$D$344:$W$355,$D2609+6)*HLOOKUP(AG$6,Assumps!$D$344:$W$360,12+$C$2579)</f>
        <v>0.13307240704500978</v>
      </c>
      <c r="AH2609" s="74">
        <f>Assumps!$B$343*HLOOKUP(AH$6,Assumps!$D$344:$W$349,$B2609+3)*HLOOKUP(AH$6,Assumps!$D$344:$W$346,$C2609+1)*HLOOKUP(AH$6,Assumps!$D$344:$W$355,$D2609+6)*HLOOKUP(AH$6,Assumps!$D$344:$W$360,12+$C$2579)</f>
        <v>0.13307240704500978</v>
      </c>
      <c r="AI2609" s="74">
        <f>Assumps!$B$343*HLOOKUP(AI$6,Assumps!$D$344:$W$349,$B2609+3)*HLOOKUP(AI$6,Assumps!$D$344:$W$346,$C2609+1)*HLOOKUP(AI$6,Assumps!$D$344:$W$355,$D2609+6)*HLOOKUP(AI$6,Assumps!$D$344:$W$360,12+$C$2579)</f>
        <v>9.5890410958904104E-2</v>
      </c>
      <c r="AJ2609" s="74">
        <f>Assumps!$B$343*HLOOKUP(AJ$6,Assumps!$D$344:$W$349,$B2609+3)*HLOOKUP(AJ$6,Assumps!$D$344:$W$346,$C2609+1)*HLOOKUP(AJ$6,Assumps!$D$344:$W$355,$D2609+6)*HLOOKUP(AJ$6,Assumps!$D$344:$W$360,12+$C$2579)</f>
        <v>9.5890410958904104E-2</v>
      </c>
      <c r="AK2609" s="74">
        <f>Assumps!$B$343*HLOOKUP(AK$6,Assumps!$D$344:$W$349,$B2609+3)*HLOOKUP(AK$6,Assumps!$D$344:$W$346,$C2609+1)*HLOOKUP(AK$6,Assumps!$D$344:$W$355,$D2609+6)*HLOOKUP(AK$6,Assumps!$D$344:$W$360,12+$C$2579)</f>
        <v>9.5890410958904104E-2</v>
      </c>
      <c r="AL2609" s="74">
        <f>Assumps!$B$343*HLOOKUP(AL$6,Assumps!$D$344:$W$349,$B2609+3)*HLOOKUP(AL$6,Assumps!$D$344:$W$346,$C2609+1)*HLOOKUP(AL$6,Assumps!$D$344:$W$355,$D2609+6)*HLOOKUP(AL$6,Assumps!$D$344:$W$360,12+$C$2579)</f>
        <v>9.5890410958904104E-2</v>
      </c>
      <c r="AM2609" s="74">
        <f>Assumps!$B$343*HLOOKUP(AM$6,Assumps!$D$344:$W$349,$B2609+3)*HLOOKUP(AM$6,Assumps!$D$344:$W$346,$C2609+1)*HLOOKUP(AM$6,Assumps!$D$344:$W$355,$D2609+6)*HLOOKUP(AM$6,Assumps!$D$344:$W$360,12+$C$2579)</f>
        <v>0.11327900614345104</v>
      </c>
      <c r="AN2609" s="74">
        <f>Assumps!$B$343*HLOOKUP(AN$6,Assumps!$D$344:$W$349,$B2609+3)*HLOOKUP(AN$6,Assumps!$D$344:$W$346,$C2609+1)*HLOOKUP(AN$6,Assumps!$D$344:$W$355,$D2609+6)*HLOOKUP(AN$6,Assumps!$D$344:$W$360,12+$C$2579)</f>
        <v>0.11327900614345104</v>
      </c>
      <c r="AO2609" s="74">
        <f>Assumps!$B$343*HLOOKUP(AO$6,Assumps!$D$344:$W$349,$B2609+3)*HLOOKUP(AO$6,Assumps!$D$344:$W$346,$C2609+1)*HLOOKUP(AO$6,Assumps!$D$344:$W$355,$D2609+6)*HLOOKUP(AO$6,Assumps!$D$344:$W$360,12+$C$2579)</f>
        <v>0.11327900614345104</v>
      </c>
      <c r="AP2609" s="74">
        <f>Assumps!$B$343*HLOOKUP(AP$6,Assumps!$D$344:$W$349,$B2609+3)*HLOOKUP(AP$6,Assumps!$D$344:$W$346,$C2609+1)*HLOOKUP(AP$6,Assumps!$D$344:$W$355,$D2609+6)*HLOOKUP(AP$6,Assumps!$D$344:$W$360,12+$C$2579)</f>
        <v>0.11327900614345104</v>
      </c>
      <c r="AQ2609" s="74">
        <f>Assumps!$B$343*HLOOKUP(AQ$6,Assumps!$D$344:$W$349,$B2609+3)*HLOOKUP(AQ$6,Assumps!$D$344:$W$346,$C2609+1)*HLOOKUP(AQ$6,Assumps!$D$344:$W$355,$D2609+6)*HLOOKUP(AQ$6,Assumps!$D$344:$W$360,12+$C$2579)</f>
        <v>0.11327900614345104</v>
      </c>
      <c r="AR2609" s="74">
        <f>Assumps!$B$343*HLOOKUP(AR$6,Assumps!$D$344:$W$349,$B2609+3)*HLOOKUP(AR$6,Assumps!$D$344:$W$346,$C2609+1)*HLOOKUP(AR$6,Assumps!$D$344:$W$355,$D2609+6)*HLOOKUP(AR$6,Assumps!$D$344:$W$360,12+$C$2579)</f>
        <v>0.11327900614345104</v>
      </c>
      <c r="AS2609" s="74">
        <f>Assumps!$B$343*HLOOKUP(AS$6,Assumps!$D$344:$W$349,$B2609+3)*HLOOKUP(AS$6,Assumps!$D$344:$W$346,$C2609+1)*HLOOKUP(AS$6,Assumps!$D$344:$W$355,$D2609+6)*HLOOKUP(AS$6,Assumps!$D$344:$W$360,12+$C$2579)</f>
        <v>0.11327900614345104</v>
      </c>
      <c r="AT2609" s="74">
        <f>Assumps!$B$343*HLOOKUP(AT$6,Assumps!$D$344:$W$349,$B2609+3)*HLOOKUP(AT$6,Assumps!$D$344:$W$346,$C2609+1)*HLOOKUP(AT$6,Assumps!$D$344:$W$355,$D2609+6)*HLOOKUP(AT$6,Assumps!$D$344:$W$360,12+$C$2579)</f>
        <v>0.11327900614345104</v>
      </c>
      <c r="AU2609" s="74">
        <f>Assumps!$B$343*HLOOKUP(AU$6,Assumps!$D$344:$W$349,$B2609+3)*HLOOKUP(AU$6,Assumps!$D$344:$W$346,$C2609+1)*HLOOKUP(AU$6,Assumps!$D$344:$W$355,$D2609+6)*HLOOKUP(AU$6,Assumps!$D$344:$W$360,12+$C$2579)</f>
        <v>0.11327900614345104</v>
      </c>
      <c r="AV2609" s="74">
        <f>Assumps!$B$343*HLOOKUP(AV$6,Assumps!$D$344:$W$349,$B2609+3)*HLOOKUP(AV$6,Assumps!$D$344:$W$346,$C2609+1)*HLOOKUP(AV$6,Assumps!$D$344:$W$355,$D2609+6)*HLOOKUP(AV$6,Assumps!$D$344:$W$360,12+$C$2579)</f>
        <v>0.11327900614345104</v>
      </c>
      <c r="AW2609" s="74">
        <f>Assumps!$B$343*HLOOKUP(AW$6,Assumps!$D$344:$W$349,$B2609+3)*HLOOKUP(AW$6,Assumps!$D$344:$W$346,$C2609+1)*HLOOKUP(AW$6,Assumps!$D$344:$W$355,$D2609+6)*HLOOKUP(AW$6,Assumps!$D$344:$W$360,12+$C$2579)</f>
        <v>0.11327900614345104</v>
      </c>
      <c r="AX2609" s="74">
        <f>Assumps!$B$343*HLOOKUP(AX$6,Assumps!$D$344:$W$349,$B2609+3)*HLOOKUP(AX$6,Assumps!$D$344:$W$346,$C2609+1)*HLOOKUP(AX$6,Assumps!$D$344:$W$355,$D2609+6)*HLOOKUP(AX$6,Assumps!$D$344:$W$360,12+$C$2579)</f>
        <v>0.11327900614345104</v>
      </c>
      <c r="AY2609" s="74">
        <f>Assumps!$B$343*HLOOKUP(AY$6,Assumps!$D$344:$W$349,$B2609+3)*HLOOKUP(AY$6,Assumps!$D$344:$W$346,$C2609+1)*HLOOKUP(AY$6,Assumps!$D$344:$W$355,$D2609+6)*HLOOKUP(AY$6,Assumps!$D$344:$W$360,12+$C$2579)</f>
        <v>0.11327900614345104</v>
      </c>
      <c r="AZ2609" s="74">
        <f>Assumps!$B$343*HLOOKUP(AZ$6,Assumps!$D$344:$W$349,$B2609+3)*HLOOKUP(AZ$6,Assumps!$D$344:$W$346,$C2609+1)*HLOOKUP(AZ$6,Assumps!$D$344:$W$355,$D2609+6)*HLOOKUP(AZ$6,Assumps!$D$344:$W$360,12+$C$2579)</f>
        <v>0.11327900614345104</v>
      </c>
      <c r="BA2609" s="74">
        <f>Assumps!$B$343*HLOOKUP(BA$6,Assumps!$D$344:$W$349,$B2609+3)*HLOOKUP(BA$6,Assumps!$D$344:$W$346,$C2609+1)*HLOOKUP(BA$6,Assumps!$D$344:$W$355,$D2609+6)*HLOOKUP(BA$6,Assumps!$D$344:$W$360,12+$C$2579)</f>
        <v>0.11327900614345104</v>
      </c>
      <c r="BB2609" s="74">
        <f>Assumps!$B$343*HLOOKUP(BB$6,Assumps!$D$344:$W$349,$B2609+3)*HLOOKUP(BB$6,Assumps!$D$344:$W$346,$C2609+1)*HLOOKUP(BB$6,Assumps!$D$344:$W$355,$D2609+6)*HLOOKUP(BB$6,Assumps!$D$344:$W$360,12+$C$2579)</f>
        <v>0.11327900614345104</v>
      </c>
      <c r="BC2609" s="74">
        <f>Assumps!$B$343*HLOOKUP(BC$6,Assumps!$D$344:$W$349,$B2609+3)*HLOOKUP(BC$6,Assumps!$D$344:$W$346,$C2609+1)*HLOOKUP(BC$6,Assumps!$D$344:$W$355,$D2609+6)*HLOOKUP(BC$6,Assumps!$D$344:$W$360,12+$C$2579)</f>
        <v>0.11327900614345104</v>
      </c>
      <c r="BD2609" s="74">
        <f>Assumps!$B$343*HLOOKUP(BD$6,Assumps!$D$344:$W$349,$B2609+3)*HLOOKUP(BD$6,Assumps!$D$344:$W$346,$C2609+1)*HLOOKUP(BD$6,Assumps!$D$344:$W$355,$D2609+6)*HLOOKUP(BD$6,Assumps!$D$344:$W$360,12+$C$2579)</f>
        <v>0.11327900614345104</v>
      </c>
      <c r="BE2609" s="74">
        <f>Assumps!$B$343*HLOOKUP(BE$6,Assumps!$D$344:$W$349,$B2609+3)*HLOOKUP(BE$6,Assumps!$D$344:$W$346,$C2609+1)*HLOOKUP(BE$6,Assumps!$D$344:$W$355,$D2609+6)*HLOOKUP(BE$6,Assumps!$D$344:$W$360,12+$C$2579)</f>
        <v>0.11327900614345104</v>
      </c>
      <c r="BF2609" s="74">
        <f>Assumps!$B$343*HLOOKUP(BF$6,Assumps!$D$344:$W$349,$B2609+3)*HLOOKUP(BF$6,Assumps!$D$344:$W$346,$C2609+1)*HLOOKUP(BF$6,Assumps!$D$344:$W$355,$D2609+6)*HLOOKUP(BF$6,Assumps!$D$344:$W$360,12+$C$2579)</f>
        <v>0.11327900614345104</v>
      </c>
      <c r="BG2609" s="74">
        <f>Assumps!$B$343*HLOOKUP(BG$6,Assumps!$D$344:$W$349,$B2609+3)*HLOOKUP(BG$6,Assumps!$D$344:$W$346,$C2609+1)*HLOOKUP(BG$6,Assumps!$D$344:$W$355,$D2609+6)*HLOOKUP(BG$6,Assumps!$D$344:$W$360,12+$C$2579)</f>
        <v>0.11327900614345104</v>
      </c>
      <c r="BH2609" s="74">
        <f>Assumps!$B$343*HLOOKUP(BH$6,Assumps!$D$344:$W$349,$B2609+3)*HLOOKUP(BH$6,Assumps!$D$344:$W$346,$C2609+1)*HLOOKUP(BH$6,Assumps!$D$344:$W$355,$D2609+6)*HLOOKUP(BH$6,Assumps!$D$344:$W$360,12+$C$2579)</f>
        <v>0.11327900614345104</v>
      </c>
      <c r="BI2609" s="74">
        <f>Assumps!$B$343*HLOOKUP(BI$6,Assumps!$D$344:$W$349,$B2609+3)*HLOOKUP(BI$6,Assumps!$D$344:$W$346,$C2609+1)*HLOOKUP(BI$6,Assumps!$D$344:$W$355,$D2609+6)*HLOOKUP(BI$6,Assumps!$D$344:$W$360,12+$C$2579)</f>
        <v>0.11327900614345104</v>
      </c>
      <c r="BJ2609" s="74">
        <f>Assumps!$B$343*HLOOKUP(BJ$6,Assumps!$D$344:$W$349,$B2609+3)*HLOOKUP(BJ$6,Assumps!$D$344:$W$346,$C2609+1)*HLOOKUP(BJ$6,Assumps!$D$344:$W$355,$D2609+6)*HLOOKUP(BJ$6,Assumps!$D$344:$W$360,12+$C$2579)</f>
        <v>0.11327900614345104</v>
      </c>
      <c r="BK2609" s="74">
        <f>Assumps!$B$343*HLOOKUP(BK$6,Assumps!$D$344:$W$349,$B2609+3)*HLOOKUP(BK$6,Assumps!$D$344:$W$346,$C2609+1)*HLOOKUP(BK$6,Assumps!$D$344:$W$355,$D2609+6)*HLOOKUP(BK$6,Assumps!$D$344:$W$360,12+$C$2579)</f>
        <v>0.11327900614345104</v>
      </c>
      <c r="BL2609" s="74">
        <f>Assumps!$B$343*HLOOKUP(BL$6,Assumps!$D$344:$W$349,$B2609+3)*HLOOKUP(BL$6,Assumps!$D$344:$W$346,$C2609+1)*HLOOKUP(BL$6,Assumps!$D$344:$W$355,$D2609+6)*HLOOKUP(BL$6,Assumps!$D$344:$W$360,12+$C$2579)</f>
        <v>0.11327900614345104</v>
      </c>
      <c r="BM2609" s="74">
        <f>Assumps!$B$343*HLOOKUP(BM$6,Assumps!$D$344:$W$349,$B2609+3)*HLOOKUP(BM$6,Assumps!$D$344:$W$346,$C2609+1)*HLOOKUP(BM$6,Assumps!$D$344:$W$355,$D2609+6)*HLOOKUP(BM$6,Assumps!$D$344:$W$360,12+$C$2579)</f>
        <v>0.11327900614345104</v>
      </c>
      <c r="BN2609" s="74">
        <f>Assumps!$B$343*HLOOKUP(BN$6,Assumps!$D$344:$W$349,$B2609+3)*HLOOKUP(BN$6,Assumps!$D$344:$W$346,$C2609+1)*HLOOKUP(BN$6,Assumps!$D$344:$W$355,$D2609+6)*HLOOKUP(BN$6,Assumps!$D$344:$W$360,12+$C$2579)</f>
        <v>0.11327900614345104</v>
      </c>
      <c r="BO2609" s="74">
        <f>Assumps!$B$343*HLOOKUP(BO$6,Assumps!$D$344:$W$349,$B2609+3)*HLOOKUP(BO$6,Assumps!$D$344:$W$346,$C2609+1)*HLOOKUP(BO$6,Assumps!$D$344:$W$355,$D2609+6)*HLOOKUP(BO$6,Assumps!$D$344:$W$360,12+$C$2579)</f>
        <v>0.11327900614345104</v>
      </c>
      <c r="BP2609" s="74">
        <f>Assumps!$B$343*HLOOKUP(BP$6,Assumps!$D$344:$W$349,$B2609+3)*HLOOKUP(BP$6,Assumps!$D$344:$W$346,$C2609+1)*HLOOKUP(BP$6,Assumps!$D$344:$W$355,$D2609+6)*HLOOKUP(BP$6,Assumps!$D$344:$W$360,12+$C$2579)</f>
        <v>0.11327900614345104</v>
      </c>
      <c r="BQ2609" s="74">
        <f>Assumps!$B$343*HLOOKUP(BQ$6,Assumps!$D$344:$W$349,$B2609+3)*HLOOKUP(BQ$6,Assumps!$D$344:$W$346,$C2609+1)*HLOOKUP(BQ$6,Assumps!$D$344:$W$355,$D2609+6)*HLOOKUP(BQ$6,Assumps!$D$344:$W$360,12+$C$2579)</f>
        <v>0.11327900614345104</v>
      </c>
      <c r="BR2609" s="74">
        <f>Assumps!$B$343*HLOOKUP(BR$6,Assumps!$D$344:$W$349,$B2609+3)*HLOOKUP(BR$6,Assumps!$D$344:$W$346,$C2609+1)*HLOOKUP(BR$6,Assumps!$D$344:$W$355,$D2609+6)*HLOOKUP(BR$6,Assumps!$D$344:$W$360,12+$C$2579)</f>
        <v>0.11327900614345104</v>
      </c>
      <c r="BS2609" s="74">
        <f>Assumps!$B$343*HLOOKUP(BS$6,Assumps!$D$344:$W$349,$B2609+3)*HLOOKUP(BS$6,Assumps!$D$344:$W$346,$C2609+1)*HLOOKUP(BS$6,Assumps!$D$344:$W$355,$D2609+6)*HLOOKUP(BS$6,Assumps!$D$344:$W$360,12+$C$2579)</f>
        <v>0.11327900614345104</v>
      </c>
      <c r="BT2609" s="74">
        <f>Assumps!$B$343*HLOOKUP(BT$6,Assumps!$D$344:$W$349,$B2609+3)*HLOOKUP(BT$6,Assumps!$D$344:$W$346,$C2609+1)*HLOOKUP(BT$6,Assumps!$D$344:$W$355,$D2609+6)*HLOOKUP(BT$6,Assumps!$D$344:$W$360,12+$C$2579)</f>
        <v>0.11327900614345104</v>
      </c>
      <c r="BU2609" s="74">
        <f>Assumps!$B$343*HLOOKUP(BU$6,Assumps!$D$344:$W$349,$B2609+3)*HLOOKUP(BU$6,Assumps!$D$344:$W$346,$C2609+1)*HLOOKUP(BU$6,Assumps!$D$344:$W$355,$D2609+6)*HLOOKUP(BU$6,Assumps!$D$344:$W$360,12+$C$2579)</f>
        <v>0.11327900614345104</v>
      </c>
      <c r="BV2609" s="74">
        <f>Assumps!$B$343*HLOOKUP(BV$6,Assumps!$D$344:$W$349,$B2609+3)*HLOOKUP(BV$6,Assumps!$D$344:$W$346,$C2609+1)*HLOOKUP(BV$6,Assumps!$D$344:$W$355,$D2609+6)*HLOOKUP(BV$6,Assumps!$D$344:$W$360,12+$C$2579)</f>
        <v>0.11327900614345104</v>
      </c>
      <c r="BW2609" s="74">
        <f>Assumps!$B$343*HLOOKUP(BW$6,Assumps!$D$344:$W$349,$B2609+3)*HLOOKUP(BW$6,Assumps!$D$344:$W$346,$C2609+1)*HLOOKUP(BW$6,Assumps!$D$344:$W$355,$D2609+6)*HLOOKUP(BW$6,Assumps!$D$344:$W$360,12+$C$2579)</f>
        <v>0.11327900614345104</v>
      </c>
      <c r="BX2609" s="74">
        <f>Assumps!$B$343*HLOOKUP(BX$6,Assumps!$D$344:$W$349,$B2609+3)*HLOOKUP(BX$6,Assumps!$D$344:$W$346,$C2609+1)*HLOOKUP(BX$6,Assumps!$D$344:$W$355,$D2609+6)*HLOOKUP(BX$6,Assumps!$D$344:$W$360,12+$C$2579)</f>
        <v>0.11327900614345104</v>
      </c>
      <c r="BY2609" s="74">
        <f>Assumps!$B$343*HLOOKUP(BY$6,Assumps!$D$344:$W$349,$B2609+3)*HLOOKUP(BY$6,Assumps!$D$344:$W$346,$C2609+1)*HLOOKUP(BY$6,Assumps!$D$344:$W$355,$D2609+6)*HLOOKUP(BY$6,Assumps!$D$344:$W$360,12+$C$2579)</f>
        <v>0.11327900614345104</v>
      </c>
      <c r="BZ2609" s="74">
        <f>Assumps!$B$343*HLOOKUP(BZ$6,Assumps!$D$344:$W$349,$B2609+3)*HLOOKUP(BZ$6,Assumps!$D$344:$W$346,$C2609+1)*HLOOKUP(BZ$6,Assumps!$D$344:$W$355,$D2609+6)*HLOOKUP(BZ$6,Assumps!$D$344:$W$360,12+$C$2579)</f>
        <v>0.11327900614345104</v>
      </c>
      <c r="CA2609" s="74">
        <f>Assumps!$B$343*HLOOKUP(CA$6,Assumps!$D$344:$W$349,$B2609+3)*HLOOKUP(CA$6,Assumps!$D$344:$W$346,$C2609+1)*HLOOKUP(CA$6,Assumps!$D$344:$W$355,$D2609+6)*HLOOKUP(CA$6,Assumps!$D$344:$W$360,12+$C$2579)</f>
        <v>0.11327900614345104</v>
      </c>
      <c r="CB2609" s="74">
        <f>Assumps!$B$343*HLOOKUP(CB$6,Assumps!$D$344:$W$349,$B2609+3)*HLOOKUP(CB$6,Assumps!$D$344:$W$346,$C2609+1)*HLOOKUP(CB$6,Assumps!$D$344:$W$355,$D2609+6)*HLOOKUP(CB$6,Assumps!$D$344:$W$360,12+$C$2579)</f>
        <v>0.11327900614345104</v>
      </c>
      <c r="CC2609" s="74">
        <f>Assumps!$B$343*HLOOKUP(CC$6,Assumps!$D$344:$W$349,$B2609+3)*HLOOKUP(CC$6,Assumps!$D$344:$W$346,$C2609+1)*HLOOKUP(CC$6,Assumps!$D$344:$W$355,$D2609+6)*HLOOKUP(CC$6,Assumps!$D$344:$W$360,12+$C$2579)</f>
        <v>0.11327900614345104</v>
      </c>
      <c r="CD2609" s="74">
        <f>Assumps!$B$343*HLOOKUP(CD$6,Assumps!$D$344:$W$349,$B2609+3)*HLOOKUP(CD$6,Assumps!$D$344:$W$346,$C2609+1)*HLOOKUP(CD$6,Assumps!$D$344:$W$355,$D2609+6)*HLOOKUP(CD$6,Assumps!$D$344:$W$360,12+$C$2579)</f>
        <v>0.11327900614345104</v>
      </c>
      <c r="CE2609" s="74">
        <f>Assumps!$B$343*HLOOKUP(CE$6,Assumps!$D$344:$W$349,$B2609+3)*HLOOKUP(CE$6,Assumps!$D$344:$W$346,$C2609+1)*HLOOKUP(CE$6,Assumps!$D$344:$W$355,$D2609+6)*HLOOKUP(CE$6,Assumps!$D$344:$W$360,12+$C$2579)</f>
        <v>0.11327900614345104</v>
      </c>
      <c r="CF2609" s="74">
        <f>Assumps!$B$343*HLOOKUP(CF$6,Assumps!$D$344:$W$349,$B2609+3)*HLOOKUP(CF$6,Assumps!$D$344:$W$346,$C2609+1)*HLOOKUP(CF$6,Assumps!$D$344:$W$355,$D2609+6)*HLOOKUP(CF$6,Assumps!$D$344:$W$360,12+$C$2579)</f>
        <v>0.11327900614345104</v>
      </c>
      <c r="CG2609" s="74">
        <f>Assumps!$B$343*HLOOKUP(CG$6,Assumps!$D$344:$W$349,$B2609+3)*HLOOKUP(CG$6,Assumps!$D$344:$W$346,$C2609+1)*HLOOKUP(CG$6,Assumps!$D$344:$W$355,$D2609+6)*HLOOKUP(CG$6,Assumps!$D$344:$W$360,12+$C$2579)</f>
        <v>0.11327900614345104</v>
      </c>
      <c r="CH2609" s="74">
        <f>Assumps!$B$343*HLOOKUP(CH$6,Assumps!$D$344:$W$349,$B2609+3)*HLOOKUP(CH$6,Assumps!$D$344:$W$346,$C2609+1)*HLOOKUP(CH$6,Assumps!$D$344:$W$355,$D2609+6)*HLOOKUP(CH$6,Assumps!$D$344:$W$360,12+$C$2579)</f>
        <v>0.11327900614345104</v>
      </c>
    </row>
    <row r="2610" spans="1:256">
      <c r="B2610" s="20">
        <v>3</v>
      </c>
      <c r="C2610" s="20">
        <v>1</v>
      </c>
      <c r="D2610" s="20">
        <v>4</v>
      </c>
      <c r="E2610" s="20">
        <v>314</v>
      </c>
      <c r="G2610" s="74">
        <f>Assumps!$B$343*HLOOKUP(G$6,Assumps!$D$344:$W$349,$B2610+3)*HLOOKUP(G$6,Assumps!$D$344:$W$346,$C2610+1)*HLOOKUP(G$6,Assumps!$D$344:$W$355,$D2610+6)*HLOOKUP(G$6,Assumps!$D$344:$W$360,12+$C$2579)</f>
        <v>0.18604651162790697</v>
      </c>
      <c r="H2610" s="74">
        <f>Assumps!$B$343*HLOOKUP(H$6,Assumps!$D$344:$W$349,$B2610+3)*HLOOKUP(H$6,Assumps!$D$344:$W$346,$C2610+1)*HLOOKUP(H$6,Assumps!$D$344:$W$355,$D2610+6)*HLOOKUP(H$6,Assumps!$D$344:$W$360,12+$C$2579)</f>
        <v>0.18604651162790697</v>
      </c>
      <c r="I2610" s="74">
        <f>Assumps!$B$343*HLOOKUP(I$6,Assumps!$D$344:$W$349,$B2610+3)*HLOOKUP(I$6,Assumps!$D$344:$W$346,$C2610+1)*HLOOKUP(I$6,Assumps!$D$344:$W$355,$D2610+6)*HLOOKUP(I$6,Assumps!$D$344:$W$360,12+$C$2579)</f>
        <v>0.18604651162790697</v>
      </c>
      <c r="J2610" s="74">
        <f>Assumps!$B$343*HLOOKUP(J$6,Assumps!$D$344:$W$349,$B2610+3)*HLOOKUP(J$6,Assumps!$D$344:$W$346,$C2610+1)*HLOOKUP(J$6,Assumps!$D$344:$W$355,$D2610+6)*HLOOKUP(J$6,Assumps!$D$344:$W$360,12+$C$2579)</f>
        <v>0.18604651162790697</v>
      </c>
      <c r="K2610" s="74">
        <f>Assumps!$B$343*HLOOKUP(K$6,Assumps!$D$344:$W$349,$B2610+3)*HLOOKUP(K$6,Assumps!$D$344:$W$346,$C2610+1)*HLOOKUP(K$6,Assumps!$D$344:$W$355,$D2610+6)*HLOOKUP(K$6,Assumps!$D$344:$W$360,12+$C$2579)</f>
        <v>0.13436692506459949</v>
      </c>
      <c r="L2610" s="74">
        <f>Assumps!$B$343*HLOOKUP(L$6,Assumps!$D$344:$W$349,$B2610+3)*HLOOKUP(L$6,Assumps!$D$344:$W$346,$C2610+1)*HLOOKUP(L$6,Assumps!$D$344:$W$355,$D2610+6)*HLOOKUP(L$6,Assumps!$D$344:$W$360,12+$C$2579)</f>
        <v>0.13436692506459949</v>
      </c>
      <c r="M2610" s="74">
        <f>Assumps!$B$343*HLOOKUP(M$6,Assumps!$D$344:$W$349,$B2610+3)*HLOOKUP(M$6,Assumps!$D$344:$W$346,$C2610+1)*HLOOKUP(M$6,Assumps!$D$344:$W$355,$D2610+6)*HLOOKUP(M$6,Assumps!$D$344:$W$360,12+$C$2579)</f>
        <v>0.13436692506459949</v>
      </c>
      <c r="N2610" s="74">
        <f>Assumps!$B$343*HLOOKUP(N$6,Assumps!$D$344:$W$349,$B2610+3)*HLOOKUP(N$6,Assumps!$D$344:$W$346,$C2610+1)*HLOOKUP(N$6,Assumps!$D$344:$W$355,$D2610+6)*HLOOKUP(N$6,Assumps!$D$344:$W$360,12+$C$2579)</f>
        <v>0.13436692506459949</v>
      </c>
      <c r="O2610" s="74">
        <f>Assumps!$B$343*HLOOKUP(O$6,Assumps!$D$344:$W$349,$B2610+3)*HLOOKUP(O$6,Assumps!$D$344:$W$346,$C2610+1)*HLOOKUP(O$6,Assumps!$D$344:$W$355,$D2610+6)*HLOOKUP(O$6,Assumps!$D$344:$W$360,12+$C$2579)</f>
        <v>6.6889632107023408E-2</v>
      </c>
      <c r="P2610" s="74">
        <f>Assumps!$B$343*HLOOKUP(P$6,Assumps!$D$344:$W$349,$B2610+3)*HLOOKUP(P$6,Assumps!$D$344:$W$346,$C2610+1)*HLOOKUP(P$6,Assumps!$D$344:$W$355,$D2610+6)*HLOOKUP(P$6,Assumps!$D$344:$W$360,12+$C$2579)</f>
        <v>6.6889632107023408E-2</v>
      </c>
      <c r="Q2610" s="74">
        <f>Assumps!$B$343*HLOOKUP(Q$6,Assumps!$D$344:$W$349,$B2610+3)*HLOOKUP(Q$6,Assumps!$D$344:$W$346,$C2610+1)*HLOOKUP(Q$6,Assumps!$D$344:$W$355,$D2610+6)*HLOOKUP(Q$6,Assumps!$D$344:$W$360,12+$C$2579)</f>
        <v>6.6889632107023408E-2</v>
      </c>
      <c r="R2610" s="74">
        <f>Assumps!$B$343*HLOOKUP(R$6,Assumps!$D$344:$W$349,$B2610+3)*HLOOKUP(R$6,Assumps!$D$344:$W$346,$C2610+1)*HLOOKUP(R$6,Assumps!$D$344:$W$355,$D2610+6)*HLOOKUP(R$6,Assumps!$D$344:$W$360,12+$C$2579)</f>
        <v>6.6889632107023408E-2</v>
      </c>
      <c r="S2610" s="74">
        <f>Assumps!$B$343*HLOOKUP(S$6,Assumps!$D$344:$W$349,$B2610+3)*HLOOKUP(S$6,Assumps!$D$344:$W$346,$C2610+1)*HLOOKUP(S$6,Assumps!$D$344:$W$355,$D2610+6)*HLOOKUP(S$6,Assumps!$D$344:$W$360,12+$C$2579)</f>
        <v>5.5908513341804321E-2</v>
      </c>
      <c r="T2610" s="74">
        <f>Assumps!$B$343*HLOOKUP(T$6,Assumps!$D$344:$W$349,$B2610+3)*HLOOKUP(T$6,Assumps!$D$344:$W$346,$C2610+1)*HLOOKUP(T$6,Assumps!$D$344:$W$355,$D2610+6)*HLOOKUP(T$6,Assumps!$D$344:$W$360,12+$C$2579)</f>
        <v>5.5908513341804321E-2</v>
      </c>
      <c r="U2610" s="74">
        <f>Assumps!$B$343*HLOOKUP(U$6,Assumps!$D$344:$W$349,$B2610+3)*HLOOKUP(U$6,Assumps!$D$344:$W$346,$C2610+1)*HLOOKUP(U$6,Assumps!$D$344:$W$355,$D2610+6)*HLOOKUP(U$6,Assumps!$D$344:$W$360,12+$C$2579)</f>
        <v>5.5908513341804321E-2</v>
      </c>
      <c r="V2610" s="74">
        <f>Assumps!$B$343*HLOOKUP(V$6,Assumps!$D$344:$W$349,$B2610+3)*HLOOKUP(V$6,Assumps!$D$344:$W$346,$C2610+1)*HLOOKUP(V$6,Assumps!$D$344:$W$355,$D2610+6)*HLOOKUP(V$6,Assumps!$D$344:$W$360,12+$C$2579)</f>
        <v>5.5908513341804321E-2</v>
      </c>
      <c r="W2610" s="74">
        <f>Assumps!$B$343*HLOOKUP(W$6,Assumps!$D$344:$W$349,$B2610+3)*HLOOKUP(W$6,Assumps!$D$344:$W$346,$C2610+1)*HLOOKUP(W$6,Assumps!$D$344:$W$355,$D2610+6)*HLOOKUP(W$6,Assumps!$D$344:$W$360,12+$C$2579)</f>
        <v>5.0285714285714288E-2</v>
      </c>
      <c r="X2610" s="74">
        <f>Assumps!$B$343*HLOOKUP(X$6,Assumps!$D$344:$W$349,$B2610+3)*HLOOKUP(X$6,Assumps!$D$344:$W$346,$C2610+1)*HLOOKUP(X$6,Assumps!$D$344:$W$355,$D2610+6)*HLOOKUP(X$6,Assumps!$D$344:$W$360,12+$C$2579)</f>
        <v>5.0285714285714288E-2</v>
      </c>
      <c r="Y2610" s="74">
        <f>Assumps!$B$343*HLOOKUP(Y$6,Assumps!$D$344:$W$349,$B2610+3)*HLOOKUP(Y$6,Assumps!$D$344:$W$346,$C2610+1)*HLOOKUP(Y$6,Assumps!$D$344:$W$355,$D2610+6)*HLOOKUP(Y$6,Assumps!$D$344:$W$360,12+$C$2579)</f>
        <v>5.0285714285714288E-2</v>
      </c>
      <c r="Z2610" s="74">
        <f>Assumps!$B$343*HLOOKUP(Z$6,Assumps!$D$344:$W$349,$B2610+3)*HLOOKUP(Z$6,Assumps!$D$344:$W$346,$C2610+1)*HLOOKUP(Z$6,Assumps!$D$344:$W$355,$D2610+6)*HLOOKUP(Z$6,Assumps!$D$344:$W$360,12+$C$2579)</f>
        <v>5.0285714285714288E-2</v>
      </c>
      <c r="AA2610" s="74">
        <f>Assumps!$B$343*HLOOKUP(AA$6,Assumps!$D$344:$W$349,$B2610+3)*HLOOKUP(AA$6,Assumps!$D$344:$W$346,$C2610+1)*HLOOKUP(AA$6,Assumps!$D$344:$W$355,$D2610+6)*HLOOKUP(AA$6,Assumps!$D$344:$W$360,12+$C$2579)</f>
        <v>0.11087420042643924</v>
      </c>
      <c r="AB2610" s="74">
        <f>Assumps!$B$343*HLOOKUP(AB$6,Assumps!$D$344:$W$349,$B2610+3)*HLOOKUP(AB$6,Assumps!$D$344:$W$346,$C2610+1)*HLOOKUP(AB$6,Assumps!$D$344:$W$355,$D2610+6)*HLOOKUP(AB$6,Assumps!$D$344:$W$360,12+$C$2579)</f>
        <v>0.11087420042643924</v>
      </c>
      <c r="AC2610" s="74">
        <f>Assumps!$B$343*HLOOKUP(AC$6,Assumps!$D$344:$W$349,$B2610+3)*HLOOKUP(AC$6,Assumps!$D$344:$W$346,$C2610+1)*HLOOKUP(AC$6,Assumps!$D$344:$W$355,$D2610+6)*HLOOKUP(AC$6,Assumps!$D$344:$W$360,12+$C$2579)</f>
        <v>0.11087420042643924</v>
      </c>
      <c r="AD2610" s="74">
        <f>Assumps!$B$343*HLOOKUP(AD$6,Assumps!$D$344:$W$349,$B2610+3)*HLOOKUP(AD$6,Assumps!$D$344:$W$346,$C2610+1)*HLOOKUP(AD$6,Assumps!$D$344:$W$355,$D2610+6)*HLOOKUP(AD$6,Assumps!$D$344:$W$360,12+$C$2579)</f>
        <v>0.11087420042643924</v>
      </c>
      <c r="AE2610" s="74">
        <f>Assumps!$B$343*HLOOKUP(AE$6,Assumps!$D$344:$W$349,$B2610+3)*HLOOKUP(AE$6,Assumps!$D$344:$W$346,$C2610+1)*HLOOKUP(AE$6,Assumps!$D$344:$W$355,$D2610+6)*HLOOKUP(AE$6,Assumps!$D$344:$W$360,12+$C$2579)</f>
        <v>0.13307240704500978</v>
      </c>
      <c r="AF2610" s="74">
        <f>Assumps!$B$343*HLOOKUP(AF$6,Assumps!$D$344:$W$349,$B2610+3)*HLOOKUP(AF$6,Assumps!$D$344:$W$346,$C2610+1)*HLOOKUP(AF$6,Assumps!$D$344:$W$355,$D2610+6)*HLOOKUP(AF$6,Assumps!$D$344:$W$360,12+$C$2579)</f>
        <v>0.13307240704500978</v>
      </c>
      <c r="AG2610" s="74">
        <f>Assumps!$B$343*HLOOKUP(AG$6,Assumps!$D$344:$W$349,$B2610+3)*HLOOKUP(AG$6,Assumps!$D$344:$W$346,$C2610+1)*HLOOKUP(AG$6,Assumps!$D$344:$W$355,$D2610+6)*HLOOKUP(AG$6,Assumps!$D$344:$W$360,12+$C$2579)</f>
        <v>0.13307240704500978</v>
      </c>
      <c r="AH2610" s="74">
        <f>Assumps!$B$343*HLOOKUP(AH$6,Assumps!$D$344:$W$349,$B2610+3)*HLOOKUP(AH$6,Assumps!$D$344:$W$346,$C2610+1)*HLOOKUP(AH$6,Assumps!$D$344:$W$355,$D2610+6)*HLOOKUP(AH$6,Assumps!$D$344:$W$360,12+$C$2579)</f>
        <v>0.13307240704500978</v>
      </c>
      <c r="AI2610" s="74">
        <f>Assumps!$B$343*HLOOKUP(AI$6,Assumps!$D$344:$W$349,$B2610+3)*HLOOKUP(AI$6,Assumps!$D$344:$W$346,$C2610+1)*HLOOKUP(AI$6,Assumps!$D$344:$W$355,$D2610+6)*HLOOKUP(AI$6,Assumps!$D$344:$W$360,12+$C$2579)</f>
        <v>9.5890410958904104E-2</v>
      </c>
      <c r="AJ2610" s="74">
        <f>Assumps!$B$343*HLOOKUP(AJ$6,Assumps!$D$344:$W$349,$B2610+3)*HLOOKUP(AJ$6,Assumps!$D$344:$W$346,$C2610+1)*HLOOKUP(AJ$6,Assumps!$D$344:$W$355,$D2610+6)*HLOOKUP(AJ$6,Assumps!$D$344:$W$360,12+$C$2579)</f>
        <v>9.5890410958904104E-2</v>
      </c>
      <c r="AK2610" s="74">
        <f>Assumps!$B$343*HLOOKUP(AK$6,Assumps!$D$344:$W$349,$B2610+3)*HLOOKUP(AK$6,Assumps!$D$344:$W$346,$C2610+1)*HLOOKUP(AK$6,Assumps!$D$344:$W$355,$D2610+6)*HLOOKUP(AK$6,Assumps!$D$344:$W$360,12+$C$2579)</f>
        <v>9.5890410958904104E-2</v>
      </c>
      <c r="AL2610" s="74">
        <f>Assumps!$B$343*HLOOKUP(AL$6,Assumps!$D$344:$W$349,$B2610+3)*HLOOKUP(AL$6,Assumps!$D$344:$W$346,$C2610+1)*HLOOKUP(AL$6,Assumps!$D$344:$W$355,$D2610+6)*HLOOKUP(AL$6,Assumps!$D$344:$W$360,12+$C$2579)</f>
        <v>9.5890410958904104E-2</v>
      </c>
      <c r="AM2610" s="74">
        <f>Assumps!$B$343*HLOOKUP(AM$6,Assumps!$D$344:$W$349,$B2610+3)*HLOOKUP(AM$6,Assumps!$D$344:$W$346,$C2610+1)*HLOOKUP(AM$6,Assumps!$D$344:$W$355,$D2610+6)*HLOOKUP(AM$6,Assumps!$D$344:$W$360,12+$C$2579)</f>
        <v>0.11327900614345104</v>
      </c>
      <c r="AN2610" s="74">
        <f>Assumps!$B$343*HLOOKUP(AN$6,Assumps!$D$344:$W$349,$B2610+3)*HLOOKUP(AN$6,Assumps!$D$344:$W$346,$C2610+1)*HLOOKUP(AN$6,Assumps!$D$344:$W$355,$D2610+6)*HLOOKUP(AN$6,Assumps!$D$344:$W$360,12+$C$2579)</f>
        <v>0.11327900614345104</v>
      </c>
      <c r="AO2610" s="74">
        <f>Assumps!$B$343*HLOOKUP(AO$6,Assumps!$D$344:$W$349,$B2610+3)*HLOOKUP(AO$6,Assumps!$D$344:$W$346,$C2610+1)*HLOOKUP(AO$6,Assumps!$D$344:$W$355,$D2610+6)*HLOOKUP(AO$6,Assumps!$D$344:$W$360,12+$C$2579)</f>
        <v>0.11327900614345104</v>
      </c>
      <c r="AP2610" s="74">
        <f>Assumps!$B$343*HLOOKUP(AP$6,Assumps!$D$344:$W$349,$B2610+3)*HLOOKUP(AP$6,Assumps!$D$344:$W$346,$C2610+1)*HLOOKUP(AP$6,Assumps!$D$344:$W$355,$D2610+6)*HLOOKUP(AP$6,Assumps!$D$344:$W$360,12+$C$2579)</f>
        <v>0.11327900614345104</v>
      </c>
      <c r="AQ2610" s="74">
        <f>Assumps!$B$343*HLOOKUP(AQ$6,Assumps!$D$344:$W$349,$B2610+3)*HLOOKUP(AQ$6,Assumps!$D$344:$W$346,$C2610+1)*HLOOKUP(AQ$6,Assumps!$D$344:$W$355,$D2610+6)*HLOOKUP(AQ$6,Assumps!$D$344:$W$360,12+$C$2579)</f>
        <v>0.11327900614345104</v>
      </c>
      <c r="AR2610" s="74">
        <f>Assumps!$B$343*HLOOKUP(AR$6,Assumps!$D$344:$W$349,$B2610+3)*HLOOKUP(AR$6,Assumps!$D$344:$W$346,$C2610+1)*HLOOKUP(AR$6,Assumps!$D$344:$W$355,$D2610+6)*HLOOKUP(AR$6,Assumps!$D$344:$W$360,12+$C$2579)</f>
        <v>0.11327900614345104</v>
      </c>
      <c r="AS2610" s="74">
        <f>Assumps!$B$343*HLOOKUP(AS$6,Assumps!$D$344:$W$349,$B2610+3)*HLOOKUP(AS$6,Assumps!$D$344:$W$346,$C2610+1)*HLOOKUP(AS$6,Assumps!$D$344:$W$355,$D2610+6)*HLOOKUP(AS$6,Assumps!$D$344:$W$360,12+$C$2579)</f>
        <v>0.11327900614345104</v>
      </c>
      <c r="AT2610" s="74">
        <f>Assumps!$B$343*HLOOKUP(AT$6,Assumps!$D$344:$W$349,$B2610+3)*HLOOKUP(AT$6,Assumps!$D$344:$W$346,$C2610+1)*HLOOKUP(AT$6,Assumps!$D$344:$W$355,$D2610+6)*HLOOKUP(AT$6,Assumps!$D$344:$W$360,12+$C$2579)</f>
        <v>0.11327900614345104</v>
      </c>
      <c r="AU2610" s="74">
        <f>Assumps!$B$343*HLOOKUP(AU$6,Assumps!$D$344:$W$349,$B2610+3)*HLOOKUP(AU$6,Assumps!$D$344:$W$346,$C2610+1)*HLOOKUP(AU$6,Assumps!$D$344:$W$355,$D2610+6)*HLOOKUP(AU$6,Assumps!$D$344:$W$360,12+$C$2579)</f>
        <v>0.11327900614345104</v>
      </c>
      <c r="AV2610" s="74">
        <f>Assumps!$B$343*HLOOKUP(AV$6,Assumps!$D$344:$W$349,$B2610+3)*HLOOKUP(AV$6,Assumps!$D$344:$W$346,$C2610+1)*HLOOKUP(AV$6,Assumps!$D$344:$W$355,$D2610+6)*HLOOKUP(AV$6,Assumps!$D$344:$W$360,12+$C$2579)</f>
        <v>0.11327900614345104</v>
      </c>
      <c r="AW2610" s="74">
        <f>Assumps!$B$343*HLOOKUP(AW$6,Assumps!$D$344:$W$349,$B2610+3)*HLOOKUP(AW$6,Assumps!$D$344:$W$346,$C2610+1)*HLOOKUP(AW$6,Assumps!$D$344:$W$355,$D2610+6)*HLOOKUP(AW$6,Assumps!$D$344:$W$360,12+$C$2579)</f>
        <v>0.11327900614345104</v>
      </c>
      <c r="AX2610" s="74">
        <f>Assumps!$B$343*HLOOKUP(AX$6,Assumps!$D$344:$W$349,$B2610+3)*HLOOKUP(AX$6,Assumps!$D$344:$W$346,$C2610+1)*HLOOKUP(AX$6,Assumps!$D$344:$W$355,$D2610+6)*HLOOKUP(AX$6,Assumps!$D$344:$W$360,12+$C$2579)</f>
        <v>0.11327900614345104</v>
      </c>
      <c r="AY2610" s="74">
        <f>Assumps!$B$343*HLOOKUP(AY$6,Assumps!$D$344:$W$349,$B2610+3)*HLOOKUP(AY$6,Assumps!$D$344:$W$346,$C2610+1)*HLOOKUP(AY$6,Assumps!$D$344:$W$355,$D2610+6)*HLOOKUP(AY$6,Assumps!$D$344:$W$360,12+$C$2579)</f>
        <v>0.11327900614345104</v>
      </c>
      <c r="AZ2610" s="74">
        <f>Assumps!$B$343*HLOOKUP(AZ$6,Assumps!$D$344:$W$349,$B2610+3)*HLOOKUP(AZ$6,Assumps!$D$344:$W$346,$C2610+1)*HLOOKUP(AZ$6,Assumps!$D$344:$W$355,$D2610+6)*HLOOKUP(AZ$6,Assumps!$D$344:$W$360,12+$C$2579)</f>
        <v>0.11327900614345104</v>
      </c>
      <c r="BA2610" s="74">
        <f>Assumps!$B$343*HLOOKUP(BA$6,Assumps!$D$344:$W$349,$B2610+3)*HLOOKUP(BA$6,Assumps!$D$344:$W$346,$C2610+1)*HLOOKUP(BA$6,Assumps!$D$344:$W$355,$D2610+6)*HLOOKUP(BA$6,Assumps!$D$344:$W$360,12+$C$2579)</f>
        <v>0.11327900614345104</v>
      </c>
      <c r="BB2610" s="74">
        <f>Assumps!$B$343*HLOOKUP(BB$6,Assumps!$D$344:$W$349,$B2610+3)*HLOOKUP(BB$6,Assumps!$D$344:$W$346,$C2610+1)*HLOOKUP(BB$6,Assumps!$D$344:$W$355,$D2610+6)*HLOOKUP(BB$6,Assumps!$D$344:$W$360,12+$C$2579)</f>
        <v>0.11327900614345104</v>
      </c>
      <c r="BC2610" s="74">
        <f>Assumps!$B$343*HLOOKUP(BC$6,Assumps!$D$344:$W$349,$B2610+3)*HLOOKUP(BC$6,Assumps!$D$344:$W$346,$C2610+1)*HLOOKUP(BC$6,Assumps!$D$344:$W$355,$D2610+6)*HLOOKUP(BC$6,Assumps!$D$344:$W$360,12+$C$2579)</f>
        <v>0.11327900614345104</v>
      </c>
      <c r="BD2610" s="74">
        <f>Assumps!$B$343*HLOOKUP(BD$6,Assumps!$D$344:$W$349,$B2610+3)*HLOOKUP(BD$6,Assumps!$D$344:$W$346,$C2610+1)*HLOOKUP(BD$6,Assumps!$D$344:$W$355,$D2610+6)*HLOOKUP(BD$6,Assumps!$D$344:$W$360,12+$C$2579)</f>
        <v>0.11327900614345104</v>
      </c>
      <c r="BE2610" s="74">
        <f>Assumps!$B$343*HLOOKUP(BE$6,Assumps!$D$344:$W$349,$B2610+3)*HLOOKUP(BE$6,Assumps!$D$344:$W$346,$C2610+1)*HLOOKUP(BE$6,Assumps!$D$344:$W$355,$D2610+6)*HLOOKUP(BE$6,Assumps!$D$344:$W$360,12+$C$2579)</f>
        <v>0.11327900614345104</v>
      </c>
      <c r="BF2610" s="74">
        <f>Assumps!$B$343*HLOOKUP(BF$6,Assumps!$D$344:$W$349,$B2610+3)*HLOOKUP(BF$6,Assumps!$D$344:$W$346,$C2610+1)*HLOOKUP(BF$6,Assumps!$D$344:$W$355,$D2610+6)*HLOOKUP(BF$6,Assumps!$D$344:$W$360,12+$C$2579)</f>
        <v>0.11327900614345104</v>
      </c>
      <c r="BG2610" s="74">
        <f>Assumps!$B$343*HLOOKUP(BG$6,Assumps!$D$344:$W$349,$B2610+3)*HLOOKUP(BG$6,Assumps!$D$344:$W$346,$C2610+1)*HLOOKUP(BG$6,Assumps!$D$344:$W$355,$D2610+6)*HLOOKUP(BG$6,Assumps!$D$344:$W$360,12+$C$2579)</f>
        <v>0.11327900614345104</v>
      </c>
      <c r="BH2610" s="74">
        <f>Assumps!$B$343*HLOOKUP(BH$6,Assumps!$D$344:$W$349,$B2610+3)*HLOOKUP(BH$6,Assumps!$D$344:$W$346,$C2610+1)*HLOOKUP(BH$6,Assumps!$D$344:$W$355,$D2610+6)*HLOOKUP(BH$6,Assumps!$D$344:$W$360,12+$C$2579)</f>
        <v>0.11327900614345104</v>
      </c>
      <c r="BI2610" s="74">
        <f>Assumps!$B$343*HLOOKUP(BI$6,Assumps!$D$344:$W$349,$B2610+3)*HLOOKUP(BI$6,Assumps!$D$344:$W$346,$C2610+1)*HLOOKUP(BI$6,Assumps!$D$344:$W$355,$D2610+6)*HLOOKUP(BI$6,Assumps!$D$344:$W$360,12+$C$2579)</f>
        <v>0.11327900614345104</v>
      </c>
      <c r="BJ2610" s="74">
        <f>Assumps!$B$343*HLOOKUP(BJ$6,Assumps!$D$344:$W$349,$B2610+3)*HLOOKUP(BJ$6,Assumps!$D$344:$W$346,$C2610+1)*HLOOKUP(BJ$6,Assumps!$D$344:$W$355,$D2610+6)*HLOOKUP(BJ$6,Assumps!$D$344:$W$360,12+$C$2579)</f>
        <v>0.11327900614345104</v>
      </c>
      <c r="BK2610" s="74">
        <f>Assumps!$B$343*HLOOKUP(BK$6,Assumps!$D$344:$W$349,$B2610+3)*HLOOKUP(BK$6,Assumps!$D$344:$W$346,$C2610+1)*HLOOKUP(BK$6,Assumps!$D$344:$W$355,$D2610+6)*HLOOKUP(BK$6,Assumps!$D$344:$W$360,12+$C$2579)</f>
        <v>0.11327900614345104</v>
      </c>
      <c r="BL2610" s="74">
        <f>Assumps!$B$343*HLOOKUP(BL$6,Assumps!$D$344:$W$349,$B2610+3)*HLOOKUP(BL$6,Assumps!$D$344:$W$346,$C2610+1)*HLOOKUP(BL$6,Assumps!$D$344:$W$355,$D2610+6)*HLOOKUP(BL$6,Assumps!$D$344:$W$360,12+$C$2579)</f>
        <v>0.11327900614345104</v>
      </c>
      <c r="BM2610" s="74">
        <f>Assumps!$B$343*HLOOKUP(BM$6,Assumps!$D$344:$W$349,$B2610+3)*HLOOKUP(BM$6,Assumps!$D$344:$W$346,$C2610+1)*HLOOKUP(BM$6,Assumps!$D$344:$W$355,$D2610+6)*HLOOKUP(BM$6,Assumps!$D$344:$W$360,12+$C$2579)</f>
        <v>0.11327900614345104</v>
      </c>
      <c r="BN2610" s="74">
        <f>Assumps!$B$343*HLOOKUP(BN$6,Assumps!$D$344:$W$349,$B2610+3)*HLOOKUP(BN$6,Assumps!$D$344:$W$346,$C2610+1)*HLOOKUP(BN$6,Assumps!$D$344:$W$355,$D2610+6)*HLOOKUP(BN$6,Assumps!$D$344:$W$360,12+$C$2579)</f>
        <v>0.11327900614345104</v>
      </c>
      <c r="BO2610" s="74">
        <f>Assumps!$B$343*HLOOKUP(BO$6,Assumps!$D$344:$W$349,$B2610+3)*HLOOKUP(BO$6,Assumps!$D$344:$W$346,$C2610+1)*HLOOKUP(BO$6,Assumps!$D$344:$W$355,$D2610+6)*HLOOKUP(BO$6,Assumps!$D$344:$W$360,12+$C$2579)</f>
        <v>0.11327900614345104</v>
      </c>
      <c r="BP2610" s="74">
        <f>Assumps!$B$343*HLOOKUP(BP$6,Assumps!$D$344:$W$349,$B2610+3)*HLOOKUP(BP$6,Assumps!$D$344:$W$346,$C2610+1)*HLOOKUP(BP$6,Assumps!$D$344:$W$355,$D2610+6)*HLOOKUP(BP$6,Assumps!$D$344:$W$360,12+$C$2579)</f>
        <v>0.11327900614345104</v>
      </c>
      <c r="BQ2610" s="74">
        <f>Assumps!$B$343*HLOOKUP(BQ$6,Assumps!$D$344:$W$349,$B2610+3)*HLOOKUP(BQ$6,Assumps!$D$344:$W$346,$C2610+1)*HLOOKUP(BQ$6,Assumps!$D$344:$W$355,$D2610+6)*HLOOKUP(BQ$6,Assumps!$D$344:$W$360,12+$C$2579)</f>
        <v>0.11327900614345104</v>
      </c>
      <c r="BR2610" s="74">
        <f>Assumps!$B$343*HLOOKUP(BR$6,Assumps!$D$344:$W$349,$B2610+3)*HLOOKUP(BR$6,Assumps!$D$344:$W$346,$C2610+1)*HLOOKUP(BR$6,Assumps!$D$344:$W$355,$D2610+6)*HLOOKUP(BR$6,Assumps!$D$344:$W$360,12+$C$2579)</f>
        <v>0.11327900614345104</v>
      </c>
      <c r="BS2610" s="74">
        <f>Assumps!$B$343*HLOOKUP(BS$6,Assumps!$D$344:$W$349,$B2610+3)*HLOOKUP(BS$6,Assumps!$D$344:$W$346,$C2610+1)*HLOOKUP(BS$6,Assumps!$D$344:$W$355,$D2610+6)*HLOOKUP(BS$6,Assumps!$D$344:$W$360,12+$C$2579)</f>
        <v>0.11327900614345104</v>
      </c>
      <c r="BT2610" s="74">
        <f>Assumps!$B$343*HLOOKUP(BT$6,Assumps!$D$344:$W$349,$B2610+3)*HLOOKUP(BT$6,Assumps!$D$344:$W$346,$C2610+1)*HLOOKUP(BT$6,Assumps!$D$344:$W$355,$D2610+6)*HLOOKUP(BT$6,Assumps!$D$344:$W$360,12+$C$2579)</f>
        <v>0.11327900614345104</v>
      </c>
      <c r="BU2610" s="74">
        <f>Assumps!$B$343*HLOOKUP(BU$6,Assumps!$D$344:$W$349,$B2610+3)*HLOOKUP(BU$6,Assumps!$D$344:$W$346,$C2610+1)*HLOOKUP(BU$6,Assumps!$D$344:$W$355,$D2610+6)*HLOOKUP(BU$6,Assumps!$D$344:$W$360,12+$C$2579)</f>
        <v>0.11327900614345104</v>
      </c>
      <c r="BV2610" s="74">
        <f>Assumps!$B$343*HLOOKUP(BV$6,Assumps!$D$344:$W$349,$B2610+3)*HLOOKUP(BV$6,Assumps!$D$344:$W$346,$C2610+1)*HLOOKUP(BV$6,Assumps!$D$344:$W$355,$D2610+6)*HLOOKUP(BV$6,Assumps!$D$344:$W$360,12+$C$2579)</f>
        <v>0.11327900614345104</v>
      </c>
      <c r="BW2610" s="74">
        <f>Assumps!$B$343*HLOOKUP(BW$6,Assumps!$D$344:$W$349,$B2610+3)*HLOOKUP(BW$6,Assumps!$D$344:$W$346,$C2610+1)*HLOOKUP(BW$6,Assumps!$D$344:$W$355,$D2610+6)*HLOOKUP(BW$6,Assumps!$D$344:$W$360,12+$C$2579)</f>
        <v>0.11327900614345104</v>
      </c>
      <c r="BX2610" s="74">
        <f>Assumps!$B$343*HLOOKUP(BX$6,Assumps!$D$344:$W$349,$B2610+3)*HLOOKUP(BX$6,Assumps!$D$344:$W$346,$C2610+1)*HLOOKUP(BX$6,Assumps!$D$344:$W$355,$D2610+6)*HLOOKUP(BX$6,Assumps!$D$344:$W$360,12+$C$2579)</f>
        <v>0.11327900614345104</v>
      </c>
      <c r="BY2610" s="74">
        <f>Assumps!$B$343*HLOOKUP(BY$6,Assumps!$D$344:$W$349,$B2610+3)*HLOOKUP(BY$6,Assumps!$D$344:$W$346,$C2610+1)*HLOOKUP(BY$6,Assumps!$D$344:$W$355,$D2610+6)*HLOOKUP(BY$6,Assumps!$D$344:$W$360,12+$C$2579)</f>
        <v>0.11327900614345104</v>
      </c>
      <c r="BZ2610" s="74">
        <f>Assumps!$B$343*HLOOKUP(BZ$6,Assumps!$D$344:$W$349,$B2610+3)*HLOOKUP(BZ$6,Assumps!$D$344:$W$346,$C2610+1)*HLOOKUP(BZ$6,Assumps!$D$344:$W$355,$D2610+6)*HLOOKUP(BZ$6,Assumps!$D$344:$W$360,12+$C$2579)</f>
        <v>0.11327900614345104</v>
      </c>
      <c r="CA2610" s="74">
        <f>Assumps!$B$343*HLOOKUP(CA$6,Assumps!$D$344:$W$349,$B2610+3)*HLOOKUP(CA$6,Assumps!$D$344:$W$346,$C2610+1)*HLOOKUP(CA$6,Assumps!$D$344:$W$355,$D2610+6)*HLOOKUP(CA$6,Assumps!$D$344:$W$360,12+$C$2579)</f>
        <v>0.11327900614345104</v>
      </c>
      <c r="CB2610" s="74">
        <f>Assumps!$B$343*HLOOKUP(CB$6,Assumps!$D$344:$W$349,$B2610+3)*HLOOKUP(CB$6,Assumps!$D$344:$W$346,$C2610+1)*HLOOKUP(CB$6,Assumps!$D$344:$W$355,$D2610+6)*HLOOKUP(CB$6,Assumps!$D$344:$W$360,12+$C$2579)</f>
        <v>0.11327900614345104</v>
      </c>
      <c r="CC2610" s="74">
        <f>Assumps!$B$343*HLOOKUP(CC$6,Assumps!$D$344:$W$349,$B2610+3)*HLOOKUP(CC$6,Assumps!$D$344:$W$346,$C2610+1)*HLOOKUP(CC$6,Assumps!$D$344:$W$355,$D2610+6)*HLOOKUP(CC$6,Assumps!$D$344:$W$360,12+$C$2579)</f>
        <v>0.11327900614345104</v>
      </c>
      <c r="CD2610" s="74">
        <f>Assumps!$B$343*HLOOKUP(CD$6,Assumps!$D$344:$W$349,$B2610+3)*HLOOKUP(CD$6,Assumps!$D$344:$W$346,$C2610+1)*HLOOKUP(CD$6,Assumps!$D$344:$W$355,$D2610+6)*HLOOKUP(CD$6,Assumps!$D$344:$W$360,12+$C$2579)</f>
        <v>0.11327900614345104</v>
      </c>
      <c r="CE2610" s="74">
        <f>Assumps!$B$343*HLOOKUP(CE$6,Assumps!$D$344:$W$349,$B2610+3)*HLOOKUP(CE$6,Assumps!$D$344:$W$346,$C2610+1)*HLOOKUP(CE$6,Assumps!$D$344:$W$355,$D2610+6)*HLOOKUP(CE$6,Assumps!$D$344:$W$360,12+$C$2579)</f>
        <v>0.11327900614345104</v>
      </c>
      <c r="CF2610" s="74">
        <f>Assumps!$B$343*HLOOKUP(CF$6,Assumps!$D$344:$W$349,$B2610+3)*HLOOKUP(CF$6,Assumps!$D$344:$W$346,$C2610+1)*HLOOKUP(CF$6,Assumps!$D$344:$W$355,$D2610+6)*HLOOKUP(CF$6,Assumps!$D$344:$W$360,12+$C$2579)</f>
        <v>0.11327900614345104</v>
      </c>
      <c r="CG2610" s="74">
        <f>Assumps!$B$343*HLOOKUP(CG$6,Assumps!$D$344:$W$349,$B2610+3)*HLOOKUP(CG$6,Assumps!$D$344:$W$346,$C2610+1)*HLOOKUP(CG$6,Assumps!$D$344:$W$355,$D2610+6)*HLOOKUP(CG$6,Assumps!$D$344:$W$360,12+$C$2579)</f>
        <v>0.11327900614345104</v>
      </c>
      <c r="CH2610" s="74">
        <f>Assumps!$B$343*HLOOKUP(CH$6,Assumps!$D$344:$W$349,$B2610+3)*HLOOKUP(CH$6,Assumps!$D$344:$W$346,$C2610+1)*HLOOKUP(CH$6,Assumps!$D$344:$W$355,$D2610+6)*HLOOKUP(CH$6,Assumps!$D$344:$W$360,12+$C$2579)</f>
        <v>0.11327900614345104</v>
      </c>
    </row>
    <row r="2611" spans="1:256">
      <c r="B2611" s="20">
        <v>3</v>
      </c>
      <c r="C2611" s="20">
        <v>2</v>
      </c>
      <c r="D2611" s="20">
        <v>4</v>
      </c>
      <c r="E2611" s="20">
        <v>324</v>
      </c>
      <c r="G2611" s="74">
        <f>Assumps!$B$343*HLOOKUP(G$6,Assumps!$D$344:$W$349,$B2611+3)*HLOOKUP(G$6,Assumps!$D$344:$W$346,$C2611+1)*HLOOKUP(G$6,Assumps!$D$344:$W$355,$D2611+6)*HLOOKUP(G$6,Assumps!$D$344:$W$360,12+$C$2579)</f>
        <v>0.18604651162790697</v>
      </c>
      <c r="H2611" s="74">
        <f>Assumps!$B$343*HLOOKUP(H$6,Assumps!$D$344:$W$349,$B2611+3)*HLOOKUP(H$6,Assumps!$D$344:$W$346,$C2611+1)*HLOOKUP(H$6,Assumps!$D$344:$W$355,$D2611+6)*HLOOKUP(H$6,Assumps!$D$344:$W$360,12+$C$2579)</f>
        <v>0.18604651162790697</v>
      </c>
      <c r="I2611" s="74">
        <f>Assumps!$B$343*HLOOKUP(I$6,Assumps!$D$344:$W$349,$B2611+3)*HLOOKUP(I$6,Assumps!$D$344:$W$346,$C2611+1)*HLOOKUP(I$6,Assumps!$D$344:$W$355,$D2611+6)*HLOOKUP(I$6,Assumps!$D$344:$W$360,12+$C$2579)</f>
        <v>0.18604651162790697</v>
      </c>
      <c r="J2611" s="74">
        <f>Assumps!$B$343*HLOOKUP(J$6,Assumps!$D$344:$W$349,$B2611+3)*HLOOKUP(J$6,Assumps!$D$344:$W$346,$C2611+1)*HLOOKUP(J$6,Assumps!$D$344:$W$355,$D2611+6)*HLOOKUP(J$6,Assumps!$D$344:$W$360,12+$C$2579)</f>
        <v>0.18604651162790697</v>
      </c>
      <c r="K2611" s="74">
        <f>Assumps!$B$343*HLOOKUP(K$6,Assumps!$D$344:$W$349,$B2611+3)*HLOOKUP(K$6,Assumps!$D$344:$W$346,$C2611+1)*HLOOKUP(K$6,Assumps!$D$344:$W$355,$D2611+6)*HLOOKUP(K$6,Assumps!$D$344:$W$360,12+$C$2579)</f>
        <v>0.13436692506459949</v>
      </c>
      <c r="L2611" s="74">
        <f>Assumps!$B$343*HLOOKUP(L$6,Assumps!$D$344:$W$349,$B2611+3)*HLOOKUP(L$6,Assumps!$D$344:$W$346,$C2611+1)*HLOOKUP(L$6,Assumps!$D$344:$W$355,$D2611+6)*HLOOKUP(L$6,Assumps!$D$344:$W$360,12+$C$2579)</f>
        <v>0.13436692506459949</v>
      </c>
      <c r="M2611" s="74">
        <f>Assumps!$B$343*HLOOKUP(M$6,Assumps!$D$344:$W$349,$B2611+3)*HLOOKUP(M$6,Assumps!$D$344:$W$346,$C2611+1)*HLOOKUP(M$6,Assumps!$D$344:$W$355,$D2611+6)*HLOOKUP(M$6,Assumps!$D$344:$W$360,12+$C$2579)</f>
        <v>0.13436692506459949</v>
      </c>
      <c r="N2611" s="74">
        <f>Assumps!$B$343*HLOOKUP(N$6,Assumps!$D$344:$W$349,$B2611+3)*HLOOKUP(N$6,Assumps!$D$344:$W$346,$C2611+1)*HLOOKUP(N$6,Assumps!$D$344:$W$355,$D2611+6)*HLOOKUP(N$6,Assumps!$D$344:$W$360,12+$C$2579)</f>
        <v>0.13436692506459949</v>
      </c>
      <c r="O2611" s="74">
        <f>Assumps!$B$343*HLOOKUP(O$6,Assumps!$D$344:$W$349,$B2611+3)*HLOOKUP(O$6,Assumps!$D$344:$W$346,$C2611+1)*HLOOKUP(O$6,Assumps!$D$344:$W$355,$D2611+6)*HLOOKUP(O$6,Assumps!$D$344:$W$360,12+$C$2579)</f>
        <v>6.6889632107023408E-2</v>
      </c>
      <c r="P2611" s="74">
        <f>Assumps!$B$343*HLOOKUP(P$6,Assumps!$D$344:$W$349,$B2611+3)*HLOOKUP(P$6,Assumps!$D$344:$W$346,$C2611+1)*HLOOKUP(P$6,Assumps!$D$344:$W$355,$D2611+6)*HLOOKUP(P$6,Assumps!$D$344:$W$360,12+$C$2579)</f>
        <v>6.6889632107023408E-2</v>
      </c>
      <c r="Q2611" s="74">
        <f>Assumps!$B$343*HLOOKUP(Q$6,Assumps!$D$344:$W$349,$B2611+3)*HLOOKUP(Q$6,Assumps!$D$344:$W$346,$C2611+1)*HLOOKUP(Q$6,Assumps!$D$344:$W$355,$D2611+6)*HLOOKUP(Q$6,Assumps!$D$344:$W$360,12+$C$2579)</f>
        <v>6.6889632107023408E-2</v>
      </c>
      <c r="R2611" s="74">
        <f>Assumps!$B$343*HLOOKUP(R$6,Assumps!$D$344:$W$349,$B2611+3)*HLOOKUP(R$6,Assumps!$D$344:$W$346,$C2611+1)*HLOOKUP(R$6,Assumps!$D$344:$W$355,$D2611+6)*HLOOKUP(R$6,Assumps!$D$344:$W$360,12+$C$2579)</f>
        <v>6.6889632107023408E-2</v>
      </c>
      <c r="S2611" s="74">
        <f>Assumps!$B$343*HLOOKUP(S$6,Assumps!$D$344:$W$349,$B2611+3)*HLOOKUP(S$6,Assumps!$D$344:$W$346,$C2611+1)*HLOOKUP(S$6,Assumps!$D$344:$W$355,$D2611+6)*HLOOKUP(S$6,Assumps!$D$344:$W$360,12+$C$2579)</f>
        <v>5.5908513341804321E-2</v>
      </c>
      <c r="T2611" s="74">
        <f>Assumps!$B$343*HLOOKUP(T$6,Assumps!$D$344:$W$349,$B2611+3)*HLOOKUP(T$6,Assumps!$D$344:$W$346,$C2611+1)*HLOOKUP(T$6,Assumps!$D$344:$W$355,$D2611+6)*HLOOKUP(T$6,Assumps!$D$344:$W$360,12+$C$2579)</f>
        <v>5.5908513341804321E-2</v>
      </c>
      <c r="U2611" s="74">
        <f>Assumps!$B$343*HLOOKUP(U$6,Assumps!$D$344:$W$349,$B2611+3)*HLOOKUP(U$6,Assumps!$D$344:$W$346,$C2611+1)*HLOOKUP(U$6,Assumps!$D$344:$W$355,$D2611+6)*HLOOKUP(U$6,Assumps!$D$344:$W$360,12+$C$2579)</f>
        <v>5.5908513341804321E-2</v>
      </c>
      <c r="V2611" s="74">
        <f>Assumps!$B$343*HLOOKUP(V$6,Assumps!$D$344:$W$349,$B2611+3)*HLOOKUP(V$6,Assumps!$D$344:$W$346,$C2611+1)*HLOOKUP(V$6,Assumps!$D$344:$W$355,$D2611+6)*HLOOKUP(V$6,Assumps!$D$344:$W$360,12+$C$2579)</f>
        <v>5.5908513341804321E-2</v>
      </c>
      <c r="W2611" s="74">
        <f>Assumps!$B$343*HLOOKUP(W$6,Assumps!$D$344:$W$349,$B2611+3)*HLOOKUP(W$6,Assumps!$D$344:$W$346,$C2611+1)*HLOOKUP(W$6,Assumps!$D$344:$W$355,$D2611+6)*HLOOKUP(W$6,Assumps!$D$344:$W$360,12+$C$2579)</f>
        <v>5.0285714285714288E-2</v>
      </c>
      <c r="X2611" s="74">
        <f>Assumps!$B$343*HLOOKUP(X$6,Assumps!$D$344:$W$349,$B2611+3)*HLOOKUP(X$6,Assumps!$D$344:$W$346,$C2611+1)*HLOOKUP(X$6,Assumps!$D$344:$W$355,$D2611+6)*HLOOKUP(X$6,Assumps!$D$344:$W$360,12+$C$2579)</f>
        <v>5.0285714285714288E-2</v>
      </c>
      <c r="Y2611" s="74">
        <f>Assumps!$B$343*HLOOKUP(Y$6,Assumps!$D$344:$W$349,$B2611+3)*HLOOKUP(Y$6,Assumps!$D$344:$W$346,$C2611+1)*HLOOKUP(Y$6,Assumps!$D$344:$W$355,$D2611+6)*HLOOKUP(Y$6,Assumps!$D$344:$W$360,12+$C$2579)</f>
        <v>5.0285714285714288E-2</v>
      </c>
      <c r="Z2611" s="74">
        <f>Assumps!$B$343*HLOOKUP(Z$6,Assumps!$D$344:$W$349,$B2611+3)*HLOOKUP(Z$6,Assumps!$D$344:$W$346,$C2611+1)*HLOOKUP(Z$6,Assumps!$D$344:$W$355,$D2611+6)*HLOOKUP(Z$6,Assumps!$D$344:$W$360,12+$C$2579)</f>
        <v>5.0285714285714288E-2</v>
      </c>
      <c r="AA2611" s="74">
        <f>Assumps!$B$343*HLOOKUP(AA$6,Assumps!$D$344:$W$349,$B2611+3)*HLOOKUP(AA$6,Assumps!$D$344:$W$346,$C2611+1)*HLOOKUP(AA$6,Assumps!$D$344:$W$355,$D2611+6)*HLOOKUP(AA$6,Assumps!$D$344:$W$360,12+$C$2579)</f>
        <v>0.11087420042643924</v>
      </c>
      <c r="AB2611" s="74">
        <f>Assumps!$B$343*HLOOKUP(AB$6,Assumps!$D$344:$W$349,$B2611+3)*HLOOKUP(AB$6,Assumps!$D$344:$W$346,$C2611+1)*HLOOKUP(AB$6,Assumps!$D$344:$W$355,$D2611+6)*HLOOKUP(AB$6,Assumps!$D$344:$W$360,12+$C$2579)</f>
        <v>0.11087420042643924</v>
      </c>
      <c r="AC2611" s="74">
        <f>Assumps!$B$343*HLOOKUP(AC$6,Assumps!$D$344:$W$349,$B2611+3)*HLOOKUP(AC$6,Assumps!$D$344:$W$346,$C2611+1)*HLOOKUP(AC$6,Assumps!$D$344:$W$355,$D2611+6)*HLOOKUP(AC$6,Assumps!$D$344:$W$360,12+$C$2579)</f>
        <v>0.11087420042643924</v>
      </c>
      <c r="AD2611" s="74">
        <f>Assumps!$B$343*HLOOKUP(AD$6,Assumps!$D$344:$W$349,$B2611+3)*HLOOKUP(AD$6,Assumps!$D$344:$W$346,$C2611+1)*HLOOKUP(AD$6,Assumps!$D$344:$W$355,$D2611+6)*HLOOKUP(AD$6,Assumps!$D$344:$W$360,12+$C$2579)</f>
        <v>0.11087420042643924</v>
      </c>
      <c r="AE2611" s="74">
        <f>Assumps!$B$343*HLOOKUP(AE$6,Assumps!$D$344:$W$349,$B2611+3)*HLOOKUP(AE$6,Assumps!$D$344:$W$346,$C2611+1)*HLOOKUP(AE$6,Assumps!$D$344:$W$355,$D2611+6)*HLOOKUP(AE$6,Assumps!$D$344:$W$360,12+$C$2579)</f>
        <v>0.13307240704500978</v>
      </c>
      <c r="AF2611" s="74">
        <f>Assumps!$B$343*HLOOKUP(AF$6,Assumps!$D$344:$W$349,$B2611+3)*HLOOKUP(AF$6,Assumps!$D$344:$W$346,$C2611+1)*HLOOKUP(AF$6,Assumps!$D$344:$W$355,$D2611+6)*HLOOKUP(AF$6,Assumps!$D$344:$W$360,12+$C$2579)</f>
        <v>0.13307240704500978</v>
      </c>
      <c r="AG2611" s="74">
        <f>Assumps!$B$343*HLOOKUP(AG$6,Assumps!$D$344:$W$349,$B2611+3)*HLOOKUP(AG$6,Assumps!$D$344:$W$346,$C2611+1)*HLOOKUP(AG$6,Assumps!$D$344:$W$355,$D2611+6)*HLOOKUP(AG$6,Assumps!$D$344:$W$360,12+$C$2579)</f>
        <v>0.13307240704500978</v>
      </c>
      <c r="AH2611" s="74">
        <f>Assumps!$B$343*HLOOKUP(AH$6,Assumps!$D$344:$W$349,$B2611+3)*HLOOKUP(AH$6,Assumps!$D$344:$W$346,$C2611+1)*HLOOKUP(AH$6,Assumps!$D$344:$W$355,$D2611+6)*HLOOKUP(AH$6,Assumps!$D$344:$W$360,12+$C$2579)</f>
        <v>0.13307240704500978</v>
      </c>
      <c r="AI2611" s="74">
        <f>Assumps!$B$343*HLOOKUP(AI$6,Assumps!$D$344:$W$349,$B2611+3)*HLOOKUP(AI$6,Assumps!$D$344:$W$346,$C2611+1)*HLOOKUP(AI$6,Assumps!$D$344:$W$355,$D2611+6)*HLOOKUP(AI$6,Assumps!$D$344:$W$360,12+$C$2579)</f>
        <v>9.5890410958904104E-2</v>
      </c>
      <c r="AJ2611" s="74">
        <f>Assumps!$B$343*HLOOKUP(AJ$6,Assumps!$D$344:$W$349,$B2611+3)*HLOOKUP(AJ$6,Assumps!$D$344:$W$346,$C2611+1)*HLOOKUP(AJ$6,Assumps!$D$344:$W$355,$D2611+6)*HLOOKUP(AJ$6,Assumps!$D$344:$W$360,12+$C$2579)</f>
        <v>9.5890410958904104E-2</v>
      </c>
      <c r="AK2611" s="74">
        <f>Assumps!$B$343*HLOOKUP(AK$6,Assumps!$D$344:$W$349,$B2611+3)*HLOOKUP(AK$6,Assumps!$D$344:$W$346,$C2611+1)*HLOOKUP(AK$6,Assumps!$D$344:$W$355,$D2611+6)*HLOOKUP(AK$6,Assumps!$D$344:$W$360,12+$C$2579)</f>
        <v>9.5890410958904104E-2</v>
      </c>
      <c r="AL2611" s="74">
        <f>Assumps!$B$343*HLOOKUP(AL$6,Assumps!$D$344:$W$349,$B2611+3)*HLOOKUP(AL$6,Assumps!$D$344:$W$346,$C2611+1)*HLOOKUP(AL$6,Assumps!$D$344:$W$355,$D2611+6)*HLOOKUP(AL$6,Assumps!$D$344:$W$360,12+$C$2579)</f>
        <v>9.5890410958904104E-2</v>
      </c>
      <c r="AM2611" s="74">
        <f>Assumps!$B$343*HLOOKUP(AM$6,Assumps!$D$344:$W$349,$B2611+3)*HLOOKUP(AM$6,Assumps!$D$344:$W$346,$C2611+1)*HLOOKUP(AM$6,Assumps!$D$344:$W$355,$D2611+6)*HLOOKUP(AM$6,Assumps!$D$344:$W$360,12+$C$2579)</f>
        <v>0.11327900614345104</v>
      </c>
      <c r="AN2611" s="74">
        <f>Assumps!$B$343*HLOOKUP(AN$6,Assumps!$D$344:$W$349,$B2611+3)*HLOOKUP(AN$6,Assumps!$D$344:$W$346,$C2611+1)*HLOOKUP(AN$6,Assumps!$D$344:$W$355,$D2611+6)*HLOOKUP(AN$6,Assumps!$D$344:$W$360,12+$C$2579)</f>
        <v>0.11327900614345104</v>
      </c>
      <c r="AO2611" s="74">
        <f>Assumps!$B$343*HLOOKUP(AO$6,Assumps!$D$344:$W$349,$B2611+3)*HLOOKUP(AO$6,Assumps!$D$344:$W$346,$C2611+1)*HLOOKUP(AO$6,Assumps!$D$344:$W$355,$D2611+6)*HLOOKUP(AO$6,Assumps!$D$344:$W$360,12+$C$2579)</f>
        <v>0.11327900614345104</v>
      </c>
      <c r="AP2611" s="74">
        <f>Assumps!$B$343*HLOOKUP(AP$6,Assumps!$D$344:$W$349,$B2611+3)*HLOOKUP(AP$6,Assumps!$D$344:$W$346,$C2611+1)*HLOOKUP(AP$6,Assumps!$D$344:$W$355,$D2611+6)*HLOOKUP(AP$6,Assumps!$D$344:$W$360,12+$C$2579)</f>
        <v>0.11327900614345104</v>
      </c>
      <c r="AQ2611" s="74">
        <f>Assumps!$B$343*HLOOKUP(AQ$6,Assumps!$D$344:$W$349,$B2611+3)*HLOOKUP(AQ$6,Assumps!$D$344:$W$346,$C2611+1)*HLOOKUP(AQ$6,Assumps!$D$344:$W$355,$D2611+6)*HLOOKUP(AQ$6,Assumps!$D$344:$W$360,12+$C$2579)</f>
        <v>0.11327900614345104</v>
      </c>
      <c r="AR2611" s="74">
        <f>Assumps!$B$343*HLOOKUP(AR$6,Assumps!$D$344:$W$349,$B2611+3)*HLOOKUP(AR$6,Assumps!$D$344:$W$346,$C2611+1)*HLOOKUP(AR$6,Assumps!$D$344:$W$355,$D2611+6)*HLOOKUP(AR$6,Assumps!$D$344:$W$360,12+$C$2579)</f>
        <v>0.11327900614345104</v>
      </c>
      <c r="AS2611" s="74">
        <f>Assumps!$B$343*HLOOKUP(AS$6,Assumps!$D$344:$W$349,$B2611+3)*HLOOKUP(AS$6,Assumps!$D$344:$W$346,$C2611+1)*HLOOKUP(AS$6,Assumps!$D$344:$W$355,$D2611+6)*HLOOKUP(AS$6,Assumps!$D$344:$W$360,12+$C$2579)</f>
        <v>0.11327900614345104</v>
      </c>
      <c r="AT2611" s="74">
        <f>Assumps!$B$343*HLOOKUP(AT$6,Assumps!$D$344:$W$349,$B2611+3)*HLOOKUP(AT$6,Assumps!$D$344:$W$346,$C2611+1)*HLOOKUP(AT$6,Assumps!$D$344:$W$355,$D2611+6)*HLOOKUP(AT$6,Assumps!$D$344:$W$360,12+$C$2579)</f>
        <v>0.11327900614345104</v>
      </c>
      <c r="AU2611" s="74">
        <f>Assumps!$B$343*HLOOKUP(AU$6,Assumps!$D$344:$W$349,$B2611+3)*HLOOKUP(AU$6,Assumps!$D$344:$W$346,$C2611+1)*HLOOKUP(AU$6,Assumps!$D$344:$W$355,$D2611+6)*HLOOKUP(AU$6,Assumps!$D$344:$W$360,12+$C$2579)</f>
        <v>0.11327900614345104</v>
      </c>
      <c r="AV2611" s="74">
        <f>Assumps!$B$343*HLOOKUP(AV$6,Assumps!$D$344:$W$349,$B2611+3)*HLOOKUP(AV$6,Assumps!$D$344:$W$346,$C2611+1)*HLOOKUP(AV$6,Assumps!$D$344:$W$355,$D2611+6)*HLOOKUP(AV$6,Assumps!$D$344:$W$360,12+$C$2579)</f>
        <v>0.11327900614345104</v>
      </c>
      <c r="AW2611" s="74">
        <f>Assumps!$B$343*HLOOKUP(AW$6,Assumps!$D$344:$W$349,$B2611+3)*HLOOKUP(AW$6,Assumps!$D$344:$W$346,$C2611+1)*HLOOKUP(AW$6,Assumps!$D$344:$W$355,$D2611+6)*HLOOKUP(AW$6,Assumps!$D$344:$W$360,12+$C$2579)</f>
        <v>0.11327900614345104</v>
      </c>
      <c r="AX2611" s="74">
        <f>Assumps!$B$343*HLOOKUP(AX$6,Assumps!$D$344:$W$349,$B2611+3)*HLOOKUP(AX$6,Assumps!$D$344:$W$346,$C2611+1)*HLOOKUP(AX$6,Assumps!$D$344:$W$355,$D2611+6)*HLOOKUP(AX$6,Assumps!$D$344:$W$360,12+$C$2579)</f>
        <v>0.11327900614345104</v>
      </c>
      <c r="AY2611" s="74">
        <f>Assumps!$B$343*HLOOKUP(AY$6,Assumps!$D$344:$W$349,$B2611+3)*HLOOKUP(AY$6,Assumps!$D$344:$W$346,$C2611+1)*HLOOKUP(AY$6,Assumps!$D$344:$W$355,$D2611+6)*HLOOKUP(AY$6,Assumps!$D$344:$W$360,12+$C$2579)</f>
        <v>0.11327900614345104</v>
      </c>
      <c r="AZ2611" s="74">
        <f>Assumps!$B$343*HLOOKUP(AZ$6,Assumps!$D$344:$W$349,$B2611+3)*HLOOKUP(AZ$6,Assumps!$D$344:$W$346,$C2611+1)*HLOOKUP(AZ$6,Assumps!$D$344:$W$355,$D2611+6)*HLOOKUP(AZ$6,Assumps!$D$344:$W$360,12+$C$2579)</f>
        <v>0.11327900614345104</v>
      </c>
      <c r="BA2611" s="74">
        <f>Assumps!$B$343*HLOOKUP(BA$6,Assumps!$D$344:$W$349,$B2611+3)*HLOOKUP(BA$6,Assumps!$D$344:$W$346,$C2611+1)*HLOOKUP(BA$6,Assumps!$D$344:$W$355,$D2611+6)*HLOOKUP(BA$6,Assumps!$D$344:$W$360,12+$C$2579)</f>
        <v>0.11327900614345104</v>
      </c>
      <c r="BB2611" s="74">
        <f>Assumps!$B$343*HLOOKUP(BB$6,Assumps!$D$344:$W$349,$B2611+3)*HLOOKUP(BB$6,Assumps!$D$344:$W$346,$C2611+1)*HLOOKUP(BB$6,Assumps!$D$344:$W$355,$D2611+6)*HLOOKUP(BB$6,Assumps!$D$344:$W$360,12+$C$2579)</f>
        <v>0.11327900614345104</v>
      </c>
      <c r="BC2611" s="74">
        <f>Assumps!$B$343*HLOOKUP(BC$6,Assumps!$D$344:$W$349,$B2611+3)*HLOOKUP(BC$6,Assumps!$D$344:$W$346,$C2611+1)*HLOOKUP(BC$6,Assumps!$D$344:$W$355,$D2611+6)*HLOOKUP(BC$6,Assumps!$D$344:$W$360,12+$C$2579)</f>
        <v>0.11327900614345104</v>
      </c>
      <c r="BD2611" s="74">
        <f>Assumps!$B$343*HLOOKUP(BD$6,Assumps!$D$344:$W$349,$B2611+3)*HLOOKUP(BD$6,Assumps!$D$344:$W$346,$C2611+1)*HLOOKUP(BD$6,Assumps!$D$344:$W$355,$D2611+6)*HLOOKUP(BD$6,Assumps!$D$344:$W$360,12+$C$2579)</f>
        <v>0.11327900614345104</v>
      </c>
      <c r="BE2611" s="74">
        <f>Assumps!$B$343*HLOOKUP(BE$6,Assumps!$D$344:$W$349,$B2611+3)*HLOOKUP(BE$6,Assumps!$D$344:$W$346,$C2611+1)*HLOOKUP(BE$6,Assumps!$D$344:$W$355,$D2611+6)*HLOOKUP(BE$6,Assumps!$D$344:$W$360,12+$C$2579)</f>
        <v>0.11327900614345104</v>
      </c>
      <c r="BF2611" s="74">
        <f>Assumps!$B$343*HLOOKUP(BF$6,Assumps!$D$344:$W$349,$B2611+3)*HLOOKUP(BF$6,Assumps!$D$344:$W$346,$C2611+1)*HLOOKUP(BF$6,Assumps!$D$344:$W$355,$D2611+6)*HLOOKUP(BF$6,Assumps!$D$344:$W$360,12+$C$2579)</f>
        <v>0.11327900614345104</v>
      </c>
      <c r="BG2611" s="74">
        <f>Assumps!$B$343*HLOOKUP(BG$6,Assumps!$D$344:$W$349,$B2611+3)*HLOOKUP(BG$6,Assumps!$D$344:$W$346,$C2611+1)*HLOOKUP(BG$6,Assumps!$D$344:$W$355,$D2611+6)*HLOOKUP(BG$6,Assumps!$D$344:$W$360,12+$C$2579)</f>
        <v>0.11327900614345104</v>
      </c>
      <c r="BH2611" s="74">
        <f>Assumps!$B$343*HLOOKUP(BH$6,Assumps!$D$344:$W$349,$B2611+3)*HLOOKUP(BH$6,Assumps!$D$344:$W$346,$C2611+1)*HLOOKUP(BH$6,Assumps!$D$344:$W$355,$D2611+6)*HLOOKUP(BH$6,Assumps!$D$344:$W$360,12+$C$2579)</f>
        <v>0.11327900614345104</v>
      </c>
      <c r="BI2611" s="74">
        <f>Assumps!$B$343*HLOOKUP(BI$6,Assumps!$D$344:$W$349,$B2611+3)*HLOOKUP(BI$6,Assumps!$D$344:$W$346,$C2611+1)*HLOOKUP(BI$6,Assumps!$D$344:$W$355,$D2611+6)*HLOOKUP(BI$6,Assumps!$D$344:$W$360,12+$C$2579)</f>
        <v>0.11327900614345104</v>
      </c>
      <c r="BJ2611" s="74">
        <f>Assumps!$B$343*HLOOKUP(BJ$6,Assumps!$D$344:$W$349,$B2611+3)*HLOOKUP(BJ$6,Assumps!$D$344:$W$346,$C2611+1)*HLOOKUP(BJ$6,Assumps!$D$344:$W$355,$D2611+6)*HLOOKUP(BJ$6,Assumps!$D$344:$W$360,12+$C$2579)</f>
        <v>0.11327900614345104</v>
      </c>
      <c r="BK2611" s="74">
        <f>Assumps!$B$343*HLOOKUP(BK$6,Assumps!$D$344:$W$349,$B2611+3)*HLOOKUP(BK$6,Assumps!$D$344:$W$346,$C2611+1)*HLOOKUP(BK$6,Assumps!$D$344:$W$355,$D2611+6)*HLOOKUP(BK$6,Assumps!$D$344:$W$360,12+$C$2579)</f>
        <v>0.11327900614345104</v>
      </c>
      <c r="BL2611" s="74">
        <f>Assumps!$B$343*HLOOKUP(BL$6,Assumps!$D$344:$W$349,$B2611+3)*HLOOKUP(BL$6,Assumps!$D$344:$W$346,$C2611+1)*HLOOKUP(BL$6,Assumps!$D$344:$W$355,$D2611+6)*HLOOKUP(BL$6,Assumps!$D$344:$W$360,12+$C$2579)</f>
        <v>0.11327900614345104</v>
      </c>
      <c r="BM2611" s="74">
        <f>Assumps!$B$343*HLOOKUP(BM$6,Assumps!$D$344:$W$349,$B2611+3)*HLOOKUP(BM$6,Assumps!$D$344:$W$346,$C2611+1)*HLOOKUP(BM$6,Assumps!$D$344:$W$355,$D2611+6)*HLOOKUP(BM$6,Assumps!$D$344:$W$360,12+$C$2579)</f>
        <v>0.11327900614345104</v>
      </c>
      <c r="BN2611" s="74">
        <f>Assumps!$B$343*HLOOKUP(BN$6,Assumps!$D$344:$W$349,$B2611+3)*HLOOKUP(BN$6,Assumps!$D$344:$W$346,$C2611+1)*HLOOKUP(BN$6,Assumps!$D$344:$W$355,$D2611+6)*HLOOKUP(BN$6,Assumps!$D$344:$W$360,12+$C$2579)</f>
        <v>0.11327900614345104</v>
      </c>
      <c r="BO2611" s="74">
        <f>Assumps!$B$343*HLOOKUP(BO$6,Assumps!$D$344:$W$349,$B2611+3)*HLOOKUP(BO$6,Assumps!$D$344:$W$346,$C2611+1)*HLOOKUP(BO$6,Assumps!$D$344:$W$355,$D2611+6)*HLOOKUP(BO$6,Assumps!$D$344:$W$360,12+$C$2579)</f>
        <v>0.11327900614345104</v>
      </c>
      <c r="BP2611" s="74">
        <f>Assumps!$B$343*HLOOKUP(BP$6,Assumps!$D$344:$W$349,$B2611+3)*HLOOKUP(BP$6,Assumps!$D$344:$W$346,$C2611+1)*HLOOKUP(BP$6,Assumps!$D$344:$W$355,$D2611+6)*HLOOKUP(BP$6,Assumps!$D$344:$W$360,12+$C$2579)</f>
        <v>0.11327900614345104</v>
      </c>
      <c r="BQ2611" s="74">
        <f>Assumps!$B$343*HLOOKUP(BQ$6,Assumps!$D$344:$W$349,$B2611+3)*HLOOKUP(BQ$6,Assumps!$D$344:$W$346,$C2611+1)*HLOOKUP(BQ$6,Assumps!$D$344:$W$355,$D2611+6)*HLOOKUP(BQ$6,Assumps!$D$344:$W$360,12+$C$2579)</f>
        <v>0.11327900614345104</v>
      </c>
      <c r="BR2611" s="74">
        <f>Assumps!$B$343*HLOOKUP(BR$6,Assumps!$D$344:$W$349,$B2611+3)*HLOOKUP(BR$6,Assumps!$D$344:$W$346,$C2611+1)*HLOOKUP(BR$6,Assumps!$D$344:$W$355,$D2611+6)*HLOOKUP(BR$6,Assumps!$D$344:$W$360,12+$C$2579)</f>
        <v>0.11327900614345104</v>
      </c>
      <c r="BS2611" s="74">
        <f>Assumps!$B$343*HLOOKUP(BS$6,Assumps!$D$344:$W$349,$B2611+3)*HLOOKUP(BS$6,Assumps!$D$344:$W$346,$C2611+1)*HLOOKUP(BS$6,Assumps!$D$344:$W$355,$D2611+6)*HLOOKUP(BS$6,Assumps!$D$344:$W$360,12+$C$2579)</f>
        <v>0.11327900614345104</v>
      </c>
      <c r="BT2611" s="74">
        <f>Assumps!$B$343*HLOOKUP(BT$6,Assumps!$D$344:$W$349,$B2611+3)*HLOOKUP(BT$6,Assumps!$D$344:$W$346,$C2611+1)*HLOOKUP(BT$6,Assumps!$D$344:$W$355,$D2611+6)*HLOOKUP(BT$6,Assumps!$D$344:$W$360,12+$C$2579)</f>
        <v>0.11327900614345104</v>
      </c>
      <c r="BU2611" s="74">
        <f>Assumps!$B$343*HLOOKUP(BU$6,Assumps!$D$344:$W$349,$B2611+3)*HLOOKUP(BU$6,Assumps!$D$344:$W$346,$C2611+1)*HLOOKUP(BU$6,Assumps!$D$344:$W$355,$D2611+6)*HLOOKUP(BU$6,Assumps!$D$344:$W$360,12+$C$2579)</f>
        <v>0.11327900614345104</v>
      </c>
      <c r="BV2611" s="74">
        <f>Assumps!$B$343*HLOOKUP(BV$6,Assumps!$D$344:$W$349,$B2611+3)*HLOOKUP(BV$6,Assumps!$D$344:$W$346,$C2611+1)*HLOOKUP(BV$6,Assumps!$D$344:$W$355,$D2611+6)*HLOOKUP(BV$6,Assumps!$D$344:$W$360,12+$C$2579)</f>
        <v>0.11327900614345104</v>
      </c>
      <c r="BW2611" s="74">
        <f>Assumps!$B$343*HLOOKUP(BW$6,Assumps!$D$344:$W$349,$B2611+3)*HLOOKUP(BW$6,Assumps!$D$344:$W$346,$C2611+1)*HLOOKUP(BW$6,Assumps!$D$344:$W$355,$D2611+6)*HLOOKUP(BW$6,Assumps!$D$344:$W$360,12+$C$2579)</f>
        <v>0.11327900614345104</v>
      </c>
      <c r="BX2611" s="74">
        <f>Assumps!$B$343*HLOOKUP(BX$6,Assumps!$D$344:$W$349,$B2611+3)*HLOOKUP(BX$6,Assumps!$D$344:$W$346,$C2611+1)*HLOOKUP(BX$6,Assumps!$D$344:$W$355,$D2611+6)*HLOOKUP(BX$6,Assumps!$D$344:$W$360,12+$C$2579)</f>
        <v>0.11327900614345104</v>
      </c>
      <c r="BY2611" s="74">
        <f>Assumps!$B$343*HLOOKUP(BY$6,Assumps!$D$344:$W$349,$B2611+3)*HLOOKUP(BY$6,Assumps!$D$344:$W$346,$C2611+1)*HLOOKUP(BY$6,Assumps!$D$344:$W$355,$D2611+6)*HLOOKUP(BY$6,Assumps!$D$344:$W$360,12+$C$2579)</f>
        <v>0.11327900614345104</v>
      </c>
      <c r="BZ2611" s="74">
        <f>Assumps!$B$343*HLOOKUP(BZ$6,Assumps!$D$344:$W$349,$B2611+3)*HLOOKUP(BZ$6,Assumps!$D$344:$W$346,$C2611+1)*HLOOKUP(BZ$6,Assumps!$D$344:$W$355,$D2611+6)*HLOOKUP(BZ$6,Assumps!$D$344:$W$360,12+$C$2579)</f>
        <v>0.11327900614345104</v>
      </c>
      <c r="CA2611" s="74">
        <f>Assumps!$B$343*HLOOKUP(CA$6,Assumps!$D$344:$W$349,$B2611+3)*HLOOKUP(CA$6,Assumps!$D$344:$W$346,$C2611+1)*HLOOKUP(CA$6,Assumps!$D$344:$W$355,$D2611+6)*HLOOKUP(CA$6,Assumps!$D$344:$W$360,12+$C$2579)</f>
        <v>0.11327900614345104</v>
      </c>
      <c r="CB2611" s="74">
        <f>Assumps!$B$343*HLOOKUP(CB$6,Assumps!$D$344:$W$349,$B2611+3)*HLOOKUP(CB$6,Assumps!$D$344:$W$346,$C2611+1)*HLOOKUP(CB$6,Assumps!$D$344:$W$355,$D2611+6)*HLOOKUP(CB$6,Assumps!$D$344:$W$360,12+$C$2579)</f>
        <v>0.11327900614345104</v>
      </c>
      <c r="CC2611" s="74">
        <f>Assumps!$B$343*HLOOKUP(CC$6,Assumps!$D$344:$W$349,$B2611+3)*HLOOKUP(CC$6,Assumps!$D$344:$W$346,$C2611+1)*HLOOKUP(CC$6,Assumps!$D$344:$W$355,$D2611+6)*HLOOKUP(CC$6,Assumps!$D$344:$W$360,12+$C$2579)</f>
        <v>0.11327900614345104</v>
      </c>
      <c r="CD2611" s="74">
        <f>Assumps!$B$343*HLOOKUP(CD$6,Assumps!$D$344:$W$349,$B2611+3)*HLOOKUP(CD$6,Assumps!$D$344:$W$346,$C2611+1)*HLOOKUP(CD$6,Assumps!$D$344:$W$355,$D2611+6)*HLOOKUP(CD$6,Assumps!$D$344:$W$360,12+$C$2579)</f>
        <v>0.11327900614345104</v>
      </c>
      <c r="CE2611" s="74">
        <f>Assumps!$B$343*HLOOKUP(CE$6,Assumps!$D$344:$W$349,$B2611+3)*HLOOKUP(CE$6,Assumps!$D$344:$W$346,$C2611+1)*HLOOKUP(CE$6,Assumps!$D$344:$W$355,$D2611+6)*HLOOKUP(CE$6,Assumps!$D$344:$W$360,12+$C$2579)</f>
        <v>0.11327900614345104</v>
      </c>
      <c r="CF2611" s="74">
        <f>Assumps!$B$343*HLOOKUP(CF$6,Assumps!$D$344:$W$349,$B2611+3)*HLOOKUP(CF$6,Assumps!$D$344:$W$346,$C2611+1)*HLOOKUP(CF$6,Assumps!$D$344:$W$355,$D2611+6)*HLOOKUP(CF$6,Assumps!$D$344:$W$360,12+$C$2579)</f>
        <v>0.11327900614345104</v>
      </c>
      <c r="CG2611" s="74">
        <f>Assumps!$B$343*HLOOKUP(CG$6,Assumps!$D$344:$W$349,$B2611+3)*HLOOKUP(CG$6,Assumps!$D$344:$W$346,$C2611+1)*HLOOKUP(CG$6,Assumps!$D$344:$W$355,$D2611+6)*HLOOKUP(CG$6,Assumps!$D$344:$W$360,12+$C$2579)</f>
        <v>0.11327900614345104</v>
      </c>
      <c r="CH2611" s="74">
        <f>Assumps!$B$343*HLOOKUP(CH$6,Assumps!$D$344:$W$349,$B2611+3)*HLOOKUP(CH$6,Assumps!$D$344:$W$346,$C2611+1)*HLOOKUP(CH$6,Assumps!$D$344:$W$355,$D2611+6)*HLOOKUP(CH$6,Assumps!$D$344:$W$360,12+$C$2579)</f>
        <v>0.11327900614345104</v>
      </c>
    </row>
    <row r="2612" spans="1:256">
      <c r="B2612" s="20">
        <v>3</v>
      </c>
      <c r="C2612" s="20">
        <v>1</v>
      </c>
      <c r="D2612" s="20">
        <v>5</v>
      </c>
      <c r="E2612" s="20">
        <v>315</v>
      </c>
      <c r="G2612" s="74">
        <f>Assumps!$B$343*HLOOKUP(G$6,Assumps!$D$344:$W$349,$B2612+3)*HLOOKUP(G$6,Assumps!$D$344:$W$346,$C2612+1)*HLOOKUP(G$6,Assumps!$D$344:$W$355,$D2612+6)*HLOOKUP(G$6,Assumps!$D$344:$W$360,12+$C$2579)</f>
        <v>0.18604651162790697</v>
      </c>
      <c r="H2612" s="74">
        <f>Assumps!$B$343*HLOOKUP(H$6,Assumps!$D$344:$W$349,$B2612+3)*HLOOKUP(H$6,Assumps!$D$344:$W$346,$C2612+1)*HLOOKUP(H$6,Assumps!$D$344:$W$355,$D2612+6)*HLOOKUP(H$6,Assumps!$D$344:$W$360,12+$C$2579)</f>
        <v>0.18604651162790697</v>
      </c>
      <c r="I2612" s="74">
        <f>Assumps!$B$343*HLOOKUP(I$6,Assumps!$D$344:$W$349,$B2612+3)*HLOOKUP(I$6,Assumps!$D$344:$W$346,$C2612+1)*HLOOKUP(I$6,Assumps!$D$344:$W$355,$D2612+6)*HLOOKUP(I$6,Assumps!$D$344:$W$360,12+$C$2579)</f>
        <v>0.18604651162790697</v>
      </c>
      <c r="J2612" s="74">
        <f>Assumps!$B$343*HLOOKUP(J$6,Assumps!$D$344:$W$349,$B2612+3)*HLOOKUP(J$6,Assumps!$D$344:$W$346,$C2612+1)*HLOOKUP(J$6,Assumps!$D$344:$W$355,$D2612+6)*HLOOKUP(J$6,Assumps!$D$344:$W$360,12+$C$2579)</f>
        <v>0.18604651162790697</v>
      </c>
      <c r="K2612" s="74">
        <f>Assumps!$B$343*HLOOKUP(K$6,Assumps!$D$344:$W$349,$B2612+3)*HLOOKUP(K$6,Assumps!$D$344:$W$346,$C2612+1)*HLOOKUP(K$6,Assumps!$D$344:$W$355,$D2612+6)*HLOOKUP(K$6,Assumps!$D$344:$W$360,12+$C$2579)</f>
        <v>0.13436692506459949</v>
      </c>
      <c r="L2612" s="74">
        <f>Assumps!$B$343*HLOOKUP(L$6,Assumps!$D$344:$W$349,$B2612+3)*HLOOKUP(L$6,Assumps!$D$344:$W$346,$C2612+1)*HLOOKUP(L$6,Assumps!$D$344:$W$355,$D2612+6)*HLOOKUP(L$6,Assumps!$D$344:$W$360,12+$C$2579)</f>
        <v>0.13436692506459949</v>
      </c>
      <c r="M2612" s="74">
        <f>Assumps!$B$343*HLOOKUP(M$6,Assumps!$D$344:$W$349,$B2612+3)*HLOOKUP(M$6,Assumps!$D$344:$W$346,$C2612+1)*HLOOKUP(M$6,Assumps!$D$344:$W$355,$D2612+6)*HLOOKUP(M$6,Assumps!$D$344:$W$360,12+$C$2579)</f>
        <v>0.13436692506459949</v>
      </c>
      <c r="N2612" s="74">
        <f>Assumps!$B$343*HLOOKUP(N$6,Assumps!$D$344:$W$349,$B2612+3)*HLOOKUP(N$6,Assumps!$D$344:$W$346,$C2612+1)*HLOOKUP(N$6,Assumps!$D$344:$W$355,$D2612+6)*HLOOKUP(N$6,Assumps!$D$344:$W$360,12+$C$2579)</f>
        <v>0.13436692506459949</v>
      </c>
      <c r="O2612" s="74">
        <f>Assumps!$B$343*HLOOKUP(O$6,Assumps!$D$344:$W$349,$B2612+3)*HLOOKUP(O$6,Assumps!$D$344:$W$346,$C2612+1)*HLOOKUP(O$6,Assumps!$D$344:$W$355,$D2612+6)*HLOOKUP(O$6,Assumps!$D$344:$W$360,12+$C$2579)</f>
        <v>6.6889632107023408E-2</v>
      </c>
      <c r="P2612" s="74">
        <f>Assumps!$B$343*HLOOKUP(P$6,Assumps!$D$344:$W$349,$B2612+3)*HLOOKUP(P$6,Assumps!$D$344:$W$346,$C2612+1)*HLOOKUP(P$6,Assumps!$D$344:$W$355,$D2612+6)*HLOOKUP(P$6,Assumps!$D$344:$W$360,12+$C$2579)</f>
        <v>6.6889632107023408E-2</v>
      </c>
      <c r="Q2612" s="74">
        <f>Assumps!$B$343*HLOOKUP(Q$6,Assumps!$D$344:$W$349,$B2612+3)*HLOOKUP(Q$6,Assumps!$D$344:$W$346,$C2612+1)*HLOOKUP(Q$6,Assumps!$D$344:$W$355,$D2612+6)*HLOOKUP(Q$6,Assumps!$D$344:$W$360,12+$C$2579)</f>
        <v>6.6889632107023408E-2</v>
      </c>
      <c r="R2612" s="74">
        <f>Assumps!$B$343*HLOOKUP(R$6,Assumps!$D$344:$W$349,$B2612+3)*HLOOKUP(R$6,Assumps!$D$344:$W$346,$C2612+1)*HLOOKUP(R$6,Assumps!$D$344:$W$355,$D2612+6)*HLOOKUP(R$6,Assumps!$D$344:$W$360,12+$C$2579)</f>
        <v>6.6889632107023408E-2</v>
      </c>
      <c r="S2612" s="74">
        <f>Assumps!$B$343*HLOOKUP(S$6,Assumps!$D$344:$W$349,$B2612+3)*HLOOKUP(S$6,Assumps!$D$344:$W$346,$C2612+1)*HLOOKUP(S$6,Assumps!$D$344:$W$355,$D2612+6)*HLOOKUP(S$6,Assumps!$D$344:$W$360,12+$C$2579)</f>
        <v>5.5908513341804321E-2</v>
      </c>
      <c r="T2612" s="74">
        <f>Assumps!$B$343*HLOOKUP(T$6,Assumps!$D$344:$W$349,$B2612+3)*HLOOKUP(T$6,Assumps!$D$344:$W$346,$C2612+1)*HLOOKUP(T$6,Assumps!$D$344:$W$355,$D2612+6)*HLOOKUP(T$6,Assumps!$D$344:$W$360,12+$C$2579)</f>
        <v>5.5908513341804321E-2</v>
      </c>
      <c r="U2612" s="74">
        <f>Assumps!$B$343*HLOOKUP(U$6,Assumps!$D$344:$W$349,$B2612+3)*HLOOKUP(U$6,Assumps!$D$344:$W$346,$C2612+1)*HLOOKUP(U$6,Assumps!$D$344:$W$355,$D2612+6)*HLOOKUP(U$6,Assumps!$D$344:$W$360,12+$C$2579)</f>
        <v>5.5908513341804321E-2</v>
      </c>
      <c r="V2612" s="74">
        <f>Assumps!$B$343*HLOOKUP(V$6,Assumps!$D$344:$W$349,$B2612+3)*HLOOKUP(V$6,Assumps!$D$344:$W$346,$C2612+1)*HLOOKUP(V$6,Assumps!$D$344:$W$355,$D2612+6)*HLOOKUP(V$6,Assumps!$D$344:$W$360,12+$C$2579)</f>
        <v>5.5908513341804321E-2</v>
      </c>
      <c r="W2612" s="74">
        <f>Assumps!$B$343*HLOOKUP(W$6,Assumps!$D$344:$W$349,$B2612+3)*HLOOKUP(W$6,Assumps!$D$344:$W$346,$C2612+1)*HLOOKUP(W$6,Assumps!$D$344:$W$355,$D2612+6)*HLOOKUP(W$6,Assumps!$D$344:$W$360,12+$C$2579)</f>
        <v>5.0285714285714288E-2</v>
      </c>
      <c r="X2612" s="74">
        <f>Assumps!$B$343*HLOOKUP(X$6,Assumps!$D$344:$W$349,$B2612+3)*HLOOKUP(X$6,Assumps!$D$344:$W$346,$C2612+1)*HLOOKUP(X$6,Assumps!$D$344:$W$355,$D2612+6)*HLOOKUP(X$6,Assumps!$D$344:$W$360,12+$C$2579)</f>
        <v>5.0285714285714288E-2</v>
      </c>
      <c r="Y2612" s="74">
        <f>Assumps!$B$343*HLOOKUP(Y$6,Assumps!$D$344:$W$349,$B2612+3)*HLOOKUP(Y$6,Assumps!$D$344:$W$346,$C2612+1)*HLOOKUP(Y$6,Assumps!$D$344:$W$355,$D2612+6)*HLOOKUP(Y$6,Assumps!$D$344:$W$360,12+$C$2579)</f>
        <v>5.0285714285714288E-2</v>
      </c>
      <c r="Z2612" s="74">
        <f>Assumps!$B$343*HLOOKUP(Z$6,Assumps!$D$344:$W$349,$B2612+3)*HLOOKUP(Z$6,Assumps!$D$344:$W$346,$C2612+1)*HLOOKUP(Z$6,Assumps!$D$344:$W$355,$D2612+6)*HLOOKUP(Z$6,Assumps!$D$344:$W$360,12+$C$2579)</f>
        <v>5.0285714285714288E-2</v>
      </c>
      <c r="AA2612" s="74">
        <f>Assumps!$B$343*HLOOKUP(AA$6,Assumps!$D$344:$W$349,$B2612+3)*HLOOKUP(AA$6,Assumps!$D$344:$W$346,$C2612+1)*HLOOKUP(AA$6,Assumps!$D$344:$W$355,$D2612+6)*HLOOKUP(AA$6,Assumps!$D$344:$W$360,12+$C$2579)</f>
        <v>0.11087420042643924</v>
      </c>
      <c r="AB2612" s="74">
        <f>Assumps!$B$343*HLOOKUP(AB$6,Assumps!$D$344:$W$349,$B2612+3)*HLOOKUP(AB$6,Assumps!$D$344:$W$346,$C2612+1)*HLOOKUP(AB$6,Assumps!$D$344:$W$355,$D2612+6)*HLOOKUP(AB$6,Assumps!$D$344:$W$360,12+$C$2579)</f>
        <v>0.11087420042643924</v>
      </c>
      <c r="AC2612" s="74">
        <f>Assumps!$B$343*HLOOKUP(AC$6,Assumps!$D$344:$W$349,$B2612+3)*HLOOKUP(AC$6,Assumps!$D$344:$W$346,$C2612+1)*HLOOKUP(AC$6,Assumps!$D$344:$W$355,$D2612+6)*HLOOKUP(AC$6,Assumps!$D$344:$W$360,12+$C$2579)</f>
        <v>0.11087420042643924</v>
      </c>
      <c r="AD2612" s="74">
        <f>Assumps!$B$343*HLOOKUP(AD$6,Assumps!$D$344:$W$349,$B2612+3)*HLOOKUP(AD$6,Assumps!$D$344:$W$346,$C2612+1)*HLOOKUP(AD$6,Assumps!$D$344:$W$355,$D2612+6)*HLOOKUP(AD$6,Assumps!$D$344:$W$360,12+$C$2579)</f>
        <v>0.11087420042643924</v>
      </c>
      <c r="AE2612" s="74">
        <f>Assumps!$B$343*HLOOKUP(AE$6,Assumps!$D$344:$W$349,$B2612+3)*HLOOKUP(AE$6,Assumps!$D$344:$W$346,$C2612+1)*HLOOKUP(AE$6,Assumps!$D$344:$W$355,$D2612+6)*HLOOKUP(AE$6,Assumps!$D$344:$W$360,12+$C$2579)</f>
        <v>0.13307240704500978</v>
      </c>
      <c r="AF2612" s="74">
        <f>Assumps!$B$343*HLOOKUP(AF$6,Assumps!$D$344:$W$349,$B2612+3)*HLOOKUP(AF$6,Assumps!$D$344:$W$346,$C2612+1)*HLOOKUP(AF$6,Assumps!$D$344:$W$355,$D2612+6)*HLOOKUP(AF$6,Assumps!$D$344:$W$360,12+$C$2579)</f>
        <v>0.13307240704500978</v>
      </c>
      <c r="AG2612" s="74">
        <f>Assumps!$B$343*HLOOKUP(AG$6,Assumps!$D$344:$W$349,$B2612+3)*HLOOKUP(AG$6,Assumps!$D$344:$W$346,$C2612+1)*HLOOKUP(AG$6,Assumps!$D$344:$W$355,$D2612+6)*HLOOKUP(AG$6,Assumps!$D$344:$W$360,12+$C$2579)</f>
        <v>0.13307240704500978</v>
      </c>
      <c r="AH2612" s="74">
        <f>Assumps!$B$343*HLOOKUP(AH$6,Assumps!$D$344:$W$349,$B2612+3)*HLOOKUP(AH$6,Assumps!$D$344:$W$346,$C2612+1)*HLOOKUP(AH$6,Assumps!$D$344:$W$355,$D2612+6)*HLOOKUP(AH$6,Assumps!$D$344:$W$360,12+$C$2579)</f>
        <v>0.13307240704500978</v>
      </c>
      <c r="AI2612" s="74">
        <f>Assumps!$B$343*HLOOKUP(AI$6,Assumps!$D$344:$W$349,$B2612+3)*HLOOKUP(AI$6,Assumps!$D$344:$W$346,$C2612+1)*HLOOKUP(AI$6,Assumps!$D$344:$W$355,$D2612+6)*HLOOKUP(AI$6,Assumps!$D$344:$W$360,12+$C$2579)</f>
        <v>9.5890410958904104E-2</v>
      </c>
      <c r="AJ2612" s="74">
        <f>Assumps!$B$343*HLOOKUP(AJ$6,Assumps!$D$344:$W$349,$B2612+3)*HLOOKUP(AJ$6,Assumps!$D$344:$W$346,$C2612+1)*HLOOKUP(AJ$6,Assumps!$D$344:$W$355,$D2612+6)*HLOOKUP(AJ$6,Assumps!$D$344:$W$360,12+$C$2579)</f>
        <v>9.5890410958904104E-2</v>
      </c>
      <c r="AK2612" s="74">
        <f>Assumps!$B$343*HLOOKUP(AK$6,Assumps!$D$344:$W$349,$B2612+3)*HLOOKUP(AK$6,Assumps!$D$344:$W$346,$C2612+1)*HLOOKUP(AK$6,Assumps!$D$344:$W$355,$D2612+6)*HLOOKUP(AK$6,Assumps!$D$344:$W$360,12+$C$2579)</f>
        <v>9.5890410958904104E-2</v>
      </c>
      <c r="AL2612" s="74">
        <f>Assumps!$B$343*HLOOKUP(AL$6,Assumps!$D$344:$W$349,$B2612+3)*HLOOKUP(AL$6,Assumps!$D$344:$W$346,$C2612+1)*HLOOKUP(AL$6,Assumps!$D$344:$W$355,$D2612+6)*HLOOKUP(AL$6,Assumps!$D$344:$W$360,12+$C$2579)</f>
        <v>9.5890410958904104E-2</v>
      </c>
      <c r="AM2612" s="74">
        <f>Assumps!$B$343*HLOOKUP(AM$6,Assumps!$D$344:$W$349,$B2612+3)*HLOOKUP(AM$6,Assumps!$D$344:$W$346,$C2612+1)*HLOOKUP(AM$6,Assumps!$D$344:$W$355,$D2612+6)*HLOOKUP(AM$6,Assumps!$D$344:$W$360,12+$C$2579)</f>
        <v>0.11327900614345104</v>
      </c>
      <c r="AN2612" s="74">
        <f>Assumps!$B$343*HLOOKUP(AN$6,Assumps!$D$344:$W$349,$B2612+3)*HLOOKUP(AN$6,Assumps!$D$344:$W$346,$C2612+1)*HLOOKUP(AN$6,Assumps!$D$344:$W$355,$D2612+6)*HLOOKUP(AN$6,Assumps!$D$344:$W$360,12+$C$2579)</f>
        <v>0.11327900614345104</v>
      </c>
      <c r="AO2612" s="74">
        <f>Assumps!$B$343*HLOOKUP(AO$6,Assumps!$D$344:$W$349,$B2612+3)*HLOOKUP(AO$6,Assumps!$D$344:$W$346,$C2612+1)*HLOOKUP(AO$6,Assumps!$D$344:$W$355,$D2612+6)*HLOOKUP(AO$6,Assumps!$D$344:$W$360,12+$C$2579)</f>
        <v>0.11327900614345104</v>
      </c>
      <c r="AP2612" s="74">
        <f>Assumps!$B$343*HLOOKUP(AP$6,Assumps!$D$344:$W$349,$B2612+3)*HLOOKUP(AP$6,Assumps!$D$344:$W$346,$C2612+1)*HLOOKUP(AP$6,Assumps!$D$344:$W$355,$D2612+6)*HLOOKUP(AP$6,Assumps!$D$344:$W$360,12+$C$2579)</f>
        <v>0.11327900614345104</v>
      </c>
      <c r="AQ2612" s="74">
        <f>Assumps!$B$343*HLOOKUP(AQ$6,Assumps!$D$344:$W$349,$B2612+3)*HLOOKUP(AQ$6,Assumps!$D$344:$W$346,$C2612+1)*HLOOKUP(AQ$6,Assumps!$D$344:$W$355,$D2612+6)*HLOOKUP(AQ$6,Assumps!$D$344:$W$360,12+$C$2579)</f>
        <v>0.11327900614345104</v>
      </c>
      <c r="AR2612" s="74">
        <f>Assumps!$B$343*HLOOKUP(AR$6,Assumps!$D$344:$W$349,$B2612+3)*HLOOKUP(AR$6,Assumps!$D$344:$W$346,$C2612+1)*HLOOKUP(AR$6,Assumps!$D$344:$W$355,$D2612+6)*HLOOKUP(AR$6,Assumps!$D$344:$W$360,12+$C$2579)</f>
        <v>0.11327900614345104</v>
      </c>
      <c r="AS2612" s="74">
        <f>Assumps!$B$343*HLOOKUP(AS$6,Assumps!$D$344:$W$349,$B2612+3)*HLOOKUP(AS$6,Assumps!$D$344:$W$346,$C2612+1)*HLOOKUP(AS$6,Assumps!$D$344:$W$355,$D2612+6)*HLOOKUP(AS$6,Assumps!$D$344:$W$360,12+$C$2579)</f>
        <v>0.11327900614345104</v>
      </c>
      <c r="AT2612" s="74">
        <f>Assumps!$B$343*HLOOKUP(AT$6,Assumps!$D$344:$W$349,$B2612+3)*HLOOKUP(AT$6,Assumps!$D$344:$W$346,$C2612+1)*HLOOKUP(AT$6,Assumps!$D$344:$W$355,$D2612+6)*HLOOKUP(AT$6,Assumps!$D$344:$W$360,12+$C$2579)</f>
        <v>0.11327900614345104</v>
      </c>
      <c r="AU2612" s="74">
        <f>Assumps!$B$343*HLOOKUP(AU$6,Assumps!$D$344:$W$349,$B2612+3)*HLOOKUP(AU$6,Assumps!$D$344:$W$346,$C2612+1)*HLOOKUP(AU$6,Assumps!$D$344:$W$355,$D2612+6)*HLOOKUP(AU$6,Assumps!$D$344:$W$360,12+$C$2579)</f>
        <v>0.11327900614345104</v>
      </c>
      <c r="AV2612" s="74">
        <f>Assumps!$B$343*HLOOKUP(AV$6,Assumps!$D$344:$W$349,$B2612+3)*HLOOKUP(AV$6,Assumps!$D$344:$W$346,$C2612+1)*HLOOKUP(AV$6,Assumps!$D$344:$W$355,$D2612+6)*HLOOKUP(AV$6,Assumps!$D$344:$W$360,12+$C$2579)</f>
        <v>0.11327900614345104</v>
      </c>
      <c r="AW2612" s="74">
        <f>Assumps!$B$343*HLOOKUP(AW$6,Assumps!$D$344:$W$349,$B2612+3)*HLOOKUP(AW$6,Assumps!$D$344:$W$346,$C2612+1)*HLOOKUP(AW$6,Assumps!$D$344:$W$355,$D2612+6)*HLOOKUP(AW$6,Assumps!$D$344:$W$360,12+$C$2579)</f>
        <v>0.11327900614345104</v>
      </c>
      <c r="AX2612" s="74">
        <f>Assumps!$B$343*HLOOKUP(AX$6,Assumps!$D$344:$W$349,$B2612+3)*HLOOKUP(AX$6,Assumps!$D$344:$W$346,$C2612+1)*HLOOKUP(AX$6,Assumps!$D$344:$W$355,$D2612+6)*HLOOKUP(AX$6,Assumps!$D$344:$W$360,12+$C$2579)</f>
        <v>0.11327900614345104</v>
      </c>
      <c r="AY2612" s="74">
        <f>Assumps!$B$343*HLOOKUP(AY$6,Assumps!$D$344:$W$349,$B2612+3)*HLOOKUP(AY$6,Assumps!$D$344:$W$346,$C2612+1)*HLOOKUP(AY$6,Assumps!$D$344:$W$355,$D2612+6)*HLOOKUP(AY$6,Assumps!$D$344:$W$360,12+$C$2579)</f>
        <v>0.11327900614345104</v>
      </c>
      <c r="AZ2612" s="74">
        <f>Assumps!$B$343*HLOOKUP(AZ$6,Assumps!$D$344:$W$349,$B2612+3)*HLOOKUP(AZ$6,Assumps!$D$344:$W$346,$C2612+1)*HLOOKUP(AZ$6,Assumps!$D$344:$W$355,$D2612+6)*HLOOKUP(AZ$6,Assumps!$D$344:$W$360,12+$C$2579)</f>
        <v>0.11327900614345104</v>
      </c>
      <c r="BA2612" s="74">
        <f>Assumps!$B$343*HLOOKUP(BA$6,Assumps!$D$344:$W$349,$B2612+3)*HLOOKUP(BA$6,Assumps!$D$344:$W$346,$C2612+1)*HLOOKUP(BA$6,Assumps!$D$344:$W$355,$D2612+6)*HLOOKUP(BA$6,Assumps!$D$344:$W$360,12+$C$2579)</f>
        <v>0.11327900614345104</v>
      </c>
      <c r="BB2612" s="74">
        <f>Assumps!$B$343*HLOOKUP(BB$6,Assumps!$D$344:$W$349,$B2612+3)*HLOOKUP(BB$6,Assumps!$D$344:$W$346,$C2612+1)*HLOOKUP(BB$6,Assumps!$D$344:$W$355,$D2612+6)*HLOOKUP(BB$6,Assumps!$D$344:$W$360,12+$C$2579)</f>
        <v>0.11327900614345104</v>
      </c>
      <c r="BC2612" s="74">
        <f>Assumps!$B$343*HLOOKUP(BC$6,Assumps!$D$344:$W$349,$B2612+3)*HLOOKUP(BC$6,Assumps!$D$344:$W$346,$C2612+1)*HLOOKUP(BC$6,Assumps!$D$344:$W$355,$D2612+6)*HLOOKUP(BC$6,Assumps!$D$344:$W$360,12+$C$2579)</f>
        <v>0.11327900614345104</v>
      </c>
      <c r="BD2612" s="74">
        <f>Assumps!$B$343*HLOOKUP(BD$6,Assumps!$D$344:$W$349,$B2612+3)*HLOOKUP(BD$6,Assumps!$D$344:$W$346,$C2612+1)*HLOOKUP(BD$6,Assumps!$D$344:$W$355,$D2612+6)*HLOOKUP(BD$6,Assumps!$D$344:$W$360,12+$C$2579)</f>
        <v>0.11327900614345104</v>
      </c>
      <c r="BE2612" s="74">
        <f>Assumps!$B$343*HLOOKUP(BE$6,Assumps!$D$344:$W$349,$B2612+3)*HLOOKUP(BE$6,Assumps!$D$344:$W$346,$C2612+1)*HLOOKUP(BE$6,Assumps!$D$344:$W$355,$D2612+6)*HLOOKUP(BE$6,Assumps!$D$344:$W$360,12+$C$2579)</f>
        <v>0.11327900614345104</v>
      </c>
      <c r="BF2612" s="74">
        <f>Assumps!$B$343*HLOOKUP(BF$6,Assumps!$D$344:$W$349,$B2612+3)*HLOOKUP(BF$6,Assumps!$D$344:$W$346,$C2612+1)*HLOOKUP(BF$6,Assumps!$D$344:$W$355,$D2612+6)*HLOOKUP(BF$6,Assumps!$D$344:$W$360,12+$C$2579)</f>
        <v>0.11327900614345104</v>
      </c>
      <c r="BG2612" s="74">
        <f>Assumps!$B$343*HLOOKUP(BG$6,Assumps!$D$344:$W$349,$B2612+3)*HLOOKUP(BG$6,Assumps!$D$344:$W$346,$C2612+1)*HLOOKUP(BG$6,Assumps!$D$344:$W$355,$D2612+6)*HLOOKUP(BG$6,Assumps!$D$344:$W$360,12+$C$2579)</f>
        <v>0.11327900614345104</v>
      </c>
      <c r="BH2612" s="74">
        <f>Assumps!$B$343*HLOOKUP(BH$6,Assumps!$D$344:$W$349,$B2612+3)*HLOOKUP(BH$6,Assumps!$D$344:$W$346,$C2612+1)*HLOOKUP(BH$6,Assumps!$D$344:$W$355,$D2612+6)*HLOOKUP(BH$6,Assumps!$D$344:$W$360,12+$C$2579)</f>
        <v>0.11327900614345104</v>
      </c>
      <c r="BI2612" s="74">
        <f>Assumps!$B$343*HLOOKUP(BI$6,Assumps!$D$344:$W$349,$B2612+3)*HLOOKUP(BI$6,Assumps!$D$344:$W$346,$C2612+1)*HLOOKUP(BI$6,Assumps!$D$344:$W$355,$D2612+6)*HLOOKUP(BI$6,Assumps!$D$344:$W$360,12+$C$2579)</f>
        <v>0.11327900614345104</v>
      </c>
      <c r="BJ2612" s="74">
        <f>Assumps!$B$343*HLOOKUP(BJ$6,Assumps!$D$344:$W$349,$B2612+3)*HLOOKUP(BJ$6,Assumps!$D$344:$W$346,$C2612+1)*HLOOKUP(BJ$6,Assumps!$D$344:$W$355,$D2612+6)*HLOOKUP(BJ$6,Assumps!$D$344:$W$360,12+$C$2579)</f>
        <v>0.11327900614345104</v>
      </c>
      <c r="BK2612" s="74">
        <f>Assumps!$B$343*HLOOKUP(BK$6,Assumps!$D$344:$W$349,$B2612+3)*HLOOKUP(BK$6,Assumps!$D$344:$W$346,$C2612+1)*HLOOKUP(BK$6,Assumps!$D$344:$W$355,$D2612+6)*HLOOKUP(BK$6,Assumps!$D$344:$W$360,12+$C$2579)</f>
        <v>0.11327900614345104</v>
      </c>
      <c r="BL2612" s="74">
        <f>Assumps!$B$343*HLOOKUP(BL$6,Assumps!$D$344:$W$349,$B2612+3)*HLOOKUP(BL$6,Assumps!$D$344:$W$346,$C2612+1)*HLOOKUP(BL$6,Assumps!$D$344:$W$355,$D2612+6)*HLOOKUP(BL$6,Assumps!$D$344:$W$360,12+$C$2579)</f>
        <v>0.11327900614345104</v>
      </c>
      <c r="BM2612" s="74">
        <f>Assumps!$B$343*HLOOKUP(BM$6,Assumps!$D$344:$W$349,$B2612+3)*HLOOKUP(BM$6,Assumps!$D$344:$W$346,$C2612+1)*HLOOKUP(BM$6,Assumps!$D$344:$W$355,$D2612+6)*HLOOKUP(BM$6,Assumps!$D$344:$W$360,12+$C$2579)</f>
        <v>0.11327900614345104</v>
      </c>
      <c r="BN2612" s="74">
        <f>Assumps!$B$343*HLOOKUP(BN$6,Assumps!$D$344:$W$349,$B2612+3)*HLOOKUP(BN$6,Assumps!$D$344:$W$346,$C2612+1)*HLOOKUP(BN$6,Assumps!$D$344:$W$355,$D2612+6)*HLOOKUP(BN$6,Assumps!$D$344:$W$360,12+$C$2579)</f>
        <v>0.11327900614345104</v>
      </c>
      <c r="BO2612" s="74">
        <f>Assumps!$B$343*HLOOKUP(BO$6,Assumps!$D$344:$W$349,$B2612+3)*HLOOKUP(BO$6,Assumps!$D$344:$W$346,$C2612+1)*HLOOKUP(BO$6,Assumps!$D$344:$W$355,$D2612+6)*HLOOKUP(BO$6,Assumps!$D$344:$W$360,12+$C$2579)</f>
        <v>0.11327900614345104</v>
      </c>
      <c r="BP2612" s="74">
        <f>Assumps!$B$343*HLOOKUP(BP$6,Assumps!$D$344:$W$349,$B2612+3)*HLOOKUP(BP$6,Assumps!$D$344:$W$346,$C2612+1)*HLOOKUP(BP$6,Assumps!$D$344:$W$355,$D2612+6)*HLOOKUP(BP$6,Assumps!$D$344:$W$360,12+$C$2579)</f>
        <v>0.11327900614345104</v>
      </c>
      <c r="BQ2612" s="74">
        <f>Assumps!$B$343*HLOOKUP(BQ$6,Assumps!$D$344:$W$349,$B2612+3)*HLOOKUP(BQ$6,Assumps!$D$344:$W$346,$C2612+1)*HLOOKUP(BQ$6,Assumps!$D$344:$W$355,$D2612+6)*HLOOKUP(BQ$6,Assumps!$D$344:$W$360,12+$C$2579)</f>
        <v>0.11327900614345104</v>
      </c>
      <c r="BR2612" s="74">
        <f>Assumps!$B$343*HLOOKUP(BR$6,Assumps!$D$344:$W$349,$B2612+3)*HLOOKUP(BR$6,Assumps!$D$344:$W$346,$C2612+1)*HLOOKUP(BR$6,Assumps!$D$344:$W$355,$D2612+6)*HLOOKUP(BR$6,Assumps!$D$344:$W$360,12+$C$2579)</f>
        <v>0.11327900614345104</v>
      </c>
      <c r="BS2612" s="74">
        <f>Assumps!$B$343*HLOOKUP(BS$6,Assumps!$D$344:$W$349,$B2612+3)*HLOOKUP(BS$6,Assumps!$D$344:$W$346,$C2612+1)*HLOOKUP(BS$6,Assumps!$D$344:$W$355,$D2612+6)*HLOOKUP(BS$6,Assumps!$D$344:$W$360,12+$C$2579)</f>
        <v>0.11327900614345104</v>
      </c>
      <c r="BT2612" s="74">
        <f>Assumps!$B$343*HLOOKUP(BT$6,Assumps!$D$344:$W$349,$B2612+3)*HLOOKUP(BT$6,Assumps!$D$344:$W$346,$C2612+1)*HLOOKUP(BT$6,Assumps!$D$344:$W$355,$D2612+6)*HLOOKUP(BT$6,Assumps!$D$344:$W$360,12+$C$2579)</f>
        <v>0.11327900614345104</v>
      </c>
      <c r="BU2612" s="74">
        <f>Assumps!$B$343*HLOOKUP(BU$6,Assumps!$D$344:$W$349,$B2612+3)*HLOOKUP(BU$6,Assumps!$D$344:$W$346,$C2612+1)*HLOOKUP(BU$6,Assumps!$D$344:$W$355,$D2612+6)*HLOOKUP(BU$6,Assumps!$D$344:$W$360,12+$C$2579)</f>
        <v>0.11327900614345104</v>
      </c>
      <c r="BV2612" s="74">
        <f>Assumps!$B$343*HLOOKUP(BV$6,Assumps!$D$344:$W$349,$B2612+3)*HLOOKUP(BV$6,Assumps!$D$344:$W$346,$C2612+1)*HLOOKUP(BV$6,Assumps!$D$344:$W$355,$D2612+6)*HLOOKUP(BV$6,Assumps!$D$344:$W$360,12+$C$2579)</f>
        <v>0.11327900614345104</v>
      </c>
      <c r="BW2612" s="74">
        <f>Assumps!$B$343*HLOOKUP(BW$6,Assumps!$D$344:$W$349,$B2612+3)*HLOOKUP(BW$6,Assumps!$D$344:$W$346,$C2612+1)*HLOOKUP(BW$6,Assumps!$D$344:$W$355,$D2612+6)*HLOOKUP(BW$6,Assumps!$D$344:$W$360,12+$C$2579)</f>
        <v>0.11327900614345104</v>
      </c>
      <c r="BX2612" s="74">
        <f>Assumps!$B$343*HLOOKUP(BX$6,Assumps!$D$344:$W$349,$B2612+3)*HLOOKUP(BX$6,Assumps!$D$344:$W$346,$C2612+1)*HLOOKUP(BX$6,Assumps!$D$344:$W$355,$D2612+6)*HLOOKUP(BX$6,Assumps!$D$344:$W$360,12+$C$2579)</f>
        <v>0.11327900614345104</v>
      </c>
      <c r="BY2612" s="74">
        <f>Assumps!$B$343*HLOOKUP(BY$6,Assumps!$D$344:$W$349,$B2612+3)*HLOOKUP(BY$6,Assumps!$D$344:$W$346,$C2612+1)*HLOOKUP(BY$6,Assumps!$D$344:$W$355,$D2612+6)*HLOOKUP(BY$6,Assumps!$D$344:$W$360,12+$C$2579)</f>
        <v>0.11327900614345104</v>
      </c>
      <c r="BZ2612" s="74">
        <f>Assumps!$B$343*HLOOKUP(BZ$6,Assumps!$D$344:$W$349,$B2612+3)*HLOOKUP(BZ$6,Assumps!$D$344:$W$346,$C2612+1)*HLOOKUP(BZ$6,Assumps!$D$344:$W$355,$D2612+6)*HLOOKUP(BZ$6,Assumps!$D$344:$W$360,12+$C$2579)</f>
        <v>0.11327900614345104</v>
      </c>
      <c r="CA2612" s="74">
        <f>Assumps!$B$343*HLOOKUP(CA$6,Assumps!$D$344:$W$349,$B2612+3)*HLOOKUP(CA$6,Assumps!$D$344:$W$346,$C2612+1)*HLOOKUP(CA$6,Assumps!$D$344:$W$355,$D2612+6)*HLOOKUP(CA$6,Assumps!$D$344:$W$360,12+$C$2579)</f>
        <v>0.11327900614345104</v>
      </c>
      <c r="CB2612" s="74">
        <f>Assumps!$B$343*HLOOKUP(CB$6,Assumps!$D$344:$W$349,$B2612+3)*HLOOKUP(CB$6,Assumps!$D$344:$W$346,$C2612+1)*HLOOKUP(CB$6,Assumps!$D$344:$W$355,$D2612+6)*HLOOKUP(CB$6,Assumps!$D$344:$W$360,12+$C$2579)</f>
        <v>0.11327900614345104</v>
      </c>
      <c r="CC2612" s="74">
        <f>Assumps!$B$343*HLOOKUP(CC$6,Assumps!$D$344:$W$349,$B2612+3)*HLOOKUP(CC$6,Assumps!$D$344:$W$346,$C2612+1)*HLOOKUP(CC$6,Assumps!$D$344:$W$355,$D2612+6)*HLOOKUP(CC$6,Assumps!$D$344:$W$360,12+$C$2579)</f>
        <v>0.11327900614345104</v>
      </c>
      <c r="CD2612" s="74">
        <f>Assumps!$B$343*HLOOKUP(CD$6,Assumps!$D$344:$W$349,$B2612+3)*HLOOKUP(CD$6,Assumps!$D$344:$W$346,$C2612+1)*HLOOKUP(CD$6,Assumps!$D$344:$W$355,$D2612+6)*HLOOKUP(CD$6,Assumps!$D$344:$W$360,12+$C$2579)</f>
        <v>0.11327900614345104</v>
      </c>
      <c r="CE2612" s="74">
        <f>Assumps!$B$343*HLOOKUP(CE$6,Assumps!$D$344:$W$349,$B2612+3)*HLOOKUP(CE$6,Assumps!$D$344:$W$346,$C2612+1)*HLOOKUP(CE$6,Assumps!$D$344:$W$355,$D2612+6)*HLOOKUP(CE$6,Assumps!$D$344:$W$360,12+$C$2579)</f>
        <v>0.11327900614345104</v>
      </c>
      <c r="CF2612" s="74">
        <f>Assumps!$B$343*HLOOKUP(CF$6,Assumps!$D$344:$W$349,$B2612+3)*HLOOKUP(CF$6,Assumps!$D$344:$W$346,$C2612+1)*HLOOKUP(CF$6,Assumps!$D$344:$W$355,$D2612+6)*HLOOKUP(CF$6,Assumps!$D$344:$W$360,12+$C$2579)</f>
        <v>0.11327900614345104</v>
      </c>
      <c r="CG2612" s="74">
        <f>Assumps!$B$343*HLOOKUP(CG$6,Assumps!$D$344:$W$349,$B2612+3)*HLOOKUP(CG$6,Assumps!$D$344:$W$346,$C2612+1)*HLOOKUP(CG$6,Assumps!$D$344:$W$355,$D2612+6)*HLOOKUP(CG$6,Assumps!$D$344:$W$360,12+$C$2579)</f>
        <v>0.11327900614345104</v>
      </c>
      <c r="CH2612" s="74">
        <f>Assumps!$B$343*HLOOKUP(CH$6,Assumps!$D$344:$W$349,$B2612+3)*HLOOKUP(CH$6,Assumps!$D$344:$W$346,$C2612+1)*HLOOKUP(CH$6,Assumps!$D$344:$W$355,$D2612+6)*HLOOKUP(CH$6,Assumps!$D$344:$W$360,12+$C$2579)</f>
        <v>0.11327900614345104</v>
      </c>
    </row>
    <row r="2613" spans="1:256">
      <c r="B2613" s="20">
        <v>3</v>
      </c>
      <c r="C2613" s="20">
        <v>2</v>
      </c>
      <c r="D2613" s="20">
        <v>5</v>
      </c>
      <c r="E2613" s="20">
        <v>325</v>
      </c>
      <c r="G2613" s="74">
        <f>Assumps!$B$343*HLOOKUP(G$6,Assumps!$D$344:$W$349,$B2613+3)*HLOOKUP(G$6,Assumps!$D$344:$W$346,$C2613+1)*HLOOKUP(G$6,Assumps!$D$344:$W$355,$D2613+6)*HLOOKUP(G$6,Assumps!$D$344:$W$360,12+$C$2579)</f>
        <v>0.18604651162790697</v>
      </c>
      <c r="H2613" s="74">
        <f>Assumps!$B$343*HLOOKUP(H$6,Assumps!$D$344:$W$349,$B2613+3)*HLOOKUP(H$6,Assumps!$D$344:$W$346,$C2613+1)*HLOOKUP(H$6,Assumps!$D$344:$W$355,$D2613+6)*HLOOKUP(H$6,Assumps!$D$344:$W$360,12+$C$2579)</f>
        <v>0.18604651162790697</v>
      </c>
      <c r="I2613" s="74">
        <f>Assumps!$B$343*HLOOKUP(I$6,Assumps!$D$344:$W$349,$B2613+3)*HLOOKUP(I$6,Assumps!$D$344:$W$346,$C2613+1)*HLOOKUP(I$6,Assumps!$D$344:$W$355,$D2613+6)*HLOOKUP(I$6,Assumps!$D$344:$W$360,12+$C$2579)</f>
        <v>0.18604651162790697</v>
      </c>
      <c r="J2613" s="74">
        <f>Assumps!$B$343*HLOOKUP(J$6,Assumps!$D$344:$W$349,$B2613+3)*HLOOKUP(J$6,Assumps!$D$344:$W$346,$C2613+1)*HLOOKUP(J$6,Assumps!$D$344:$W$355,$D2613+6)*HLOOKUP(J$6,Assumps!$D$344:$W$360,12+$C$2579)</f>
        <v>0.18604651162790697</v>
      </c>
      <c r="K2613" s="74">
        <f>Assumps!$B$343*HLOOKUP(K$6,Assumps!$D$344:$W$349,$B2613+3)*HLOOKUP(K$6,Assumps!$D$344:$W$346,$C2613+1)*HLOOKUP(K$6,Assumps!$D$344:$W$355,$D2613+6)*HLOOKUP(K$6,Assumps!$D$344:$W$360,12+$C$2579)</f>
        <v>0.13436692506459949</v>
      </c>
      <c r="L2613" s="74">
        <f>Assumps!$B$343*HLOOKUP(L$6,Assumps!$D$344:$W$349,$B2613+3)*HLOOKUP(L$6,Assumps!$D$344:$W$346,$C2613+1)*HLOOKUP(L$6,Assumps!$D$344:$W$355,$D2613+6)*HLOOKUP(L$6,Assumps!$D$344:$W$360,12+$C$2579)</f>
        <v>0.13436692506459949</v>
      </c>
      <c r="M2613" s="74">
        <f>Assumps!$B$343*HLOOKUP(M$6,Assumps!$D$344:$W$349,$B2613+3)*HLOOKUP(M$6,Assumps!$D$344:$W$346,$C2613+1)*HLOOKUP(M$6,Assumps!$D$344:$W$355,$D2613+6)*HLOOKUP(M$6,Assumps!$D$344:$W$360,12+$C$2579)</f>
        <v>0.13436692506459949</v>
      </c>
      <c r="N2613" s="74">
        <f>Assumps!$B$343*HLOOKUP(N$6,Assumps!$D$344:$W$349,$B2613+3)*HLOOKUP(N$6,Assumps!$D$344:$W$346,$C2613+1)*HLOOKUP(N$6,Assumps!$D$344:$W$355,$D2613+6)*HLOOKUP(N$6,Assumps!$D$344:$W$360,12+$C$2579)</f>
        <v>0.13436692506459949</v>
      </c>
      <c r="O2613" s="74">
        <f>Assumps!$B$343*HLOOKUP(O$6,Assumps!$D$344:$W$349,$B2613+3)*HLOOKUP(O$6,Assumps!$D$344:$W$346,$C2613+1)*HLOOKUP(O$6,Assumps!$D$344:$W$355,$D2613+6)*HLOOKUP(O$6,Assumps!$D$344:$W$360,12+$C$2579)</f>
        <v>6.6889632107023408E-2</v>
      </c>
      <c r="P2613" s="74">
        <f>Assumps!$B$343*HLOOKUP(P$6,Assumps!$D$344:$W$349,$B2613+3)*HLOOKUP(P$6,Assumps!$D$344:$W$346,$C2613+1)*HLOOKUP(P$6,Assumps!$D$344:$W$355,$D2613+6)*HLOOKUP(P$6,Assumps!$D$344:$W$360,12+$C$2579)</f>
        <v>6.6889632107023408E-2</v>
      </c>
      <c r="Q2613" s="74">
        <f>Assumps!$B$343*HLOOKUP(Q$6,Assumps!$D$344:$W$349,$B2613+3)*HLOOKUP(Q$6,Assumps!$D$344:$W$346,$C2613+1)*HLOOKUP(Q$6,Assumps!$D$344:$W$355,$D2613+6)*HLOOKUP(Q$6,Assumps!$D$344:$W$360,12+$C$2579)</f>
        <v>6.6889632107023408E-2</v>
      </c>
      <c r="R2613" s="74">
        <f>Assumps!$B$343*HLOOKUP(R$6,Assumps!$D$344:$W$349,$B2613+3)*HLOOKUP(R$6,Assumps!$D$344:$W$346,$C2613+1)*HLOOKUP(R$6,Assumps!$D$344:$W$355,$D2613+6)*HLOOKUP(R$6,Assumps!$D$344:$W$360,12+$C$2579)</f>
        <v>6.6889632107023408E-2</v>
      </c>
      <c r="S2613" s="74">
        <f>Assumps!$B$343*HLOOKUP(S$6,Assumps!$D$344:$W$349,$B2613+3)*HLOOKUP(S$6,Assumps!$D$344:$W$346,$C2613+1)*HLOOKUP(S$6,Assumps!$D$344:$W$355,$D2613+6)*HLOOKUP(S$6,Assumps!$D$344:$W$360,12+$C$2579)</f>
        <v>5.5908513341804321E-2</v>
      </c>
      <c r="T2613" s="74">
        <f>Assumps!$B$343*HLOOKUP(T$6,Assumps!$D$344:$W$349,$B2613+3)*HLOOKUP(T$6,Assumps!$D$344:$W$346,$C2613+1)*HLOOKUP(T$6,Assumps!$D$344:$W$355,$D2613+6)*HLOOKUP(T$6,Assumps!$D$344:$W$360,12+$C$2579)</f>
        <v>5.5908513341804321E-2</v>
      </c>
      <c r="U2613" s="74">
        <f>Assumps!$B$343*HLOOKUP(U$6,Assumps!$D$344:$W$349,$B2613+3)*HLOOKUP(U$6,Assumps!$D$344:$W$346,$C2613+1)*HLOOKUP(U$6,Assumps!$D$344:$W$355,$D2613+6)*HLOOKUP(U$6,Assumps!$D$344:$W$360,12+$C$2579)</f>
        <v>5.5908513341804321E-2</v>
      </c>
      <c r="V2613" s="74">
        <f>Assumps!$B$343*HLOOKUP(V$6,Assumps!$D$344:$W$349,$B2613+3)*HLOOKUP(V$6,Assumps!$D$344:$W$346,$C2613+1)*HLOOKUP(V$6,Assumps!$D$344:$W$355,$D2613+6)*HLOOKUP(V$6,Assumps!$D$344:$W$360,12+$C$2579)</f>
        <v>5.5908513341804321E-2</v>
      </c>
      <c r="W2613" s="74">
        <f>Assumps!$B$343*HLOOKUP(W$6,Assumps!$D$344:$W$349,$B2613+3)*HLOOKUP(W$6,Assumps!$D$344:$W$346,$C2613+1)*HLOOKUP(W$6,Assumps!$D$344:$W$355,$D2613+6)*HLOOKUP(W$6,Assumps!$D$344:$W$360,12+$C$2579)</f>
        <v>5.0285714285714288E-2</v>
      </c>
      <c r="X2613" s="74">
        <f>Assumps!$B$343*HLOOKUP(X$6,Assumps!$D$344:$W$349,$B2613+3)*HLOOKUP(X$6,Assumps!$D$344:$W$346,$C2613+1)*HLOOKUP(X$6,Assumps!$D$344:$W$355,$D2613+6)*HLOOKUP(X$6,Assumps!$D$344:$W$360,12+$C$2579)</f>
        <v>5.0285714285714288E-2</v>
      </c>
      <c r="Y2613" s="74">
        <f>Assumps!$B$343*HLOOKUP(Y$6,Assumps!$D$344:$W$349,$B2613+3)*HLOOKUP(Y$6,Assumps!$D$344:$W$346,$C2613+1)*HLOOKUP(Y$6,Assumps!$D$344:$W$355,$D2613+6)*HLOOKUP(Y$6,Assumps!$D$344:$W$360,12+$C$2579)</f>
        <v>5.0285714285714288E-2</v>
      </c>
      <c r="Z2613" s="74">
        <f>Assumps!$B$343*HLOOKUP(Z$6,Assumps!$D$344:$W$349,$B2613+3)*HLOOKUP(Z$6,Assumps!$D$344:$W$346,$C2613+1)*HLOOKUP(Z$6,Assumps!$D$344:$W$355,$D2613+6)*HLOOKUP(Z$6,Assumps!$D$344:$W$360,12+$C$2579)</f>
        <v>5.0285714285714288E-2</v>
      </c>
      <c r="AA2613" s="74">
        <f>Assumps!$B$343*HLOOKUP(AA$6,Assumps!$D$344:$W$349,$B2613+3)*HLOOKUP(AA$6,Assumps!$D$344:$W$346,$C2613+1)*HLOOKUP(AA$6,Assumps!$D$344:$W$355,$D2613+6)*HLOOKUP(AA$6,Assumps!$D$344:$W$360,12+$C$2579)</f>
        <v>0.11087420042643924</v>
      </c>
      <c r="AB2613" s="74">
        <f>Assumps!$B$343*HLOOKUP(AB$6,Assumps!$D$344:$W$349,$B2613+3)*HLOOKUP(AB$6,Assumps!$D$344:$W$346,$C2613+1)*HLOOKUP(AB$6,Assumps!$D$344:$W$355,$D2613+6)*HLOOKUP(AB$6,Assumps!$D$344:$W$360,12+$C$2579)</f>
        <v>0.11087420042643924</v>
      </c>
      <c r="AC2613" s="74">
        <f>Assumps!$B$343*HLOOKUP(AC$6,Assumps!$D$344:$W$349,$B2613+3)*HLOOKUP(AC$6,Assumps!$D$344:$W$346,$C2613+1)*HLOOKUP(AC$6,Assumps!$D$344:$W$355,$D2613+6)*HLOOKUP(AC$6,Assumps!$D$344:$W$360,12+$C$2579)</f>
        <v>0.11087420042643924</v>
      </c>
      <c r="AD2613" s="74">
        <f>Assumps!$B$343*HLOOKUP(AD$6,Assumps!$D$344:$W$349,$B2613+3)*HLOOKUP(AD$6,Assumps!$D$344:$W$346,$C2613+1)*HLOOKUP(AD$6,Assumps!$D$344:$W$355,$D2613+6)*HLOOKUP(AD$6,Assumps!$D$344:$W$360,12+$C$2579)</f>
        <v>0.11087420042643924</v>
      </c>
      <c r="AE2613" s="74">
        <f>Assumps!$B$343*HLOOKUP(AE$6,Assumps!$D$344:$W$349,$B2613+3)*HLOOKUP(AE$6,Assumps!$D$344:$W$346,$C2613+1)*HLOOKUP(AE$6,Assumps!$D$344:$W$355,$D2613+6)*HLOOKUP(AE$6,Assumps!$D$344:$W$360,12+$C$2579)</f>
        <v>0.13307240704500978</v>
      </c>
      <c r="AF2613" s="74">
        <f>Assumps!$B$343*HLOOKUP(AF$6,Assumps!$D$344:$W$349,$B2613+3)*HLOOKUP(AF$6,Assumps!$D$344:$W$346,$C2613+1)*HLOOKUP(AF$6,Assumps!$D$344:$W$355,$D2613+6)*HLOOKUP(AF$6,Assumps!$D$344:$W$360,12+$C$2579)</f>
        <v>0.13307240704500978</v>
      </c>
      <c r="AG2613" s="74">
        <f>Assumps!$B$343*HLOOKUP(AG$6,Assumps!$D$344:$W$349,$B2613+3)*HLOOKUP(AG$6,Assumps!$D$344:$W$346,$C2613+1)*HLOOKUP(AG$6,Assumps!$D$344:$W$355,$D2613+6)*HLOOKUP(AG$6,Assumps!$D$344:$W$360,12+$C$2579)</f>
        <v>0.13307240704500978</v>
      </c>
      <c r="AH2613" s="74">
        <f>Assumps!$B$343*HLOOKUP(AH$6,Assumps!$D$344:$W$349,$B2613+3)*HLOOKUP(AH$6,Assumps!$D$344:$W$346,$C2613+1)*HLOOKUP(AH$6,Assumps!$D$344:$W$355,$D2613+6)*HLOOKUP(AH$6,Assumps!$D$344:$W$360,12+$C$2579)</f>
        <v>0.13307240704500978</v>
      </c>
      <c r="AI2613" s="74">
        <f>Assumps!$B$343*HLOOKUP(AI$6,Assumps!$D$344:$W$349,$B2613+3)*HLOOKUP(AI$6,Assumps!$D$344:$W$346,$C2613+1)*HLOOKUP(AI$6,Assumps!$D$344:$W$355,$D2613+6)*HLOOKUP(AI$6,Assumps!$D$344:$W$360,12+$C$2579)</f>
        <v>9.5890410958904104E-2</v>
      </c>
      <c r="AJ2613" s="74">
        <f>Assumps!$B$343*HLOOKUP(AJ$6,Assumps!$D$344:$W$349,$B2613+3)*HLOOKUP(AJ$6,Assumps!$D$344:$W$346,$C2613+1)*HLOOKUP(AJ$6,Assumps!$D$344:$W$355,$D2613+6)*HLOOKUP(AJ$6,Assumps!$D$344:$W$360,12+$C$2579)</f>
        <v>9.5890410958904104E-2</v>
      </c>
      <c r="AK2613" s="74">
        <f>Assumps!$B$343*HLOOKUP(AK$6,Assumps!$D$344:$W$349,$B2613+3)*HLOOKUP(AK$6,Assumps!$D$344:$W$346,$C2613+1)*HLOOKUP(AK$6,Assumps!$D$344:$W$355,$D2613+6)*HLOOKUP(AK$6,Assumps!$D$344:$W$360,12+$C$2579)</f>
        <v>9.5890410958904104E-2</v>
      </c>
      <c r="AL2613" s="74">
        <f>Assumps!$B$343*HLOOKUP(AL$6,Assumps!$D$344:$W$349,$B2613+3)*HLOOKUP(AL$6,Assumps!$D$344:$W$346,$C2613+1)*HLOOKUP(AL$6,Assumps!$D$344:$W$355,$D2613+6)*HLOOKUP(AL$6,Assumps!$D$344:$W$360,12+$C$2579)</f>
        <v>9.5890410958904104E-2</v>
      </c>
      <c r="AM2613" s="74">
        <f>Assumps!$B$343*HLOOKUP(AM$6,Assumps!$D$344:$W$349,$B2613+3)*HLOOKUP(AM$6,Assumps!$D$344:$W$346,$C2613+1)*HLOOKUP(AM$6,Assumps!$D$344:$W$355,$D2613+6)*HLOOKUP(AM$6,Assumps!$D$344:$W$360,12+$C$2579)</f>
        <v>0.11327900614345104</v>
      </c>
      <c r="AN2613" s="74">
        <f>Assumps!$B$343*HLOOKUP(AN$6,Assumps!$D$344:$W$349,$B2613+3)*HLOOKUP(AN$6,Assumps!$D$344:$W$346,$C2613+1)*HLOOKUP(AN$6,Assumps!$D$344:$W$355,$D2613+6)*HLOOKUP(AN$6,Assumps!$D$344:$W$360,12+$C$2579)</f>
        <v>0.11327900614345104</v>
      </c>
      <c r="AO2613" s="74">
        <f>Assumps!$B$343*HLOOKUP(AO$6,Assumps!$D$344:$W$349,$B2613+3)*HLOOKUP(AO$6,Assumps!$D$344:$W$346,$C2613+1)*HLOOKUP(AO$6,Assumps!$D$344:$W$355,$D2613+6)*HLOOKUP(AO$6,Assumps!$D$344:$W$360,12+$C$2579)</f>
        <v>0.11327900614345104</v>
      </c>
      <c r="AP2613" s="74">
        <f>Assumps!$B$343*HLOOKUP(AP$6,Assumps!$D$344:$W$349,$B2613+3)*HLOOKUP(AP$6,Assumps!$D$344:$W$346,$C2613+1)*HLOOKUP(AP$6,Assumps!$D$344:$W$355,$D2613+6)*HLOOKUP(AP$6,Assumps!$D$344:$W$360,12+$C$2579)</f>
        <v>0.11327900614345104</v>
      </c>
      <c r="AQ2613" s="74">
        <f>Assumps!$B$343*HLOOKUP(AQ$6,Assumps!$D$344:$W$349,$B2613+3)*HLOOKUP(AQ$6,Assumps!$D$344:$W$346,$C2613+1)*HLOOKUP(AQ$6,Assumps!$D$344:$W$355,$D2613+6)*HLOOKUP(AQ$6,Assumps!$D$344:$W$360,12+$C$2579)</f>
        <v>0.11327900614345104</v>
      </c>
      <c r="AR2613" s="74">
        <f>Assumps!$B$343*HLOOKUP(AR$6,Assumps!$D$344:$W$349,$B2613+3)*HLOOKUP(AR$6,Assumps!$D$344:$W$346,$C2613+1)*HLOOKUP(AR$6,Assumps!$D$344:$W$355,$D2613+6)*HLOOKUP(AR$6,Assumps!$D$344:$W$360,12+$C$2579)</f>
        <v>0.11327900614345104</v>
      </c>
      <c r="AS2613" s="74">
        <f>Assumps!$B$343*HLOOKUP(AS$6,Assumps!$D$344:$W$349,$B2613+3)*HLOOKUP(AS$6,Assumps!$D$344:$W$346,$C2613+1)*HLOOKUP(AS$6,Assumps!$D$344:$W$355,$D2613+6)*HLOOKUP(AS$6,Assumps!$D$344:$W$360,12+$C$2579)</f>
        <v>0.11327900614345104</v>
      </c>
      <c r="AT2613" s="74">
        <f>Assumps!$B$343*HLOOKUP(AT$6,Assumps!$D$344:$W$349,$B2613+3)*HLOOKUP(AT$6,Assumps!$D$344:$W$346,$C2613+1)*HLOOKUP(AT$6,Assumps!$D$344:$W$355,$D2613+6)*HLOOKUP(AT$6,Assumps!$D$344:$W$360,12+$C$2579)</f>
        <v>0.11327900614345104</v>
      </c>
      <c r="AU2613" s="74">
        <f>Assumps!$B$343*HLOOKUP(AU$6,Assumps!$D$344:$W$349,$B2613+3)*HLOOKUP(AU$6,Assumps!$D$344:$W$346,$C2613+1)*HLOOKUP(AU$6,Assumps!$D$344:$W$355,$D2613+6)*HLOOKUP(AU$6,Assumps!$D$344:$W$360,12+$C$2579)</f>
        <v>0.11327900614345104</v>
      </c>
      <c r="AV2613" s="74">
        <f>Assumps!$B$343*HLOOKUP(AV$6,Assumps!$D$344:$W$349,$B2613+3)*HLOOKUP(AV$6,Assumps!$D$344:$W$346,$C2613+1)*HLOOKUP(AV$6,Assumps!$D$344:$W$355,$D2613+6)*HLOOKUP(AV$6,Assumps!$D$344:$W$360,12+$C$2579)</f>
        <v>0.11327900614345104</v>
      </c>
      <c r="AW2613" s="74">
        <f>Assumps!$B$343*HLOOKUP(AW$6,Assumps!$D$344:$W$349,$B2613+3)*HLOOKUP(AW$6,Assumps!$D$344:$W$346,$C2613+1)*HLOOKUP(AW$6,Assumps!$D$344:$W$355,$D2613+6)*HLOOKUP(AW$6,Assumps!$D$344:$W$360,12+$C$2579)</f>
        <v>0.11327900614345104</v>
      </c>
      <c r="AX2613" s="74">
        <f>Assumps!$B$343*HLOOKUP(AX$6,Assumps!$D$344:$W$349,$B2613+3)*HLOOKUP(AX$6,Assumps!$D$344:$W$346,$C2613+1)*HLOOKUP(AX$6,Assumps!$D$344:$W$355,$D2613+6)*HLOOKUP(AX$6,Assumps!$D$344:$W$360,12+$C$2579)</f>
        <v>0.11327900614345104</v>
      </c>
      <c r="AY2613" s="74">
        <f>Assumps!$B$343*HLOOKUP(AY$6,Assumps!$D$344:$W$349,$B2613+3)*HLOOKUP(AY$6,Assumps!$D$344:$W$346,$C2613+1)*HLOOKUP(AY$6,Assumps!$D$344:$W$355,$D2613+6)*HLOOKUP(AY$6,Assumps!$D$344:$W$360,12+$C$2579)</f>
        <v>0.11327900614345104</v>
      </c>
      <c r="AZ2613" s="74">
        <f>Assumps!$B$343*HLOOKUP(AZ$6,Assumps!$D$344:$W$349,$B2613+3)*HLOOKUP(AZ$6,Assumps!$D$344:$W$346,$C2613+1)*HLOOKUP(AZ$6,Assumps!$D$344:$W$355,$D2613+6)*HLOOKUP(AZ$6,Assumps!$D$344:$W$360,12+$C$2579)</f>
        <v>0.11327900614345104</v>
      </c>
      <c r="BA2613" s="74">
        <f>Assumps!$B$343*HLOOKUP(BA$6,Assumps!$D$344:$W$349,$B2613+3)*HLOOKUP(BA$6,Assumps!$D$344:$W$346,$C2613+1)*HLOOKUP(BA$6,Assumps!$D$344:$W$355,$D2613+6)*HLOOKUP(BA$6,Assumps!$D$344:$W$360,12+$C$2579)</f>
        <v>0.11327900614345104</v>
      </c>
      <c r="BB2613" s="74">
        <f>Assumps!$B$343*HLOOKUP(BB$6,Assumps!$D$344:$W$349,$B2613+3)*HLOOKUP(BB$6,Assumps!$D$344:$W$346,$C2613+1)*HLOOKUP(BB$6,Assumps!$D$344:$W$355,$D2613+6)*HLOOKUP(BB$6,Assumps!$D$344:$W$360,12+$C$2579)</f>
        <v>0.11327900614345104</v>
      </c>
      <c r="BC2613" s="74">
        <f>Assumps!$B$343*HLOOKUP(BC$6,Assumps!$D$344:$W$349,$B2613+3)*HLOOKUP(BC$6,Assumps!$D$344:$W$346,$C2613+1)*HLOOKUP(BC$6,Assumps!$D$344:$W$355,$D2613+6)*HLOOKUP(BC$6,Assumps!$D$344:$W$360,12+$C$2579)</f>
        <v>0.11327900614345104</v>
      </c>
      <c r="BD2613" s="74">
        <f>Assumps!$B$343*HLOOKUP(BD$6,Assumps!$D$344:$W$349,$B2613+3)*HLOOKUP(BD$6,Assumps!$D$344:$W$346,$C2613+1)*HLOOKUP(BD$6,Assumps!$D$344:$W$355,$D2613+6)*HLOOKUP(BD$6,Assumps!$D$344:$W$360,12+$C$2579)</f>
        <v>0.11327900614345104</v>
      </c>
      <c r="BE2613" s="74">
        <f>Assumps!$B$343*HLOOKUP(BE$6,Assumps!$D$344:$W$349,$B2613+3)*HLOOKUP(BE$6,Assumps!$D$344:$W$346,$C2613+1)*HLOOKUP(BE$6,Assumps!$D$344:$W$355,$D2613+6)*HLOOKUP(BE$6,Assumps!$D$344:$W$360,12+$C$2579)</f>
        <v>0.11327900614345104</v>
      </c>
      <c r="BF2613" s="74">
        <f>Assumps!$B$343*HLOOKUP(BF$6,Assumps!$D$344:$W$349,$B2613+3)*HLOOKUP(BF$6,Assumps!$D$344:$W$346,$C2613+1)*HLOOKUP(BF$6,Assumps!$D$344:$W$355,$D2613+6)*HLOOKUP(BF$6,Assumps!$D$344:$W$360,12+$C$2579)</f>
        <v>0.11327900614345104</v>
      </c>
      <c r="BG2613" s="74">
        <f>Assumps!$B$343*HLOOKUP(BG$6,Assumps!$D$344:$W$349,$B2613+3)*HLOOKUP(BG$6,Assumps!$D$344:$W$346,$C2613+1)*HLOOKUP(BG$6,Assumps!$D$344:$W$355,$D2613+6)*HLOOKUP(BG$6,Assumps!$D$344:$W$360,12+$C$2579)</f>
        <v>0.11327900614345104</v>
      </c>
      <c r="BH2613" s="74">
        <f>Assumps!$B$343*HLOOKUP(BH$6,Assumps!$D$344:$W$349,$B2613+3)*HLOOKUP(BH$6,Assumps!$D$344:$W$346,$C2613+1)*HLOOKUP(BH$6,Assumps!$D$344:$W$355,$D2613+6)*HLOOKUP(BH$6,Assumps!$D$344:$W$360,12+$C$2579)</f>
        <v>0.11327900614345104</v>
      </c>
      <c r="BI2613" s="74">
        <f>Assumps!$B$343*HLOOKUP(BI$6,Assumps!$D$344:$W$349,$B2613+3)*HLOOKUP(BI$6,Assumps!$D$344:$W$346,$C2613+1)*HLOOKUP(BI$6,Assumps!$D$344:$W$355,$D2613+6)*HLOOKUP(BI$6,Assumps!$D$344:$W$360,12+$C$2579)</f>
        <v>0.11327900614345104</v>
      </c>
      <c r="BJ2613" s="74">
        <f>Assumps!$B$343*HLOOKUP(BJ$6,Assumps!$D$344:$W$349,$B2613+3)*HLOOKUP(BJ$6,Assumps!$D$344:$W$346,$C2613+1)*HLOOKUP(BJ$6,Assumps!$D$344:$W$355,$D2613+6)*HLOOKUP(BJ$6,Assumps!$D$344:$W$360,12+$C$2579)</f>
        <v>0.11327900614345104</v>
      </c>
      <c r="BK2613" s="74">
        <f>Assumps!$B$343*HLOOKUP(BK$6,Assumps!$D$344:$W$349,$B2613+3)*HLOOKUP(BK$6,Assumps!$D$344:$W$346,$C2613+1)*HLOOKUP(BK$6,Assumps!$D$344:$W$355,$D2613+6)*HLOOKUP(BK$6,Assumps!$D$344:$W$360,12+$C$2579)</f>
        <v>0.11327900614345104</v>
      </c>
      <c r="BL2613" s="74">
        <f>Assumps!$B$343*HLOOKUP(BL$6,Assumps!$D$344:$W$349,$B2613+3)*HLOOKUP(BL$6,Assumps!$D$344:$W$346,$C2613+1)*HLOOKUP(BL$6,Assumps!$D$344:$W$355,$D2613+6)*HLOOKUP(BL$6,Assumps!$D$344:$W$360,12+$C$2579)</f>
        <v>0.11327900614345104</v>
      </c>
      <c r="BM2613" s="74">
        <f>Assumps!$B$343*HLOOKUP(BM$6,Assumps!$D$344:$W$349,$B2613+3)*HLOOKUP(BM$6,Assumps!$D$344:$W$346,$C2613+1)*HLOOKUP(BM$6,Assumps!$D$344:$W$355,$D2613+6)*HLOOKUP(BM$6,Assumps!$D$344:$W$360,12+$C$2579)</f>
        <v>0.11327900614345104</v>
      </c>
      <c r="BN2613" s="74">
        <f>Assumps!$B$343*HLOOKUP(BN$6,Assumps!$D$344:$W$349,$B2613+3)*HLOOKUP(BN$6,Assumps!$D$344:$W$346,$C2613+1)*HLOOKUP(BN$6,Assumps!$D$344:$W$355,$D2613+6)*HLOOKUP(BN$6,Assumps!$D$344:$W$360,12+$C$2579)</f>
        <v>0.11327900614345104</v>
      </c>
      <c r="BO2613" s="74">
        <f>Assumps!$B$343*HLOOKUP(BO$6,Assumps!$D$344:$W$349,$B2613+3)*HLOOKUP(BO$6,Assumps!$D$344:$W$346,$C2613+1)*HLOOKUP(BO$6,Assumps!$D$344:$W$355,$D2613+6)*HLOOKUP(BO$6,Assumps!$D$344:$W$360,12+$C$2579)</f>
        <v>0.11327900614345104</v>
      </c>
      <c r="BP2613" s="74">
        <f>Assumps!$B$343*HLOOKUP(BP$6,Assumps!$D$344:$W$349,$B2613+3)*HLOOKUP(BP$6,Assumps!$D$344:$W$346,$C2613+1)*HLOOKUP(BP$6,Assumps!$D$344:$W$355,$D2613+6)*HLOOKUP(BP$6,Assumps!$D$344:$W$360,12+$C$2579)</f>
        <v>0.11327900614345104</v>
      </c>
      <c r="BQ2613" s="74">
        <f>Assumps!$B$343*HLOOKUP(BQ$6,Assumps!$D$344:$W$349,$B2613+3)*HLOOKUP(BQ$6,Assumps!$D$344:$W$346,$C2613+1)*HLOOKUP(BQ$6,Assumps!$D$344:$W$355,$D2613+6)*HLOOKUP(BQ$6,Assumps!$D$344:$W$360,12+$C$2579)</f>
        <v>0.11327900614345104</v>
      </c>
      <c r="BR2613" s="74">
        <f>Assumps!$B$343*HLOOKUP(BR$6,Assumps!$D$344:$W$349,$B2613+3)*HLOOKUP(BR$6,Assumps!$D$344:$W$346,$C2613+1)*HLOOKUP(BR$6,Assumps!$D$344:$W$355,$D2613+6)*HLOOKUP(BR$6,Assumps!$D$344:$W$360,12+$C$2579)</f>
        <v>0.11327900614345104</v>
      </c>
      <c r="BS2613" s="74">
        <f>Assumps!$B$343*HLOOKUP(BS$6,Assumps!$D$344:$W$349,$B2613+3)*HLOOKUP(BS$6,Assumps!$D$344:$W$346,$C2613+1)*HLOOKUP(BS$6,Assumps!$D$344:$W$355,$D2613+6)*HLOOKUP(BS$6,Assumps!$D$344:$W$360,12+$C$2579)</f>
        <v>0.11327900614345104</v>
      </c>
      <c r="BT2613" s="74">
        <f>Assumps!$B$343*HLOOKUP(BT$6,Assumps!$D$344:$W$349,$B2613+3)*HLOOKUP(BT$6,Assumps!$D$344:$W$346,$C2613+1)*HLOOKUP(BT$6,Assumps!$D$344:$W$355,$D2613+6)*HLOOKUP(BT$6,Assumps!$D$344:$W$360,12+$C$2579)</f>
        <v>0.11327900614345104</v>
      </c>
      <c r="BU2613" s="74">
        <f>Assumps!$B$343*HLOOKUP(BU$6,Assumps!$D$344:$W$349,$B2613+3)*HLOOKUP(BU$6,Assumps!$D$344:$W$346,$C2613+1)*HLOOKUP(BU$6,Assumps!$D$344:$W$355,$D2613+6)*HLOOKUP(BU$6,Assumps!$D$344:$W$360,12+$C$2579)</f>
        <v>0.11327900614345104</v>
      </c>
      <c r="BV2613" s="74">
        <f>Assumps!$B$343*HLOOKUP(BV$6,Assumps!$D$344:$W$349,$B2613+3)*HLOOKUP(BV$6,Assumps!$D$344:$W$346,$C2613+1)*HLOOKUP(BV$6,Assumps!$D$344:$W$355,$D2613+6)*HLOOKUP(BV$6,Assumps!$D$344:$W$360,12+$C$2579)</f>
        <v>0.11327900614345104</v>
      </c>
      <c r="BW2613" s="74">
        <f>Assumps!$B$343*HLOOKUP(BW$6,Assumps!$D$344:$W$349,$B2613+3)*HLOOKUP(BW$6,Assumps!$D$344:$W$346,$C2613+1)*HLOOKUP(BW$6,Assumps!$D$344:$W$355,$D2613+6)*HLOOKUP(BW$6,Assumps!$D$344:$W$360,12+$C$2579)</f>
        <v>0.11327900614345104</v>
      </c>
      <c r="BX2613" s="74">
        <f>Assumps!$B$343*HLOOKUP(BX$6,Assumps!$D$344:$W$349,$B2613+3)*HLOOKUP(BX$6,Assumps!$D$344:$W$346,$C2613+1)*HLOOKUP(BX$6,Assumps!$D$344:$W$355,$D2613+6)*HLOOKUP(BX$6,Assumps!$D$344:$W$360,12+$C$2579)</f>
        <v>0.11327900614345104</v>
      </c>
      <c r="BY2613" s="74">
        <f>Assumps!$B$343*HLOOKUP(BY$6,Assumps!$D$344:$W$349,$B2613+3)*HLOOKUP(BY$6,Assumps!$D$344:$W$346,$C2613+1)*HLOOKUP(BY$6,Assumps!$D$344:$W$355,$D2613+6)*HLOOKUP(BY$6,Assumps!$D$344:$W$360,12+$C$2579)</f>
        <v>0.11327900614345104</v>
      </c>
      <c r="BZ2613" s="74">
        <f>Assumps!$B$343*HLOOKUP(BZ$6,Assumps!$D$344:$W$349,$B2613+3)*HLOOKUP(BZ$6,Assumps!$D$344:$W$346,$C2613+1)*HLOOKUP(BZ$6,Assumps!$D$344:$W$355,$D2613+6)*HLOOKUP(BZ$6,Assumps!$D$344:$W$360,12+$C$2579)</f>
        <v>0.11327900614345104</v>
      </c>
      <c r="CA2613" s="74">
        <f>Assumps!$B$343*HLOOKUP(CA$6,Assumps!$D$344:$W$349,$B2613+3)*HLOOKUP(CA$6,Assumps!$D$344:$W$346,$C2613+1)*HLOOKUP(CA$6,Assumps!$D$344:$W$355,$D2613+6)*HLOOKUP(CA$6,Assumps!$D$344:$W$360,12+$C$2579)</f>
        <v>0.11327900614345104</v>
      </c>
      <c r="CB2613" s="74">
        <f>Assumps!$B$343*HLOOKUP(CB$6,Assumps!$D$344:$W$349,$B2613+3)*HLOOKUP(CB$6,Assumps!$D$344:$W$346,$C2613+1)*HLOOKUP(CB$6,Assumps!$D$344:$W$355,$D2613+6)*HLOOKUP(CB$6,Assumps!$D$344:$W$360,12+$C$2579)</f>
        <v>0.11327900614345104</v>
      </c>
      <c r="CC2613" s="74">
        <f>Assumps!$B$343*HLOOKUP(CC$6,Assumps!$D$344:$W$349,$B2613+3)*HLOOKUP(CC$6,Assumps!$D$344:$W$346,$C2613+1)*HLOOKUP(CC$6,Assumps!$D$344:$W$355,$D2613+6)*HLOOKUP(CC$6,Assumps!$D$344:$W$360,12+$C$2579)</f>
        <v>0.11327900614345104</v>
      </c>
      <c r="CD2613" s="74">
        <f>Assumps!$B$343*HLOOKUP(CD$6,Assumps!$D$344:$W$349,$B2613+3)*HLOOKUP(CD$6,Assumps!$D$344:$W$346,$C2613+1)*HLOOKUP(CD$6,Assumps!$D$344:$W$355,$D2613+6)*HLOOKUP(CD$6,Assumps!$D$344:$W$360,12+$C$2579)</f>
        <v>0.11327900614345104</v>
      </c>
      <c r="CE2613" s="74">
        <f>Assumps!$B$343*HLOOKUP(CE$6,Assumps!$D$344:$W$349,$B2613+3)*HLOOKUP(CE$6,Assumps!$D$344:$W$346,$C2613+1)*HLOOKUP(CE$6,Assumps!$D$344:$W$355,$D2613+6)*HLOOKUP(CE$6,Assumps!$D$344:$W$360,12+$C$2579)</f>
        <v>0.11327900614345104</v>
      </c>
      <c r="CF2613" s="74">
        <f>Assumps!$B$343*HLOOKUP(CF$6,Assumps!$D$344:$W$349,$B2613+3)*HLOOKUP(CF$6,Assumps!$D$344:$W$346,$C2613+1)*HLOOKUP(CF$6,Assumps!$D$344:$W$355,$D2613+6)*HLOOKUP(CF$6,Assumps!$D$344:$W$360,12+$C$2579)</f>
        <v>0.11327900614345104</v>
      </c>
      <c r="CG2613" s="74">
        <f>Assumps!$B$343*HLOOKUP(CG$6,Assumps!$D$344:$W$349,$B2613+3)*HLOOKUP(CG$6,Assumps!$D$344:$W$346,$C2613+1)*HLOOKUP(CG$6,Assumps!$D$344:$W$355,$D2613+6)*HLOOKUP(CG$6,Assumps!$D$344:$W$360,12+$C$2579)</f>
        <v>0.11327900614345104</v>
      </c>
      <c r="CH2613" s="74">
        <f>Assumps!$B$343*HLOOKUP(CH$6,Assumps!$D$344:$W$349,$B2613+3)*HLOOKUP(CH$6,Assumps!$D$344:$W$346,$C2613+1)*HLOOKUP(CH$6,Assumps!$D$344:$W$355,$D2613+6)*HLOOKUP(CH$6,Assumps!$D$344:$W$360,12+$C$2579)</f>
        <v>0.11327900614345104</v>
      </c>
    </row>
    <row r="2614" spans="1:256">
      <c r="B2614" s="20">
        <v>3</v>
      </c>
      <c r="C2614" s="20">
        <v>1</v>
      </c>
      <c r="D2614" s="20">
        <v>6</v>
      </c>
      <c r="E2614" s="20">
        <v>316</v>
      </c>
      <c r="G2614" s="74">
        <f>Assumps!$B$343*HLOOKUP(G$6,Assumps!$D$344:$W$349,$B2614+3)*HLOOKUP(G$6,Assumps!$D$344:$W$346,$C2614+1)*HLOOKUP(G$6,Assumps!$D$344:$W$355,$D2614+6)*HLOOKUP(G$6,Assumps!$D$344:$W$360,12+$C$2579)</f>
        <v>0.18604651162790697</v>
      </c>
      <c r="H2614" s="74">
        <f>Assumps!$B$343*HLOOKUP(H$6,Assumps!$D$344:$W$349,$B2614+3)*HLOOKUP(H$6,Assumps!$D$344:$W$346,$C2614+1)*HLOOKUP(H$6,Assumps!$D$344:$W$355,$D2614+6)*HLOOKUP(H$6,Assumps!$D$344:$W$360,12+$C$2579)</f>
        <v>0.18604651162790697</v>
      </c>
      <c r="I2614" s="74">
        <f>Assumps!$B$343*HLOOKUP(I$6,Assumps!$D$344:$W$349,$B2614+3)*HLOOKUP(I$6,Assumps!$D$344:$W$346,$C2614+1)*HLOOKUP(I$6,Assumps!$D$344:$W$355,$D2614+6)*HLOOKUP(I$6,Assumps!$D$344:$W$360,12+$C$2579)</f>
        <v>0.18604651162790697</v>
      </c>
      <c r="J2614" s="74">
        <f>Assumps!$B$343*HLOOKUP(J$6,Assumps!$D$344:$W$349,$B2614+3)*HLOOKUP(J$6,Assumps!$D$344:$W$346,$C2614+1)*HLOOKUP(J$6,Assumps!$D$344:$W$355,$D2614+6)*HLOOKUP(J$6,Assumps!$D$344:$W$360,12+$C$2579)</f>
        <v>0.18604651162790697</v>
      </c>
      <c r="K2614" s="74">
        <f>Assumps!$B$343*HLOOKUP(K$6,Assumps!$D$344:$W$349,$B2614+3)*HLOOKUP(K$6,Assumps!$D$344:$W$346,$C2614+1)*HLOOKUP(K$6,Assumps!$D$344:$W$355,$D2614+6)*HLOOKUP(K$6,Assumps!$D$344:$W$360,12+$C$2579)</f>
        <v>0.13436692506459949</v>
      </c>
      <c r="L2614" s="74">
        <f>Assumps!$B$343*HLOOKUP(L$6,Assumps!$D$344:$W$349,$B2614+3)*HLOOKUP(L$6,Assumps!$D$344:$W$346,$C2614+1)*HLOOKUP(L$6,Assumps!$D$344:$W$355,$D2614+6)*HLOOKUP(L$6,Assumps!$D$344:$W$360,12+$C$2579)</f>
        <v>0.13436692506459949</v>
      </c>
      <c r="M2614" s="74">
        <f>Assumps!$B$343*HLOOKUP(M$6,Assumps!$D$344:$W$349,$B2614+3)*HLOOKUP(M$6,Assumps!$D$344:$W$346,$C2614+1)*HLOOKUP(M$6,Assumps!$D$344:$W$355,$D2614+6)*HLOOKUP(M$6,Assumps!$D$344:$W$360,12+$C$2579)</f>
        <v>0.13436692506459949</v>
      </c>
      <c r="N2614" s="74">
        <f>Assumps!$B$343*HLOOKUP(N$6,Assumps!$D$344:$W$349,$B2614+3)*HLOOKUP(N$6,Assumps!$D$344:$W$346,$C2614+1)*HLOOKUP(N$6,Assumps!$D$344:$W$355,$D2614+6)*HLOOKUP(N$6,Assumps!$D$344:$W$360,12+$C$2579)</f>
        <v>0.13436692506459949</v>
      </c>
      <c r="O2614" s="74">
        <f>Assumps!$B$343*HLOOKUP(O$6,Assumps!$D$344:$W$349,$B2614+3)*HLOOKUP(O$6,Assumps!$D$344:$W$346,$C2614+1)*HLOOKUP(O$6,Assumps!$D$344:$W$355,$D2614+6)*HLOOKUP(O$6,Assumps!$D$344:$W$360,12+$C$2579)</f>
        <v>6.6889632107023408E-2</v>
      </c>
      <c r="P2614" s="74">
        <f>Assumps!$B$343*HLOOKUP(P$6,Assumps!$D$344:$W$349,$B2614+3)*HLOOKUP(P$6,Assumps!$D$344:$W$346,$C2614+1)*HLOOKUP(P$6,Assumps!$D$344:$W$355,$D2614+6)*HLOOKUP(P$6,Assumps!$D$344:$W$360,12+$C$2579)</f>
        <v>6.6889632107023408E-2</v>
      </c>
      <c r="Q2614" s="74">
        <f>Assumps!$B$343*HLOOKUP(Q$6,Assumps!$D$344:$W$349,$B2614+3)*HLOOKUP(Q$6,Assumps!$D$344:$W$346,$C2614+1)*HLOOKUP(Q$6,Assumps!$D$344:$W$355,$D2614+6)*HLOOKUP(Q$6,Assumps!$D$344:$W$360,12+$C$2579)</f>
        <v>6.6889632107023408E-2</v>
      </c>
      <c r="R2614" s="74">
        <f>Assumps!$B$343*HLOOKUP(R$6,Assumps!$D$344:$W$349,$B2614+3)*HLOOKUP(R$6,Assumps!$D$344:$W$346,$C2614+1)*HLOOKUP(R$6,Assumps!$D$344:$W$355,$D2614+6)*HLOOKUP(R$6,Assumps!$D$344:$W$360,12+$C$2579)</f>
        <v>6.6889632107023408E-2</v>
      </c>
      <c r="S2614" s="74">
        <f>Assumps!$B$343*HLOOKUP(S$6,Assumps!$D$344:$W$349,$B2614+3)*HLOOKUP(S$6,Assumps!$D$344:$W$346,$C2614+1)*HLOOKUP(S$6,Assumps!$D$344:$W$355,$D2614+6)*HLOOKUP(S$6,Assumps!$D$344:$W$360,12+$C$2579)</f>
        <v>5.5908513341804321E-2</v>
      </c>
      <c r="T2614" s="74">
        <f>Assumps!$B$343*HLOOKUP(T$6,Assumps!$D$344:$W$349,$B2614+3)*HLOOKUP(T$6,Assumps!$D$344:$W$346,$C2614+1)*HLOOKUP(T$6,Assumps!$D$344:$W$355,$D2614+6)*HLOOKUP(T$6,Assumps!$D$344:$W$360,12+$C$2579)</f>
        <v>5.5908513341804321E-2</v>
      </c>
      <c r="U2614" s="74">
        <f>Assumps!$B$343*HLOOKUP(U$6,Assumps!$D$344:$W$349,$B2614+3)*HLOOKUP(U$6,Assumps!$D$344:$W$346,$C2614+1)*HLOOKUP(U$6,Assumps!$D$344:$W$355,$D2614+6)*HLOOKUP(U$6,Assumps!$D$344:$W$360,12+$C$2579)</f>
        <v>5.5908513341804321E-2</v>
      </c>
      <c r="V2614" s="74">
        <f>Assumps!$B$343*HLOOKUP(V$6,Assumps!$D$344:$W$349,$B2614+3)*HLOOKUP(V$6,Assumps!$D$344:$W$346,$C2614+1)*HLOOKUP(V$6,Assumps!$D$344:$W$355,$D2614+6)*HLOOKUP(V$6,Assumps!$D$344:$W$360,12+$C$2579)</f>
        <v>5.5908513341804321E-2</v>
      </c>
      <c r="W2614" s="74">
        <f>Assumps!$B$343*HLOOKUP(W$6,Assumps!$D$344:$W$349,$B2614+3)*HLOOKUP(W$6,Assumps!$D$344:$W$346,$C2614+1)*HLOOKUP(W$6,Assumps!$D$344:$W$355,$D2614+6)*HLOOKUP(W$6,Assumps!$D$344:$W$360,12+$C$2579)</f>
        <v>5.0285714285714288E-2</v>
      </c>
      <c r="X2614" s="74">
        <f>Assumps!$B$343*HLOOKUP(X$6,Assumps!$D$344:$W$349,$B2614+3)*HLOOKUP(X$6,Assumps!$D$344:$W$346,$C2614+1)*HLOOKUP(X$6,Assumps!$D$344:$W$355,$D2614+6)*HLOOKUP(X$6,Assumps!$D$344:$W$360,12+$C$2579)</f>
        <v>5.0285714285714288E-2</v>
      </c>
      <c r="Y2614" s="74">
        <f>Assumps!$B$343*HLOOKUP(Y$6,Assumps!$D$344:$W$349,$B2614+3)*HLOOKUP(Y$6,Assumps!$D$344:$W$346,$C2614+1)*HLOOKUP(Y$6,Assumps!$D$344:$W$355,$D2614+6)*HLOOKUP(Y$6,Assumps!$D$344:$W$360,12+$C$2579)</f>
        <v>5.0285714285714288E-2</v>
      </c>
      <c r="Z2614" s="74">
        <f>Assumps!$B$343*HLOOKUP(Z$6,Assumps!$D$344:$W$349,$B2614+3)*HLOOKUP(Z$6,Assumps!$D$344:$W$346,$C2614+1)*HLOOKUP(Z$6,Assumps!$D$344:$W$355,$D2614+6)*HLOOKUP(Z$6,Assumps!$D$344:$W$360,12+$C$2579)</f>
        <v>5.0285714285714288E-2</v>
      </c>
      <c r="AA2614" s="74">
        <f>Assumps!$B$343*HLOOKUP(AA$6,Assumps!$D$344:$W$349,$B2614+3)*HLOOKUP(AA$6,Assumps!$D$344:$W$346,$C2614+1)*HLOOKUP(AA$6,Assumps!$D$344:$W$355,$D2614+6)*HLOOKUP(AA$6,Assumps!$D$344:$W$360,12+$C$2579)</f>
        <v>0.11087420042643924</v>
      </c>
      <c r="AB2614" s="74">
        <f>Assumps!$B$343*HLOOKUP(AB$6,Assumps!$D$344:$W$349,$B2614+3)*HLOOKUP(AB$6,Assumps!$D$344:$W$346,$C2614+1)*HLOOKUP(AB$6,Assumps!$D$344:$W$355,$D2614+6)*HLOOKUP(AB$6,Assumps!$D$344:$W$360,12+$C$2579)</f>
        <v>0.11087420042643924</v>
      </c>
      <c r="AC2614" s="74">
        <f>Assumps!$B$343*HLOOKUP(AC$6,Assumps!$D$344:$W$349,$B2614+3)*HLOOKUP(AC$6,Assumps!$D$344:$W$346,$C2614+1)*HLOOKUP(AC$6,Assumps!$D$344:$W$355,$D2614+6)*HLOOKUP(AC$6,Assumps!$D$344:$W$360,12+$C$2579)</f>
        <v>0.11087420042643924</v>
      </c>
      <c r="AD2614" s="74">
        <f>Assumps!$B$343*HLOOKUP(AD$6,Assumps!$D$344:$W$349,$B2614+3)*HLOOKUP(AD$6,Assumps!$D$344:$W$346,$C2614+1)*HLOOKUP(AD$6,Assumps!$D$344:$W$355,$D2614+6)*HLOOKUP(AD$6,Assumps!$D$344:$W$360,12+$C$2579)</f>
        <v>0.11087420042643924</v>
      </c>
      <c r="AE2614" s="74">
        <f>Assumps!$B$343*HLOOKUP(AE$6,Assumps!$D$344:$W$349,$B2614+3)*HLOOKUP(AE$6,Assumps!$D$344:$W$346,$C2614+1)*HLOOKUP(AE$6,Assumps!$D$344:$W$355,$D2614+6)*HLOOKUP(AE$6,Assumps!$D$344:$W$360,12+$C$2579)</f>
        <v>0.13307240704500978</v>
      </c>
      <c r="AF2614" s="74">
        <f>Assumps!$B$343*HLOOKUP(AF$6,Assumps!$D$344:$W$349,$B2614+3)*HLOOKUP(AF$6,Assumps!$D$344:$W$346,$C2614+1)*HLOOKUP(AF$6,Assumps!$D$344:$W$355,$D2614+6)*HLOOKUP(AF$6,Assumps!$D$344:$W$360,12+$C$2579)</f>
        <v>0.13307240704500978</v>
      </c>
      <c r="AG2614" s="74">
        <f>Assumps!$B$343*HLOOKUP(AG$6,Assumps!$D$344:$W$349,$B2614+3)*HLOOKUP(AG$6,Assumps!$D$344:$W$346,$C2614+1)*HLOOKUP(AG$6,Assumps!$D$344:$W$355,$D2614+6)*HLOOKUP(AG$6,Assumps!$D$344:$W$360,12+$C$2579)</f>
        <v>0.13307240704500978</v>
      </c>
      <c r="AH2614" s="74">
        <f>Assumps!$B$343*HLOOKUP(AH$6,Assumps!$D$344:$W$349,$B2614+3)*HLOOKUP(AH$6,Assumps!$D$344:$W$346,$C2614+1)*HLOOKUP(AH$6,Assumps!$D$344:$W$355,$D2614+6)*HLOOKUP(AH$6,Assumps!$D$344:$W$360,12+$C$2579)</f>
        <v>0.13307240704500978</v>
      </c>
      <c r="AI2614" s="74">
        <f>Assumps!$B$343*HLOOKUP(AI$6,Assumps!$D$344:$W$349,$B2614+3)*HLOOKUP(AI$6,Assumps!$D$344:$W$346,$C2614+1)*HLOOKUP(AI$6,Assumps!$D$344:$W$355,$D2614+6)*HLOOKUP(AI$6,Assumps!$D$344:$W$360,12+$C$2579)</f>
        <v>9.5890410958904104E-2</v>
      </c>
      <c r="AJ2614" s="74">
        <f>Assumps!$B$343*HLOOKUP(AJ$6,Assumps!$D$344:$W$349,$B2614+3)*HLOOKUP(AJ$6,Assumps!$D$344:$W$346,$C2614+1)*HLOOKUP(AJ$6,Assumps!$D$344:$W$355,$D2614+6)*HLOOKUP(AJ$6,Assumps!$D$344:$W$360,12+$C$2579)</f>
        <v>9.5890410958904104E-2</v>
      </c>
      <c r="AK2614" s="74">
        <f>Assumps!$B$343*HLOOKUP(AK$6,Assumps!$D$344:$W$349,$B2614+3)*HLOOKUP(AK$6,Assumps!$D$344:$W$346,$C2614+1)*HLOOKUP(AK$6,Assumps!$D$344:$W$355,$D2614+6)*HLOOKUP(AK$6,Assumps!$D$344:$W$360,12+$C$2579)</f>
        <v>9.5890410958904104E-2</v>
      </c>
      <c r="AL2614" s="74">
        <f>Assumps!$B$343*HLOOKUP(AL$6,Assumps!$D$344:$W$349,$B2614+3)*HLOOKUP(AL$6,Assumps!$D$344:$W$346,$C2614+1)*HLOOKUP(AL$6,Assumps!$D$344:$W$355,$D2614+6)*HLOOKUP(AL$6,Assumps!$D$344:$W$360,12+$C$2579)</f>
        <v>9.5890410958904104E-2</v>
      </c>
      <c r="AM2614" s="74">
        <f>Assumps!$B$343*HLOOKUP(AM$6,Assumps!$D$344:$W$349,$B2614+3)*HLOOKUP(AM$6,Assumps!$D$344:$W$346,$C2614+1)*HLOOKUP(AM$6,Assumps!$D$344:$W$355,$D2614+6)*HLOOKUP(AM$6,Assumps!$D$344:$W$360,12+$C$2579)</f>
        <v>0.11327900614345104</v>
      </c>
      <c r="AN2614" s="74">
        <f>Assumps!$B$343*HLOOKUP(AN$6,Assumps!$D$344:$W$349,$B2614+3)*HLOOKUP(AN$6,Assumps!$D$344:$W$346,$C2614+1)*HLOOKUP(AN$6,Assumps!$D$344:$W$355,$D2614+6)*HLOOKUP(AN$6,Assumps!$D$344:$W$360,12+$C$2579)</f>
        <v>0.11327900614345104</v>
      </c>
      <c r="AO2614" s="74">
        <f>Assumps!$B$343*HLOOKUP(AO$6,Assumps!$D$344:$W$349,$B2614+3)*HLOOKUP(AO$6,Assumps!$D$344:$W$346,$C2614+1)*HLOOKUP(AO$6,Assumps!$D$344:$W$355,$D2614+6)*HLOOKUP(AO$6,Assumps!$D$344:$W$360,12+$C$2579)</f>
        <v>0.11327900614345104</v>
      </c>
      <c r="AP2614" s="74">
        <f>Assumps!$B$343*HLOOKUP(AP$6,Assumps!$D$344:$W$349,$B2614+3)*HLOOKUP(AP$6,Assumps!$D$344:$W$346,$C2614+1)*HLOOKUP(AP$6,Assumps!$D$344:$W$355,$D2614+6)*HLOOKUP(AP$6,Assumps!$D$344:$W$360,12+$C$2579)</f>
        <v>0.11327900614345104</v>
      </c>
      <c r="AQ2614" s="74">
        <f>Assumps!$B$343*HLOOKUP(AQ$6,Assumps!$D$344:$W$349,$B2614+3)*HLOOKUP(AQ$6,Assumps!$D$344:$W$346,$C2614+1)*HLOOKUP(AQ$6,Assumps!$D$344:$W$355,$D2614+6)*HLOOKUP(AQ$6,Assumps!$D$344:$W$360,12+$C$2579)</f>
        <v>0.11327900614345104</v>
      </c>
      <c r="AR2614" s="74">
        <f>Assumps!$B$343*HLOOKUP(AR$6,Assumps!$D$344:$W$349,$B2614+3)*HLOOKUP(AR$6,Assumps!$D$344:$W$346,$C2614+1)*HLOOKUP(AR$6,Assumps!$D$344:$W$355,$D2614+6)*HLOOKUP(AR$6,Assumps!$D$344:$W$360,12+$C$2579)</f>
        <v>0.11327900614345104</v>
      </c>
      <c r="AS2614" s="74">
        <f>Assumps!$B$343*HLOOKUP(AS$6,Assumps!$D$344:$W$349,$B2614+3)*HLOOKUP(AS$6,Assumps!$D$344:$W$346,$C2614+1)*HLOOKUP(AS$6,Assumps!$D$344:$W$355,$D2614+6)*HLOOKUP(AS$6,Assumps!$D$344:$W$360,12+$C$2579)</f>
        <v>0.11327900614345104</v>
      </c>
      <c r="AT2614" s="74">
        <f>Assumps!$B$343*HLOOKUP(AT$6,Assumps!$D$344:$W$349,$B2614+3)*HLOOKUP(AT$6,Assumps!$D$344:$W$346,$C2614+1)*HLOOKUP(AT$6,Assumps!$D$344:$W$355,$D2614+6)*HLOOKUP(AT$6,Assumps!$D$344:$W$360,12+$C$2579)</f>
        <v>0.11327900614345104</v>
      </c>
      <c r="AU2614" s="74">
        <f>Assumps!$B$343*HLOOKUP(AU$6,Assumps!$D$344:$W$349,$B2614+3)*HLOOKUP(AU$6,Assumps!$D$344:$W$346,$C2614+1)*HLOOKUP(AU$6,Assumps!$D$344:$W$355,$D2614+6)*HLOOKUP(AU$6,Assumps!$D$344:$W$360,12+$C$2579)</f>
        <v>0.11327900614345104</v>
      </c>
      <c r="AV2614" s="74">
        <f>Assumps!$B$343*HLOOKUP(AV$6,Assumps!$D$344:$W$349,$B2614+3)*HLOOKUP(AV$6,Assumps!$D$344:$W$346,$C2614+1)*HLOOKUP(AV$6,Assumps!$D$344:$W$355,$D2614+6)*HLOOKUP(AV$6,Assumps!$D$344:$W$360,12+$C$2579)</f>
        <v>0.11327900614345104</v>
      </c>
      <c r="AW2614" s="74">
        <f>Assumps!$B$343*HLOOKUP(AW$6,Assumps!$D$344:$W$349,$B2614+3)*HLOOKUP(AW$6,Assumps!$D$344:$W$346,$C2614+1)*HLOOKUP(AW$6,Assumps!$D$344:$W$355,$D2614+6)*HLOOKUP(AW$6,Assumps!$D$344:$W$360,12+$C$2579)</f>
        <v>0.11327900614345104</v>
      </c>
      <c r="AX2614" s="74">
        <f>Assumps!$B$343*HLOOKUP(AX$6,Assumps!$D$344:$W$349,$B2614+3)*HLOOKUP(AX$6,Assumps!$D$344:$W$346,$C2614+1)*HLOOKUP(AX$6,Assumps!$D$344:$W$355,$D2614+6)*HLOOKUP(AX$6,Assumps!$D$344:$W$360,12+$C$2579)</f>
        <v>0.11327900614345104</v>
      </c>
      <c r="AY2614" s="74">
        <f>Assumps!$B$343*HLOOKUP(AY$6,Assumps!$D$344:$W$349,$B2614+3)*HLOOKUP(AY$6,Assumps!$D$344:$W$346,$C2614+1)*HLOOKUP(AY$6,Assumps!$D$344:$W$355,$D2614+6)*HLOOKUP(AY$6,Assumps!$D$344:$W$360,12+$C$2579)</f>
        <v>0.11327900614345104</v>
      </c>
      <c r="AZ2614" s="74">
        <f>Assumps!$B$343*HLOOKUP(AZ$6,Assumps!$D$344:$W$349,$B2614+3)*HLOOKUP(AZ$6,Assumps!$D$344:$W$346,$C2614+1)*HLOOKUP(AZ$6,Assumps!$D$344:$W$355,$D2614+6)*HLOOKUP(AZ$6,Assumps!$D$344:$W$360,12+$C$2579)</f>
        <v>0.11327900614345104</v>
      </c>
      <c r="BA2614" s="74">
        <f>Assumps!$B$343*HLOOKUP(BA$6,Assumps!$D$344:$W$349,$B2614+3)*HLOOKUP(BA$6,Assumps!$D$344:$W$346,$C2614+1)*HLOOKUP(BA$6,Assumps!$D$344:$W$355,$D2614+6)*HLOOKUP(BA$6,Assumps!$D$344:$W$360,12+$C$2579)</f>
        <v>0.11327900614345104</v>
      </c>
      <c r="BB2614" s="74">
        <f>Assumps!$B$343*HLOOKUP(BB$6,Assumps!$D$344:$W$349,$B2614+3)*HLOOKUP(BB$6,Assumps!$D$344:$W$346,$C2614+1)*HLOOKUP(BB$6,Assumps!$D$344:$W$355,$D2614+6)*HLOOKUP(BB$6,Assumps!$D$344:$W$360,12+$C$2579)</f>
        <v>0.11327900614345104</v>
      </c>
      <c r="BC2614" s="74">
        <f>Assumps!$B$343*HLOOKUP(BC$6,Assumps!$D$344:$W$349,$B2614+3)*HLOOKUP(BC$6,Assumps!$D$344:$W$346,$C2614+1)*HLOOKUP(BC$6,Assumps!$D$344:$W$355,$D2614+6)*HLOOKUP(BC$6,Assumps!$D$344:$W$360,12+$C$2579)</f>
        <v>0.11327900614345104</v>
      </c>
      <c r="BD2614" s="74">
        <f>Assumps!$B$343*HLOOKUP(BD$6,Assumps!$D$344:$W$349,$B2614+3)*HLOOKUP(BD$6,Assumps!$D$344:$W$346,$C2614+1)*HLOOKUP(BD$6,Assumps!$D$344:$W$355,$D2614+6)*HLOOKUP(BD$6,Assumps!$D$344:$W$360,12+$C$2579)</f>
        <v>0.11327900614345104</v>
      </c>
      <c r="BE2614" s="74">
        <f>Assumps!$B$343*HLOOKUP(BE$6,Assumps!$D$344:$W$349,$B2614+3)*HLOOKUP(BE$6,Assumps!$D$344:$W$346,$C2614+1)*HLOOKUP(BE$6,Assumps!$D$344:$W$355,$D2614+6)*HLOOKUP(BE$6,Assumps!$D$344:$W$360,12+$C$2579)</f>
        <v>0.11327900614345104</v>
      </c>
      <c r="BF2614" s="74">
        <f>Assumps!$B$343*HLOOKUP(BF$6,Assumps!$D$344:$W$349,$B2614+3)*HLOOKUP(BF$6,Assumps!$D$344:$W$346,$C2614+1)*HLOOKUP(BF$6,Assumps!$D$344:$W$355,$D2614+6)*HLOOKUP(BF$6,Assumps!$D$344:$W$360,12+$C$2579)</f>
        <v>0.11327900614345104</v>
      </c>
      <c r="BG2614" s="74">
        <f>Assumps!$B$343*HLOOKUP(BG$6,Assumps!$D$344:$W$349,$B2614+3)*HLOOKUP(BG$6,Assumps!$D$344:$W$346,$C2614+1)*HLOOKUP(BG$6,Assumps!$D$344:$W$355,$D2614+6)*HLOOKUP(BG$6,Assumps!$D$344:$W$360,12+$C$2579)</f>
        <v>0.11327900614345104</v>
      </c>
      <c r="BH2614" s="74">
        <f>Assumps!$B$343*HLOOKUP(BH$6,Assumps!$D$344:$W$349,$B2614+3)*HLOOKUP(BH$6,Assumps!$D$344:$W$346,$C2614+1)*HLOOKUP(BH$6,Assumps!$D$344:$W$355,$D2614+6)*HLOOKUP(BH$6,Assumps!$D$344:$W$360,12+$C$2579)</f>
        <v>0.11327900614345104</v>
      </c>
      <c r="BI2614" s="74">
        <f>Assumps!$B$343*HLOOKUP(BI$6,Assumps!$D$344:$W$349,$B2614+3)*HLOOKUP(BI$6,Assumps!$D$344:$W$346,$C2614+1)*HLOOKUP(BI$6,Assumps!$D$344:$W$355,$D2614+6)*HLOOKUP(BI$6,Assumps!$D$344:$W$360,12+$C$2579)</f>
        <v>0.11327900614345104</v>
      </c>
      <c r="BJ2614" s="74">
        <f>Assumps!$B$343*HLOOKUP(BJ$6,Assumps!$D$344:$W$349,$B2614+3)*HLOOKUP(BJ$6,Assumps!$D$344:$W$346,$C2614+1)*HLOOKUP(BJ$6,Assumps!$D$344:$W$355,$D2614+6)*HLOOKUP(BJ$6,Assumps!$D$344:$W$360,12+$C$2579)</f>
        <v>0.11327900614345104</v>
      </c>
      <c r="BK2614" s="74">
        <f>Assumps!$B$343*HLOOKUP(BK$6,Assumps!$D$344:$W$349,$B2614+3)*HLOOKUP(BK$6,Assumps!$D$344:$W$346,$C2614+1)*HLOOKUP(BK$6,Assumps!$D$344:$W$355,$D2614+6)*HLOOKUP(BK$6,Assumps!$D$344:$W$360,12+$C$2579)</f>
        <v>0.11327900614345104</v>
      </c>
      <c r="BL2614" s="74">
        <f>Assumps!$B$343*HLOOKUP(BL$6,Assumps!$D$344:$W$349,$B2614+3)*HLOOKUP(BL$6,Assumps!$D$344:$W$346,$C2614+1)*HLOOKUP(BL$6,Assumps!$D$344:$W$355,$D2614+6)*HLOOKUP(BL$6,Assumps!$D$344:$W$360,12+$C$2579)</f>
        <v>0.11327900614345104</v>
      </c>
      <c r="BM2614" s="74">
        <f>Assumps!$B$343*HLOOKUP(BM$6,Assumps!$D$344:$W$349,$B2614+3)*HLOOKUP(BM$6,Assumps!$D$344:$W$346,$C2614+1)*HLOOKUP(BM$6,Assumps!$D$344:$W$355,$D2614+6)*HLOOKUP(BM$6,Assumps!$D$344:$W$360,12+$C$2579)</f>
        <v>0.11327900614345104</v>
      </c>
      <c r="BN2614" s="74">
        <f>Assumps!$B$343*HLOOKUP(BN$6,Assumps!$D$344:$W$349,$B2614+3)*HLOOKUP(BN$6,Assumps!$D$344:$W$346,$C2614+1)*HLOOKUP(BN$6,Assumps!$D$344:$W$355,$D2614+6)*HLOOKUP(BN$6,Assumps!$D$344:$W$360,12+$C$2579)</f>
        <v>0.11327900614345104</v>
      </c>
      <c r="BO2614" s="74">
        <f>Assumps!$B$343*HLOOKUP(BO$6,Assumps!$D$344:$W$349,$B2614+3)*HLOOKUP(BO$6,Assumps!$D$344:$W$346,$C2614+1)*HLOOKUP(BO$6,Assumps!$D$344:$W$355,$D2614+6)*HLOOKUP(BO$6,Assumps!$D$344:$W$360,12+$C$2579)</f>
        <v>0.11327900614345104</v>
      </c>
      <c r="BP2614" s="74">
        <f>Assumps!$B$343*HLOOKUP(BP$6,Assumps!$D$344:$W$349,$B2614+3)*HLOOKUP(BP$6,Assumps!$D$344:$W$346,$C2614+1)*HLOOKUP(BP$6,Assumps!$D$344:$W$355,$D2614+6)*HLOOKUP(BP$6,Assumps!$D$344:$W$360,12+$C$2579)</f>
        <v>0.11327900614345104</v>
      </c>
      <c r="BQ2614" s="74">
        <f>Assumps!$B$343*HLOOKUP(BQ$6,Assumps!$D$344:$W$349,$B2614+3)*HLOOKUP(BQ$6,Assumps!$D$344:$W$346,$C2614+1)*HLOOKUP(BQ$6,Assumps!$D$344:$W$355,$D2614+6)*HLOOKUP(BQ$6,Assumps!$D$344:$W$360,12+$C$2579)</f>
        <v>0.11327900614345104</v>
      </c>
      <c r="BR2614" s="74">
        <f>Assumps!$B$343*HLOOKUP(BR$6,Assumps!$D$344:$W$349,$B2614+3)*HLOOKUP(BR$6,Assumps!$D$344:$W$346,$C2614+1)*HLOOKUP(BR$6,Assumps!$D$344:$W$355,$D2614+6)*HLOOKUP(BR$6,Assumps!$D$344:$W$360,12+$C$2579)</f>
        <v>0.11327900614345104</v>
      </c>
      <c r="BS2614" s="74">
        <f>Assumps!$B$343*HLOOKUP(BS$6,Assumps!$D$344:$W$349,$B2614+3)*HLOOKUP(BS$6,Assumps!$D$344:$W$346,$C2614+1)*HLOOKUP(BS$6,Assumps!$D$344:$W$355,$D2614+6)*HLOOKUP(BS$6,Assumps!$D$344:$W$360,12+$C$2579)</f>
        <v>0.11327900614345104</v>
      </c>
      <c r="BT2614" s="74">
        <f>Assumps!$B$343*HLOOKUP(BT$6,Assumps!$D$344:$W$349,$B2614+3)*HLOOKUP(BT$6,Assumps!$D$344:$W$346,$C2614+1)*HLOOKUP(BT$6,Assumps!$D$344:$W$355,$D2614+6)*HLOOKUP(BT$6,Assumps!$D$344:$W$360,12+$C$2579)</f>
        <v>0.11327900614345104</v>
      </c>
      <c r="BU2614" s="74">
        <f>Assumps!$B$343*HLOOKUP(BU$6,Assumps!$D$344:$W$349,$B2614+3)*HLOOKUP(BU$6,Assumps!$D$344:$W$346,$C2614+1)*HLOOKUP(BU$6,Assumps!$D$344:$W$355,$D2614+6)*HLOOKUP(BU$6,Assumps!$D$344:$W$360,12+$C$2579)</f>
        <v>0.11327900614345104</v>
      </c>
      <c r="BV2614" s="74">
        <f>Assumps!$B$343*HLOOKUP(BV$6,Assumps!$D$344:$W$349,$B2614+3)*HLOOKUP(BV$6,Assumps!$D$344:$W$346,$C2614+1)*HLOOKUP(BV$6,Assumps!$D$344:$W$355,$D2614+6)*HLOOKUP(BV$6,Assumps!$D$344:$W$360,12+$C$2579)</f>
        <v>0.11327900614345104</v>
      </c>
      <c r="BW2614" s="74">
        <f>Assumps!$B$343*HLOOKUP(BW$6,Assumps!$D$344:$W$349,$B2614+3)*HLOOKUP(BW$6,Assumps!$D$344:$W$346,$C2614+1)*HLOOKUP(BW$6,Assumps!$D$344:$W$355,$D2614+6)*HLOOKUP(BW$6,Assumps!$D$344:$W$360,12+$C$2579)</f>
        <v>0.11327900614345104</v>
      </c>
      <c r="BX2614" s="74">
        <f>Assumps!$B$343*HLOOKUP(BX$6,Assumps!$D$344:$W$349,$B2614+3)*HLOOKUP(BX$6,Assumps!$D$344:$W$346,$C2614+1)*HLOOKUP(BX$6,Assumps!$D$344:$W$355,$D2614+6)*HLOOKUP(BX$6,Assumps!$D$344:$W$360,12+$C$2579)</f>
        <v>0.11327900614345104</v>
      </c>
      <c r="BY2614" s="74">
        <f>Assumps!$B$343*HLOOKUP(BY$6,Assumps!$D$344:$W$349,$B2614+3)*HLOOKUP(BY$6,Assumps!$D$344:$W$346,$C2614+1)*HLOOKUP(BY$6,Assumps!$D$344:$W$355,$D2614+6)*HLOOKUP(BY$6,Assumps!$D$344:$W$360,12+$C$2579)</f>
        <v>0.11327900614345104</v>
      </c>
      <c r="BZ2614" s="74">
        <f>Assumps!$B$343*HLOOKUP(BZ$6,Assumps!$D$344:$W$349,$B2614+3)*HLOOKUP(BZ$6,Assumps!$D$344:$W$346,$C2614+1)*HLOOKUP(BZ$6,Assumps!$D$344:$W$355,$D2614+6)*HLOOKUP(BZ$6,Assumps!$D$344:$W$360,12+$C$2579)</f>
        <v>0.11327900614345104</v>
      </c>
      <c r="CA2614" s="74">
        <f>Assumps!$B$343*HLOOKUP(CA$6,Assumps!$D$344:$W$349,$B2614+3)*HLOOKUP(CA$6,Assumps!$D$344:$W$346,$C2614+1)*HLOOKUP(CA$6,Assumps!$D$344:$W$355,$D2614+6)*HLOOKUP(CA$6,Assumps!$D$344:$W$360,12+$C$2579)</f>
        <v>0.11327900614345104</v>
      </c>
      <c r="CB2614" s="74">
        <f>Assumps!$B$343*HLOOKUP(CB$6,Assumps!$D$344:$W$349,$B2614+3)*HLOOKUP(CB$6,Assumps!$D$344:$W$346,$C2614+1)*HLOOKUP(CB$6,Assumps!$D$344:$W$355,$D2614+6)*HLOOKUP(CB$6,Assumps!$D$344:$W$360,12+$C$2579)</f>
        <v>0.11327900614345104</v>
      </c>
      <c r="CC2614" s="74">
        <f>Assumps!$B$343*HLOOKUP(CC$6,Assumps!$D$344:$W$349,$B2614+3)*HLOOKUP(CC$6,Assumps!$D$344:$W$346,$C2614+1)*HLOOKUP(CC$6,Assumps!$D$344:$W$355,$D2614+6)*HLOOKUP(CC$6,Assumps!$D$344:$W$360,12+$C$2579)</f>
        <v>0.11327900614345104</v>
      </c>
      <c r="CD2614" s="74">
        <f>Assumps!$B$343*HLOOKUP(CD$6,Assumps!$D$344:$W$349,$B2614+3)*HLOOKUP(CD$6,Assumps!$D$344:$W$346,$C2614+1)*HLOOKUP(CD$6,Assumps!$D$344:$W$355,$D2614+6)*HLOOKUP(CD$6,Assumps!$D$344:$W$360,12+$C$2579)</f>
        <v>0.11327900614345104</v>
      </c>
      <c r="CE2614" s="74">
        <f>Assumps!$B$343*HLOOKUP(CE$6,Assumps!$D$344:$W$349,$B2614+3)*HLOOKUP(CE$6,Assumps!$D$344:$W$346,$C2614+1)*HLOOKUP(CE$6,Assumps!$D$344:$W$355,$D2614+6)*HLOOKUP(CE$6,Assumps!$D$344:$W$360,12+$C$2579)</f>
        <v>0.11327900614345104</v>
      </c>
      <c r="CF2614" s="74">
        <f>Assumps!$B$343*HLOOKUP(CF$6,Assumps!$D$344:$W$349,$B2614+3)*HLOOKUP(CF$6,Assumps!$D$344:$W$346,$C2614+1)*HLOOKUP(CF$6,Assumps!$D$344:$W$355,$D2614+6)*HLOOKUP(CF$6,Assumps!$D$344:$W$360,12+$C$2579)</f>
        <v>0.11327900614345104</v>
      </c>
      <c r="CG2614" s="74">
        <f>Assumps!$B$343*HLOOKUP(CG$6,Assumps!$D$344:$W$349,$B2614+3)*HLOOKUP(CG$6,Assumps!$D$344:$W$346,$C2614+1)*HLOOKUP(CG$6,Assumps!$D$344:$W$355,$D2614+6)*HLOOKUP(CG$6,Assumps!$D$344:$W$360,12+$C$2579)</f>
        <v>0.11327900614345104</v>
      </c>
      <c r="CH2614" s="74">
        <f>Assumps!$B$343*HLOOKUP(CH$6,Assumps!$D$344:$W$349,$B2614+3)*HLOOKUP(CH$6,Assumps!$D$344:$W$346,$C2614+1)*HLOOKUP(CH$6,Assumps!$D$344:$W$355,$D2614+6)*HLOOKUP(CH$6,Assumps!$D$344:$W$360,12+$C$2579)</f>
        <v>0.11327900614345104</v>
      </c>
    </row>
    <row r="2615" spans="1:256">
      <c r="B2615" s="20">
        <v>3</v>
      </c>
      <c r="C2615" s="20">
        <v>2</v>
      </c>
      <c r="D2615" s="20">
        <v>6</v>
      </c>
      <c r="E2615" s="20">
        <v>326</v>
      </c>
      <c r="G2615" s="74">
        <f>Assumps!$B$343*HLOOKUP(G$6,Assumps!$D$344:$W$349,$B2615+3)*HLOOKUP(G$6,Assumps!$D$344:$W$346,$C2615+1)*HLOOKUP(G$6,Assumps!$D$344:$W$355,$D2615+6)*HLOOKUP(G$6,Assumps!$D$344:$W$360,12+$C$2579)</f>
        <v>0.18604651162790697</v>
      </c>
      <c r="H2615" s="74">
        <f>Assumps!$B$343*HLOOKUP(H$6,Assumps!$D$344:$W$349,$B2615+3)*HLOOKUP(H$6,Assumps!$D$344:$W$346,$C2615+1)*HLOOKUP(H$6,Assumps!$D$344:$W$355,$D2615+6)*HLOOKUP(H$6,Assumps!$D$344:$W$360,12+$C$2579)</f>
        <v>0.18604651162790697</v>
      </c>
      <c r="I2615" s="74">
        <f>Assumps!$B$343*HLOOKUP(I$6,Assumps!$D$344:$W$349,$B2615+3)*HLOOKUP(I$6,Assumps!$D$344:$W$346,$C2615+1)*HLOOKUP(I$6,Assumps!$D$344:$W$355,$D2615+6)*HLOOKUP(I$6,Assumps!$D$344:$W$360,12+$C$2579)</f>
        <v>0.18604651162790697</v>
      </c>
      <c r="J2615" s="74">
        <f>Assumps!$B$343*HLOOKUP(J$6,Assumps!$D$344:$W$349,$B2615+3)*HLOOKUP(J$6,Assumps!$D$344:$W$346,$C2615+1)*HLOOKUP(J$6,Assumps!$D$344:$W$355,$D2615+6)*HLOOKUP(J$6,Assumps!$D$344:$W$360,12+$C$2579)</f>
        <v>0.18604651162790697</v>
      </c>
      <c r="K2615" s="74">
        <f>Assumps!$B$343*HLOOKUP(K$6,Assumps!$D$344:$W$349,$B2615+3)*HLOOKUP(K$6,Assumps!$D$344:$W$346,$C2615+1)*HLOOKUP(K$6,Assumps!$D$344:$W$355,$D2615+6)*HLOOKUP(K$6,Assumps!$D$344:$W$360,12+$C$2579)</f>
        <v>0.13436692506459949</v>
      </c>
      <c r="L2615" s="74">
        <f>Assumps!$B$343*HLOOKUP(L$6,Assumps!$D$344:$W$349,$B2615+3)*HLOOKUP(L$6,Assumps!$D$344:$W$346,$C2615+1)*HLOOKUP(L$6,Assumps!$D$344:$W$355,$D2615+6)*HLOOKUP(L$6,Assumps!$D$344:$W$360,12+$C$2579)</f>
        <v>0.13436692506459949</v>
      </c>
      <c r="M2615" s="74">
        <f>Assumps!$B$343*HLOOKUP(M$6,Assumps!$D$344:$W$349,$B2615+3)*HLOOKUP(M$6,Assumps!$D$344:$W$346,$C2615+1)*HLOOKUP(M$6,Assumps!$D$344:$W$355,$D2615+6)*HLOOKUP(M$6,Assumps!$D$344:$W$360,12+$C$2579)</f>
        <v>0.13436692506459949</v>
      </c>
      <c r="N2615" s="74">
        <f>Assumps!$B$343*HLOOKUP(N$6,Assumps!$D$344:$W$349,$B2615+3)*HLOOKUP(N$6,Assumps!$D$344:$W$346,$C2615+1)*HLOOKUP(N$6,Assumps!$D$344:$W$355,$D2615+6)*HLOOKUP(N$6,Assumps!$D$344:$W$360,12+$C$2579)</f>
        <v>0.13436692506459949</v>
      </c>
      <c r="O2615" s="74">
        <f>Assumps!$B$343*HLOOKUP(O$6,Assumps!$D$344:$W$349,$B2615+3)*HLOOKUP(O$6,Assumps!$D$344:$W$346,$C2615+1)*HLOOKUP(O$6,Assumps!$D$344:$W$355,$D2615+6)*HLOOKUP(O$6,Assumps!$D$344:$W$360,12+$C$2579)</f>
        <v>6.6889632107023408E-2</v>
      </c>
      <c r="P2615" s="74">
        <f>Assumps!$B$343*HLOOKUP(P$6,Assumps!$D$344:$W$349,$B2615+3)*HLOOKUP(P$6,Assumps!$D$344:$W$346,$C2615+1)*HLOOKUP(P$6,Assumps!$D$344:$W$355,$D2615+6)*HLOOKUP(P$6,Assumps!$D$344:$W$360,12+$C$2579)</f>
        <v>6.6889632107023408E-2</v>
      </c>
      <c r="Q2615" s="74">
        <f>Assumps!$B$343*HLOOKUP(Q$6,Assumps!$D$344:$W$349,$B2615+3)*HLOOKUP(Q$6,Assumps!$D$344:$W$346,$C2615+1)*HLOOKUP(Q$6,Assumps!$D$344:$W$355,$D2615+6)*HLOOKUP(Q$6,Assumps!$D$344:$W$360,12+$C$2579)</f>
        <v>6.6889632107023408E-2</v>
      </c>
      <c r="R2615" s="74">
        <f>Assumps!$B$343*HLOOKUP(R$6,Assumps!$D$344:$W$349,$B2615+3)*HLOOKUP(R$6,Assumps!$D$344:$W$346,$C2615+1)*HLOOKUP(R$6,Assumps!$D$344:$W$355,$D2615+6)*HLOOKUP(R$6,Assumps!$D$344:$W$360,12+$C$2579)</f>
        <v>6.6889632107023408E-2</v>
      </c>
      <c r="S2615" s="74">
        <f>Assumps!$B$343*HLOOKUP(S$6,Assumps!$D$344:$W$349,$B2615+3)*HLOOKUP(S$6,Assumps!$D$344:$W$346,$C2615+1)*HLOOKUP(S$6,Assumps!$D$344:$W$355,$D2615+6)*HLOOKUP(S$6,Assumps!$D$344:$W$360,12+$C$2579)</f>
        <v>5.5908513341804321E-2</v>
      </c>
      <c r="T2615" s="74">
        <f>Assumps!$B$343*HLOOKUP(T$6,Assumps!$D$344:$W$349,$B2615+3)*HLOOKUP(T$6,Assumps!$D$344:$W$346,$C2615+1)*HLOOKUP(T$6,Assumps!$D$344:$W$355,$D2615+6)*HLOOKUP(T$6,Assumps!$D$344:$W$360,12+$C$2579)</f>
        <v>5.5908513341804321E-2</v>
      </c>
      <c r="U2615" s="74">
        <f>Assumps!$B$343*HLOOKUP(U$6,Assumps!$D$344:$W$349,$B2615+3)*HLOOKUP(U$6,Assumps!$D$344:$W$346,$C2615+1)*HLOOKUP(U$6,Assumps!$D$344:$W$355,$D2615+6)*HLOOKUP(U$6,Assumps!$D$344:$W$360,12+$C$2579)</f>
        <v>5.5908513341804321E-2</v>
      </c>
      <c r="V2615" s="74">
        <f>Assumps!$B$343*HLOOKUP(V$6,Assumps!$D$344:$W$349,$B2615+3)*HLOOKUP(V$6,Assumps!$D$344:$W$346,$C2615+1)*HLOOKUP(V$6,Assumps!$D$344:$W$355,$D2615+6)*HLOOKUP(V$6,Assumps!$D$344:$W$360,12+$C$2579)</f>
        <v>5.5908513341804321E-2</v>
      </c>
      <c r="W2615" s="74">
        <f>Assumps!$B$343*HLOOKUP(W$6,Assumps!$D$344:$W$349,$B2615+3)*HLOOKUP(W$6,Assumps!$D$344:$W$346,$C2615+1)*HLOOKUP(W$6,Assumps!$D$344:$W$355,$D2615+6)*HLOOKUP(W$6,Assumps!$D$344:$W$360,12+$C$2579)</f>
        <v>5.0285714285714288E-2</v>
      </c>
      <c r="X2615" s="74">
        <f>Assumps!$B$343*HLOOKUP(X$6,Assumps!$D$344:$W$349,$B2615+3)*HLOOKUP(X$6,Assumps!$D$344:$W$346,$C2615+1)*HLOOKUP(X$6,Assumps!$D$344:$W$355,$D2615+6)*HLOOKUP(X$6,Assumps!$D$344:$W$360,12+$C$2579)</f>
        <v>5.0285714285714288E-2</v>
      </c>
      <c r="Y2615" s="74">
        <f>Assumps!$B$343*HLOOKUP(Y$6,Assumps!$D$344:$W$349,$B2615+3)*HLOOKUP(Y$6,Assumps!$D$344:$W$346,$C2615+1)*HLOOKUP(Y$6,Assumps!$D$344:$W$355,$D2615+6)*HLOOKUP(Y$6,Assumps!$D$344:$W$360,12+$C$2579)</f>
        <v>5.0285714285714288E-2</v>
      </c>
      <c r="Z2615" s="74">
        <f>Assumps!$B$343*HLOOKUP(Z$6,Assumps!$D$344:$W$349,$B2615+3)*HLOOKUP(Z$6,Assumps!$D$344:$W$346,$C2615+1)*HLOOKUP(Z$6,Assumps!$D$344:$W$355,$D2615+6)*HLOOKUP(Z$6,Assumps!$D$344:$W$360,12+$C$2579)</f>
        <v>5.0285714285714288E-2</v>
      </c>
      <c r="AA2615" s="74">
        <f>Assumps!$B$343*HLOOKUP(AA$6,Assumps!$D$344:$W$349,$B2615+3)*HLOOKUP(AA$6,Assumps!$D$344:$W$346,$C2615+1)*HLOOKUP(AA$6,Assumps!$D$344:$W$355,$D2615+6)*HLOOKUP(AA$6,Assumps!$D$344:$W$360,12+$C$2579)</f>
        <v>0.11087420042643924</v>
      </c>
      <c r="AB2615" s="74">
        <f>Assumps!$B$343*HLOOKUP(AB$6,Assumps!$D$344:$W$349,$B2615+3)*HLOOKUP(AB$6,Assumps!$D$344:$W$346,$C2615+1)*HLOOKUP(AB$6,Assumps!$D$344:$W$355,$D2615+6)*HLOOKUP(AB$6,Assumps!$D$344:$W$360,12+$C$2579)</f>
        <v>0.11087420042643924</v>
      </c>
      <c r="AC2615" s="74">
        <f>Assumps!$B$343*HLOOKUP(AC$6,Assumps!$D$344:$W$349,$B2615+3)*HLOOKUP(AC$6,Assumps!$D$344:$W$346,$C2615+1)*HLOOKUP(AC$6,Assumps!$D$344:$W$355,$D2615+6)*HLOOKUP(AC$6,Assumps!$D$344:$W$360,12+$C$2579)</f>
        <v>0.11087420042643924</v>
      </c>
      <c r="AD2615" s="74">
        <f>Assumps!$B$343*HLOOKUP(AD$6,Assumps!$D$344:$W$349,$B2615+3)*HLOOKUP(AD$6,Assumps!$D$344:$W$346,$C2615+1)*HLOOKUP(AD$6,Assumps!$D$344:$W$355,$D2615+6)*HLOOKUP(AD$6,Assumps!$D$344:$W$360,12+$C$2579)</f>
        <v>0.11087420042643924</v>
      </c>
      <c r="AE2615" s="74">
        <f>Assumps!$B$343*HLOOKUP(AE$6,Assumps!$D$344:$W$349,$B2615+3)*HLOOKUP(AE$6,Assumps!$D$344:$W$346,$C2615+1)*HLOOKUP(AE$6,Assumps!$D$344:$W$355,$D2615+6)*HLOOKUP(AE$6,Assumps!$D$344:$W$360,12+$C$2579)</f>
        <v>0.13307240704500978</v>
      </c>
      <c r="AF2615" s="74">
        <f>Assumps!$B$343*HLOOKUP(AF$6,Assumps!$D$344:$W$349,$B2615+3)*HLOOKUP(AF$6,Assumps!$D$344:$W$346,$C2615+1)*HLOOKUP(AF$6,Assumps!$D$344:$W$355,$D2615+6)*HLOOKUP(AF$6,Assumps!$D$344:$W$360,12+$C$2579)</f>
        <v>0.13307240704500978</v>
      </c>
      <c r="AG2615" s="74">
        <f>Assumps!$B$343*HLOOKUP(AG$6,Assumps!$D$344:$W$349,$B2615+3)*HLOOKUP(AG$6,Assumps!$D$344:$W$346,$C2615+1)*HLOOKUP(AG$6,Assumps!$D$344:$W$355,$D2615+6)*HLOOKUP(AG$6,Assumps!$D$344:$W$360,12+$C$2579)</f>
        <v>0.13307240704500978</v>
      </c>
      <c r="AH2615" s="74">
        <f>Assumps!$B$343*HLOOKUP(AH$6,Assumps!$D$344:$W$349,$B2615+3)*HLOOKUP(AH$6,Assumps!$D$344:$W$346,$C2615+1)*HLOOKUP(AH$6,Assumps!$D$344:$W$355,$D2615+6)*HLOOKUP(AH$6,Assumps!$D$344:$W$360,12+$C$2579)</f>
        <v>0.13307240704500978</v>
      </c>
      <c r="AI2615" s="74">
        <f>Assumps!$B$343*HLOOKUP(AI$6,Assumps!$D$344:$W$349,$B2615+3)*HLOOKUP(AI$6,Assumps!$D$344:$W$346,$C2615+1)*HLOOKUP(AI$6,Assumps!$D$344:$W$355,$D2615+6)*HLOOKUP(AI$6,Assumps!$D$344:$W$360,12+$C$2579)</f>
        <v>9.5890410958904104E-2</v>
      </c>
      <c r="AJ2615" s="74">
        <f>Assumps!$B$343*HLOOKUP(AJ$6,Assumps!$D$344:$W$349,$B2615+3)*HLOOKUP(AJ$6,Assumps!$D$344:$W$346,$C2615+1)*HLOOKUP(AJ$6,Assumps!$D$344:$W$355,$D2615+6)*HLOOKUP(AJ$6,Assumps!$D$344:$W$360,12+$C$2579)</f>
        <v>9.5890410958904104E-2</v>
      </c>
      <c r="AK2615" s="74">
        <f>Assumps!$B$343*HLOOKUP(AK$6,Assumps!$D$344:$W$349,$B2615+3)*HLOOKUP(AK$6,Assumps!$D$344:$W$346,$C2615+1)*HLOOKUP(AK$6,Assumps!$D$344:$W$355,$D2615+6)*HLOOKUP(AK$6,Assumps!$D$344:$W$360,12+$C$2579)</f>
        <v>9.5890410958904104E-2</v>
      </c>
      <c r="AL2615" s="74">
        <f>Assumps!$B$343*HLOOKUP(AL$6,Assumps!$D$344:$W$349,$B2615+3)*HLOOKUP(AL$6,Assumps!$D$344:$W$346,$C2615+1)*HLOOKUP(AL$6,Assumps!$D$344:$W$355,$D2615+6)*HLOOKUP(AL$6,Assumps!$D$344:$W$360,12+$C$2579)</f>
        <v>9.5890410958904104E-2</v>
      </c>
      <c r="AM2615" s="74">
        <f>Assumps!$B$343*HLOOKUP(AM$6,Assumps!$D$344:$W$349,$B2615+3)*HLOOKUP(AM$6,Assumps!$D$344:$W$346,$C2615+1)*HLOOKUP(AM$6,Assumps!$D$344:$W$355,$D2615+6)*HLOOKUP(AM$6,Assumps!$D$344:$W$360,12+$C$2579)</f>
        <v>0.11327900614345104</v>
      </c>
      <c r="AN2615" s="74">
        <f>Assumps!$B$343*HLOOKUP(AN$6,Assumps!$D$344:$W$349,$B2615+3)*HLOOKUP(AN$6,Assumps!$D$344:$W$346,$C2615+1)*HLOOKUP(AN$6,Assumps!$D$344:$W$355,$D2615+6)*HLOOKUP(AN$6,Assumps!$D$344:$W$360,12+$C$2579)</f>
        <v>0.11327900614345104</v>
      </c>
      <c r="AO2615" s="74">
        <f>Assumps!$B$343*HLOOKUP(AO$6,Assumps!$D$344:$W$349,$B2615+3)*HLOOKUP(AO$6,Assumps!$D$344:$W$346,$C2615+1)*HLOOKUP(AO$6,Assumps!$D$344:$W$355,$D2615+6)*HLOOKUP(AO$6,Assumps!$D$344:$W$360,12+$C$2579)</f>
        <v>0.11327900614345104</v>
      </c>
      <c r="AP2615" s="74">
        <f>Assumps!$B$343*HLOOKUP(AP$6,Assumps!$D$344:$W$349,$B2615+3)*HLOOKUP(AP$6,Assumps!$D$344:$W$346,$C2615+1)*HLOOKUP(AP$6,Assumps!$D$344:$W$355,$D2615+6)*HLOOKUP(AP$6,Assumps!$D$344:$W$360,12+$C$2579)</f>
        <v>0.11327900614345104</v>
      </c>
      <c r="AQ2615" s="74">
        <f>Assumps!$B$343*HLOOKUP(AQ$6,Assumps!$D$344:$W$349,$B2615+3)*HLOOKUP(AQ$6,Assumps!$D$344:$W$346,$C2615+1)*HLOOKUP(AQ$6,Assumps!$D$344:$W$355,$D2615+6)*HLOOKUP(AQ$6,Assumps!$D$344:$W$360,12+$C$2579)</f>
        <v>0.11327900614345104</v>
      </c>
      <c r="AR2615" s="74">
        <f>Assumps!$B$343*HLOOKUP(AR$6,Assumps!$D$344:$W$349,$B2615+3)*HLOOKUP(AR$6,Assumps!$D$344:$W$346,$C2615+1)*HLOOKUP(AR$6,Assumps!$D$344:$W$355,$D2615+6)*HLOOKUP(AR$6,Assumps!$D$344:$W$360,12+$C$2579)</f>
        <v>0.11327900614345104</v>
      </c>
      <c r="AS2615" s="74">
        <f>Assumps!$B$343*HLOOKUP(AS$6,Assumps!$D$344:$W$349,$B2615+3)*HLOOKUP(AS$6,Assumps!$D$344:$W$346,$C2615+1)*HLOOKUP(AS$6,Assumps!$D$344:$W$355,$D2615+6)*HLOOKUP(AS$6,Assumps!$D$344:$W$360,12+$C$2579)</f>
        <v>0.11327900614345104</v>
      </c>
      <c r="AT2615" s="74">
        <f>Assumps!$B$343*HLOOKUP(AT$6,Assumps!$D$344:$W$349,$B2615+3)*HLOOKUP(AT$6,Assumps!$D$344:$W$346,$C2615+1)*HLOOKUP(AT$6,Assumps!$D$344:$W$355,$D2615+6)*HLOOKUP(AT$6,Assumps!$D$344:$W$360,12+$C$2579)</f>
        <v>0.11327900614345104</v>
      </c>
      <c r="AU2615" s="74">
        <f>Assumps!$B$343*HLOOKUP(AU$6,Assumps!$D$344:$W$349,$B2615+3)*HLOOKUP(AU$6,Assumps!$D$344:$W$346,$C2615+1)*HLOOKUP(AU$6,Assumps!$D$344:$W$355,$D2615+6)*HLOOKUP(AU$6,Assumps!$D$344:$W$360,12+$C$2579)</f>
        <v>0.11327900614345104</v>
      </c>
      <c r="AV2615" s="74">
        <f>Assumps!$B$343*HLOOKUP(AV$6,Assumps!$D$344:$W$349,$B2615+3)*HLOOKUP(AV$6,Assumps!$D$344:$W$346,$C2615+1)*HLOOKUP(AV$6,Assumps!$D$344:$W$355,$D2615+6)*HLOOKUP(AV$6,Assumps!$D$344:$W$360,12+$C$2579)</f>
        <v>0.11327900614345104</v>
      </c>
      <c r="AW2615" s="74">
        <f>Assumps!$B$343*HLOOKUP(AW$6,Assumps!$D$344:$W$349,$B2615+3)*HLOOKUP(AW$6,Assumps!$D$344:$W$346,$C2615+1)*HLOOKUP(AW$6,Assumps!$D$344:$W$355,$D2615+6)*HLOOKUP(AW$6,Assumps!$D$344:$W$360,12+$C$2579)</f>
        <v>0.11327900614345104</v>
      </c>
      <c r="AX2615" s="74">
        <f>Assumps!$B$343*HLOOKUP(AX$6,Assumps!$D$344:$W$349,$B2615+3)*HLOOKUP(AX$6,Assumps!$D$344:$W$346,$C2615+1)*HLOOKUP(AX$6,Assumps!$D$344:$W$355,$D2615+6)*HLOOKUP(AX$6,Assumps!$D$344:$W$360,12+$C$2579)</f>
        <v>0.11327900614345104</v>
      </c>
      <c r="AY2615" s="74">
        <f>Assumps!$B$343*HLOOKUP(AY$6,Assumps!$D$344:$W$349,$B2615+3)*HLOOKUP(AY$6,Assumps!$D$344:$W$346,$C2615+1)*HLOOKUP(AY$6,Assumps!$D$344:$W$355,$D2615+6)*HLOOKUP(AY$6,Assumps!$D$344:$W$360,12+$C$2579)</f>
        <v>0.11327900614345104</v>
      </c>
      <c r="AZ2615" s="74">
        <f>Assumps!$B$343*HLOOKUP(AZ$6,Assumps!$D$344:$W$349,$B2615+3)*HLOOKUP(AZ$6,Assumps!$D$344:$W$346,$C2615+1)*HLOOKUP(AZ$6,Assumps!$D$344:$W$355,$D2615+6)*HLOOKUP(AZ$6,Assumps!$D$344:$W$360,12+$C$2579)</f>
        <v>0.11327900614345104</v>
      </c>
      <c r="BA2615" s="74">
        <f>Assumps!$B$343*HLOOKUP(BA$6,Assumps!$D$344:$W$349,$B2615+3)*HLOOKUP(BA$6,Assumps!$D$344:$W$346,$C2615+1)*HLOOKUP(BA$6,Assumps!$D$344:$W$355,$D2615+6)*HLOOKUP(BA$6,Assumps!$D$344:$W$360,12+$C$2579)</f>
        <v>0.11327900614345104</v>
      </c>
      <c r="BB2615" s="74">
        <f>Assumps!$B$343*HLOOKUP(BB$6,Assumps!$D$344:$W$349,$B2615+3)*HLOOKUP(BB$6,Assumps!$D$344:$W$346,$C2615+1)*HLOOKUP(BB$6,Assumps!$D$344:$W$355,$D2615+6)*HLOOKUP(BB$6,Assumps!$D$344:$W$360,12+$C$2579)</f>
        <v>0.11327900614345104</v>
      </c>
      <c r="BC2615" s="74">
        <f>Assumps!$B$343*HLOOKUP(BC$6,Assumps!$D$344:$W$349,$B2615+3)*HLOOKUP(BC$6,Assumps!$D$344:$W$346,$C2615+1)*HLOOKUP(BC$6,Assumps!$D$344:$W$355,$D2615+6)*HLOOKUP(BC$6,Assumps!$D$344:$W$360,12+$C$2579)</f>
        <v>0.11327900614345104</v>
      </c>
      <c r="BD2615" s="74">
        <f>Assumps!$B$343*HLOOKUP(BD$6,Assumps!$D$344:$W$349,$B2615+3)*HLOOKUP(BD$6,Assumps!$D$344:$W$346,$C2615+1)*HLOOKUP(BD$6,Assumps!$D$344:$W$355,$D2615+6)*HLOOKUP(BD$6,Assumps!$D$344:$W$360,12+$C$2579)</f>
        <v>0.11327900614345104</v>
      </c>
      <c r="BE2615" s="74">
        <f>Assumps!$B$343*HLOOKUP(BE$6,Assumps!$D$344:$W$349,$B2615+3)*HLOOKUP(BE$6,Assumps!$D$344:$W$346,$C2615+1)*HLOOKUP(BE$6,Assumps!$D$344:$W$355,$D2615+6)*HLOOKUP(BE$6,Assumps!$D$344:$W$360,12+$C$2579)</f>
        <v>0.11327900614345104</v>
      </c>
      <c r="BF2615" s="74">
        <f>Assumps!$B$343*HLOOKUP(BF$6,Assumps!$D$344:$W$349,$B2615+3)*HLOOKUP(BF$6,Assumps!$D$344:$W$346,$C2615+1)*HLOOKUP(BF$6,Assumps!$D$344:$W$355,$D2615+6)*HLOOKUP(BF$6,Assumps!$D$344:$W$360,12+$C$2579)</f>
        <v>0.11327900614345104</v>
      </c>
      <c r="BG2615" s="74">
        <f>Assumps!$B$343*HLOOKUP(BG$6,Assumps!$D$344:$W$349,$B2615+3)*HLOOKUP(BG$6,Assumps!$D$344:$W$346,$C2615+1)*HLOOKUP(BG$6,Assumps!$D$344:$W$355,$D2615+6)*HLOOKUP(BG$6,Assumps!$D$344:$W$360,12+$C$2579)</f>
        <v>0.11327900614345104</v>
      </c>
      <c r="BH2615" s="74">
        <f>Assumps!$B$343*HLOOKUP(BH$6,Assumps!$D$344:$W$349,$B2615+3)*HLOOKUP(BH$6,Assumps!$D$344:$W$346,$C2615+1)*HLOOKUP(BH$6,Assumps!$D$344:$W$355,$D2615+6)*HLOOKUP(BH$6,Assumps!$D$344:$W$360,12+$C$2579)</f>
        <v>0.11327900614345104</v>
      </c>
      <c r="BI2615" s="74">
        <f>Assumps!$B$343*HLOOKUP(BI$6,Assumps!$D$344:$W$349,$B2615+3)*HLOOKUP(BI$6,Assumps!$D$344:$W$346,$C2615+1)*HLOOKUP(BI$6,Assumps!$D$344:$W$355,$D2615+6)*HLOOKUP(BI$6,Assumps!$D$344:$W$360,12+$C$2579)</f>
        <v>0.11327900614345104</v>
      </c>
      <c r="BJ2615" s="74">
        <f>Assumps!$B$343*HLOOKUP(BJ$6,Assumps!$D$344:$W$349,$B2615+3)*HLOOKUP(BJ$6,Assumps!$D$344:$W$346,$C2615+1)*HLOOKUP(BJ$6,Assumps!$D$344:$W$355,$D2615+6)*HLOOKUP(BJ$6,Assumps!$D$344:$W$360,12+$C$2579)</f>
        <v>0.11327900614345104</v>
      </c>
      <c r="BK2615" s="74">
        <f>Assumps!$B$343*HLOOKUP(BK$6,Assumps!$D$344:$W$349,$B2615+3)*HLOOKUP(BK$6,Assumps!$D$344:$W$346,$C2615+1)*HLOOKUP(BK$6,Assumps!$D$344:$W$355,$D2615+6)*HLOOKUP(BK$6,Assumps!$D$344:$W$360,12+$C$2579)</f>
        <v>0.11327900614345104</v>
      </c>
      <c r="BL2615" s="74">
        <f>Assumps!$B$343*HLOOKUP(BL$6,Assumps!$D$344:$W$349,$B2615+3)*HLOOKUP(BL$6,Assumps!$D$344:$W$346,$C2615+1)*HLOOKUP(BL$6,Assumps!$D$344:$W$355,$D2615+6)*HLOOKUP(BL$6,Assumps!$D$344:$W$360,12+$C$2579)</f>
        <v>0.11327900614345104</v>
      </c>
      <c r="BM2615" s="74">
        <f>Assumps!$B$343*HLOOKUP(BM$6,Assumps!$D$344:$W$349,$B2615+3)*HLOOKUP(BM$6,Assumps!$D$344:$W$346,$C2615+1)*HLOOKUP(BM$6,Assumps!$D$344:$W$355,$D2615+6)*HLOOKUP(BM$6,Assumps!$D$344:$W$360,12+$C$2579)</f>
        <v>0.11327900614345104</v>
      </c>
      <c r="BN2615" s="74">
        <f>Assumps!$B$343*HLOOKUP(BN$6,Assumps!$D$344:$W$349,$B2615+3)*HLOOKUP(BN$6,Assumps!$D$344:$W$346,$C2615+1)*HLOOKUP(BN$6,Assumps!$D$344:$W$355,$D2615+6)*HLOOKUP(BN$6,Assumps!$D$344:$W$360,12+$C$2579)</f>
        <v>0.11327900614345104</v>
      </c>
      <c r="BO2615" s="74">
        <f>Assumps!$B$343*HLOOKUP(BO$6,Assumps!$D$344:$W$349,$B2615+3)*HLOOKUP(BO$6,Assumps!$D$344:$W$346,$C2615+1)*HLOOKUP(BO$6,Assumps!$D$344:$W$355,$D2615+6)*HLOOKUP(BO$6,Assumps!$D$344:$W$360,12+$C$2579)</f>
        <v>0.11327900614345104</v>
      </c>
      <c r="BP2615" s="74">
        <f>Assumps!$B$343*HLOOKUP(BP$6,Assumps!$D$344:$W$349,$B2615+3)*HLOOKUP(BP$6,Assumps!$D$344:$W$346,$C2615+1)*HLOOKUP(BP$6,Assumps!$D$344:$W$355,$D2615+6)*HLOOKUP(BP$6,Assumps!$D$344:$W$360,12+$C$2579)</f>
        <v>0.11327900614345104</v>
      </c>
      <c r="BQ2615" s="74">
        <f>Assumps!$B$343*HLOOKUP(BQ$6,Assumps!$D$344:$W$349,$B2615+3)*HLOOKUP(BQ$6,Assumps!$D$344:$W$346,$C2615+1)*HLOOKUP(BQ$6,Assumps!$D$344:$W$355,$D2615+6)*HLOOKUP(BQ$6,Assumps!$D$344:$W$360,12+$C$2579)</f>
        <v>0.11327900614345104</v>
      </c>
      <c r="BR2615" s="74">
        <f>Assumps!$B$343*HLOOKUP(BR$6,Assumps!$D$344:$W$349,$B2615+3)*HLOOKUP(BR$6,Assumps!$D$344:$W$346,$C2615+1)*HLOOKUP(BR$6,Assumps!$D$344:$W$355,$D2615+6)*HLOOKUP(BR$6,Assumps!$D$344:$W$360,12+$C$2579)</f>
        <v>0.11327900614345104</v>
      </c>
      <c r="BS2615" s="74">
        <f>Assumps!$B$343*HLOOKUP(BS$6,Assumps!$D$344:$W$349,$B2615+3)*HLOOKUP(BS$6,Assumps!$D$344:$W$346,$C2615+1)*HLOOKUP(BS$6,Assumps!$D$344:$W$355,$D2615+6)*HLOOKUP(BS$6,Assumps!$D$344:$W$360,12+$C$2579)</f>
        <v>0.11327900614345104</v>
      </c>
      <c r="BT2615" s="74">
        <f>Assumps!$B$343*HLOOKUP(BT$6,Assumps!$D$344:$W$349,$B2615+3)*HLOOKUP(BT$6,Assumps!$D$344:$W$346,$C2615+1)*HLOOKUP(BT$6,Assumps!$D$344:$W$355,$D2615+6)*HLOOKUP(BT$6,Assumps!$D$344:$W$360,12+$C$2579)</f>
        <v>0.11327900614345104</v>
      </c>
      <c r="BU2615" s="74">
        <f>Assumps!$B$343*HLOOKUP(BU$6,Assumps!$D$344:$W$349,$B2615+3)*HLOOKUP(BU$6,Assumps!$D$344:$W$346,$C2615+1)*HLOOKUP(BU$6,Assumps!$D$344:$W$355,$D2615+6)*HLOOKUP(BU$6,Assumps!$D$344:$W$360,12+$C$2579)</f>
        <v>0.11327900614345104</v>
      </c>
      <c r="BV2615" s="74">
        <f>Assumps!$B$343*HLOOKUP(BV$6,Assumps!$D$344:$W$349,$B2615+3)*HLOOKUP(BV$6,Assumps!$D$344:$W$346,$C2615+1)*HLOOKUP(BV$6,Assumps!$D$344:$W$355,$D2615+6)*HLOOKUP(BV$6,Assumps!$D$344:$W$360,12+$C$2579)</f>
        <v>0.11327900614345104</v>
      </c>
      <c r="BW2615" s="74">
        <f>Assumps!$B$343*HLOOKUP(BW$6,Assumps!$D$344:$W$349,$B2615+3)*HLOOKUP(BW$6,Assumps!$D$344:$W$346,$C2615+1)*HLOOKUP(BW$6,Assumps!$D$344:$W$355,$D2615+6)*HLOOKUP(BW$6,Assumps!$D$344:$W$360,12+$C$2579)</f>
        <v>0.11327900614345104</v>
      </c>
      <c r="BX2615" s="74">
        <f>Assumps!$B$343*HLOOKUP(BX$6,Assumps!$D$344:$W$349,$B2615+3)*HLOOKUP(BX$6,Assumps!$D$344:$W$346,$C2615+1)*HLOOKUP(BX$6,Assumps!$D$344:$W$355,$D2615+6)*HLOOKUP(BX$6,Assumps!$D$344:$W$360,12+$C$2579)</f>
        <v>0.11327900614345104</v>
      </c>
      <c r="BY2615" s="74">
        <f>Assumps!$B$343*HLOOKUP(BY$6,Assumps!$D$344:$W$349,$B2615+3)*HLOOKUP(BY$6,Assumps!$D$344:$W$346,$C2615+1)*HLOOKUP(BY$6,Assumps!$D$344:$W$355,$D2615+6)*HLOOKUP(BY$6,Assumps!$D$344:$W$360,12+$C$2579)</f>
        <v>0.11327900614345104</v>
      </c>
      <c r="BZ2615" s="74">
        <f>Assumps!$B$343*HLOOKUP(BZ$6,Assumps!$D$344:$W$349,$B2615+3)*HLOOKUP(BZ$6,Assumps!$D$344:$W$346,$C2615+1)*HLOOKUP(BZ$6,Assumps!$D$344:$W$355,$D2615+6)*HLOOKUP(BZ$6,Assumps!$D$344:$W$360,12+$C$2579)</f>
        <v>0.11327900614345104</v>
      </c>
      <c r="CA2615" s="74">
        <f>Assumps!$B$343*HLOOKUP(CA$6,Assumps!$D$344:$W$349,$B2615+3)*HLOOKUP(CA$6,Assumps!$D$344:$W$346,$C2615+1)*HLOOKUP(CA$6,Assumps!$D$344:$W$355,$D2615+6)*HLOOKUP(CA$6,Assumps!$D$344:$W$360,12+$C$2579)</f>
        <v>0.11327900614345104</v>
      </c>
      <c r="CB2615" s="74">
        <f>Assumps!$B$343*HLOOKUP(CB$6,Assumps!$D$344:$W$349,$B2615+3)*HLOOKUP(CB$6,Assumps!$D$344:$W$346,$C2615+1)*HLOOKUP(CB$6,Assumps!$D$344:$W$355,$D2615+6)*HLOOKUP(CB$6,Assumps!$D$344:$W$360,12+$C$2579)</f>
        <v>0.11327900614345104</v>
      </c>
      <c r="CC2615" s="74">
        <f>Assumps!$B$343*HLOOKUP(CC$6,Assumps!$D$344:$W$349,$B2615+3)*HLOOKUP(CC$6,Assumps!$D$344:$W$346,$C2615+1)*HLOOKUP(CC$6,Assumps!$D$344:$W$355,$D2615+6)*HLOOKUP(CC$6,Assumps!$D$344:$W$360,12+$C$2579)</f>
        <v>0.11327900614345104</v>
      </c>
      <c r="CD2615" s="74">
        <f>Assumps!$B$343*HLOOKUP(CD$6,Assumps!$D$344:$W$349,$B2615+3)*HLOOKUP(CD$6,Assumps!$D$344:$W$346,$C2615+1)*HLOOKUP(CD$6,Assumps!$D$344:$W$355,$D2615+6)*HLOOKUP(CD$6,Assumps!$D$344:$W$360,12+$C$2579)</f>
        <v>0.11327900614345104</v>
      </c>
      <c r="CE2615" s="74">
        <f>Assumps!$B$343*HLOOKUP(CE$6,Assumps!$D$344:$W$349,$B2615+3)*HLOOKUP(CE$6,Assumps!$D$344:$W$346,$C2615+1)*HLOOKUP(CE$6,Assumps!$D$344:$W$355,$D2615+6)*HLOOKUP(CE$6,Assumps!$D$344:$W$360,12+$C$2579)</f>
        <v>0.11327900614345104</v>
      </c>
      <c r="CF2615" s="74">
        <f>Assumps!$B$343*HLOOKUP(CF$6,Assumps!$D$344:$W$349,$B2615+3)*HLOOKUP(CF$6,Assumps!$D$344:$W$346,$C2615+1)*HLOOKUP(CF$6,Assumps!$D$344:$W$355,$D2615+6)*HLOOKUP(CF$6,Assumps!$D$344:$W$360,12+$C$2579)</f>
        <v>0.11327900614345104</v>
      </c>
      <c r="CG2615" s="74">
        <f>Assumps!$B$343*HLOOKUP(CG$6,Assumps!$D$344:$W$349,$B2615+3)*HLOOKUP(CG$6,Assumps!$D$344:$W$346,$C2615+1)*HLOOKUP(CG$6,Assumps!$D$344:$W$355,$D2615+6)*HLOOKUP(CG$6,Assumps!$D$344:$W$360,12+$C$2579)</f>
        <v>0.11327900614345104</v>
      </c>
      <c r="CH2615" s="74">
        <f>Assumps!$B$343*HLOOKUP(CH$6,Assumps!$D$344:$W$349,$B2615+3)*HLOOKUP(CH$6,Assumps!$D$344:$W$346,$C2615+1)*HLOOKUP(CH$6,Assumps!$D$344:$W$355,$D2615+6)*HLOOKUP(CH$6,Assumps!$D$344:$W$360,12+$C$2579)</f>
        <v>0.11327900614345104</v>
      </c>
    </row>
    <row r="2617" spans="1:256">
      <c r="A2617" s="90"/>
      <c r="B2617" s="90"/>
      <c r="C2617" s="90"/>
      <c r="D2617" s="90"/>
      <c r="E2617" s="90"/>
      <c r="F2617" s="90"/>
      <c r="G2617" s="90"/>
      <c r="H2617" s="90"/>
      <c r="I2617" s="90"/>
      <c r="J2617" s="90"/>
      <c r="K2617" s="90"/>
      <c r="L2617" s="90"/>
      <c r="M2617" s="90"/>
      <c r="N2617" s="90"/>
      <c r="O2617" s="90"/>
      <c r="P2617" s="90"/>
      <c r="Q2617" s="90"/>
      <c r="R2617" s="90"/>
      <c r="S2617" s="90"/>
      <c r="T2617" s="90"/>
      <c r="U2617" s="90"/>
      <c r="V2617" s="90"/>
      <c r="W2617" s="90"/>
      <c r="X2617" s="90"/>
      <c r="Y2617" s="90"/>
      <c r="Z2617" s="90"/>
      <c r="AA2617" s="90"/>
      <c r="AB2617" s="90"/>
      <c r="AC2617" s="90"/>
      <c r="AD2617" s="90"/>
      <c r="AE2617" s="90"/>
      <c r="AF2617" s="90"/>
      <c r="AG2617" s="90"/>
      <c r="AH2617" s="90"/>
      <c r="AI2617" s="90"/>
      <c r="AJ2617" s="90"/>
      <c r="AK2617" s="90"/>
      <c r="AL2617" s="90"/>
      <c r="AM2617" s="90"/>
      <c r="AN2617" s="90"/>
      <c r="AO2617" s="90"/>
      <c r="AP2617" s="90"/>
      <c r="AQ2617" s="90"/>
      <c r="AR2617" s="90"/>
      <c r="AS2617" s="90"/>
      <c r="AT2617" s="90"/>
      <c r="AU2617" s="90"/>
      <c r="AV2617" s="90"/>
      <c r="AW2617" s="90"/>
      <c r="AX2617" s="90"/>
      <c r="AY2617" s="90"/>
      <c r="AZ2617" s="90"/>
      <c r="BA2617" s="90"/>
      <c r="BB2617" s="90"/>
      <c r="BC2617" s="90"/>
      <c r="BD2617" s="90"/>
      <c r="BE2617" s="90"/>
      <c r="BF2617" s="90"/>
      <c r="BG2617" s="90"/>
      <c r="BH2617" s="90"/>
      <c r="BI2617" s="90"/>
      <c r="BJ2617" s="90"/>
      <c r="BK2617" s="90"/>
      <c r="BL2617" s="90"/>
      <c r="BM2617" s="90"/>
      <c r="BN2617" s="90"/>
      <c r="BO2617" s="90"/>
      <c r="BP2617" s="90"/>
      <c r="BQ2617" s="90"/>
      <c r="BR2617" s="90"/>
      <c r="BS2617" s="90"/>
      <c r="BT2617" s="90"/>
      <c r="BU2617" s="90"/>
      <c r="BV2617" s="90"/>
      <c r="BW2617" s="90"/>
      <c r="BX2617" s="90"/>
      <c r="BY2617" s="90"/>
      <c r="BZ2617" s="90"/>
      <c r="CA2617" s="90"/>
      <c r="CB2617" s="90"/>
      <c r="CC2617" s="90"/>
      <c r="CD2617" s="90"/>
      <c r="CE2617" s="90"/>
      <c r="CF2617" s="90"/>
      <c r="CG2617" s="90"/>
      <c r="CH2617" s="90"/>
      <c r="CI2617" s="90"/>
      <c r="CJ2617" s="90"/>
      <c r="CK2617" s="90"/>
      <c r="CL2617" s="90"/>
      <c r="CM2617" s="90"/>
      <c r="CN2617" s="90"/>
      <c r="CO2617" s="90"/>
      <c r="CP2617" s="90"/>
      <c r="CQ2617" s="90"/>
      <c r="CR2617" s="90"/>
      <c r="CS2617" s="90"/>
      <c r="CT2617" s="90"/>
      <c r="CU2617" s="90"/>
      <c r="CV2617" s="90"/>
      <c r="CW2617" s="90"/>
      <c r="CX2617" s="90"/>
      <c r="CY2617" s="90"/>
      <c r="CZ2617" s="90"/>
      <c r="DA2617" s="90"/>
      <c r="DB2617" s="90"/>
      <c r="DC2617" s="90"/>
      <c r="DD2617" s="90"/>
      <c r="DE2617" s="90"/>
      <c r="DF2617" s="90"/>
      <c r="DG2617" s="90"/>
      <c r="DH2617" s="90"/>
      <c r="DI2617" s="90"/>
      <c r="DJ2617" s="90"/>
      <c r="DK2617" s="90"/>
      <c r="DL2617" s="90"/>
      <c r="DM2617" s="90"/>
      <c r="DN2617" s="90"/>
      <c r="DO2617" s="90"/>
      <c r="DP2617" s="90"/>
      <c r="DQ2617" s="90"/>
      <c r="DR2617" s="90"/>
      <c r="DS2617" s="90"/>
      <c r="DT2617" s="90"/>
      <c r="DU2617" s="90"/>
      <c r="DV2617" s="90"/>
      <c r="DW2617" s="90"/>
      <c r="DX2617" s="90"/>
      <c r="DY2617" s="90"/>
      <c r="DZ2617" s="90"/>
      <c r="EA2617" s="90"/>
      <c r="EB2617" s="90"/>
      <c r="EC2617" s="90"/>
      <c r="ED2617" s="90"/>
      <c r="EE2617" s="90"/>
      <c r="EF2617" s="90"/>
      <c r="EG2617" s="90"/>
      <c r="EH2617" s="90"/>
      <c r="EI2617" s="90"/>
      <c r="EJ2617" s="90"/>
      <c r="EK2617" s="90"/>
      <c r="EL2617" s="90"/>
      <c r="EM2617" s="90"/>
      <c r="EN2617" s="90"/>
      <c r="EO2617" s="90"/>
      <c r="EP2617" s="90"/>
      <c r="EQ2617" s="90"/>
      <c r="ER2617" s="90"/>
      <c r="ES2617" s="90"/>
      <c r="ET2617" s="90"/>
      <c r="EU2617" s="90"/>
      <c r="EV2617" s="90"/>
      <c r="EW2617" s="90"/>
      <c r="EX2617" s="90"/>
      <c r="EY2617" s="90"/>
      <c r="EZ2617" s="90"/>
      <c r="FA2617" s="90"/>
      <c r="FB2617" s="90"/>
      <c r="FC2617" s="90"/>
      <c r="FD2617" s="90"/>
      <c r="FE2617" s="90"/>
      <c r="FF2617" s="90"/>
      <c r="FG2617" s="90"/>
      <c r="FH2617" s="90"/>
      <c r="FI2617" s="90"/>
      <c r="FJ2617" s="90"/>
      <c r="FK2617" s="90"/>
      <c r="FL2617" s="90"/>
      <c r="FM2617" s="90"/>
      <c r="FN2617" s="90"/>
      <c r="FO2617" s="90"/>
      <c r="FP2617" s="90"/>
      <c r="FQ2617" s="90"/>
      <c r="FR2617" s="90"/>
      <c r="FS2617" s="90"/>
      <c r="FT2617" s="90"/>
      <c r="FU2617" s="90"/>
      <c r="FV2617" s="90"/>
      <c r="FW2617" s="90"/>
      <c r="FX2617" s="90"/>
      <c r="FY2617" s="90"/>
      <c r="FZ2617" s="90"/>
      <c r="GA2617" s="90"/>
      <c r="GB2617" s="90"/>
      <c r="GC2617" s="90"/>
      <c r="GD2617" s="90"/>
      <c r="GE2617" s="90"/>
      <c r="GF2617" s="90"/>
      <c r="GG2617" s="90"/>
      <c r="GH2617" s="90"/>
      <c r="GI2617" s="90"/>
      <c r="GJ2617" s="90"/>
      <c r="GK2617" s="90"/>
      <c r="GL2617" s="90"/>
      <c r="GM2617" s="90"/>
      <c r="GN2617" s="90"/>
      <c r="GO2617" s="90"/>
      <c r="GP2617" s="90"/>
      <c r="GQ2617" s="90"/>
      <c r="GR2617" s="90"/>
      <c r="GS2617" s="90"/>
      <c r="GT2617" s="90"/>
      <c r="GU2617" s="90"/>
      <c r="GV2617" s="90"/>
      <c r="GW2617" s="90"/>
      <c r="GX2617" s="90"/>
      <c r="GY2617" s="90"/>
      <c r="GZ2617" s="90"/>
      <c r="HA2617" s="90"/>
      <c r="HB2617" s="90"/>
      <c r="HC2617" s="90"/>
      <c r="HD2617" s="90"/>
      <c r="HE2617" s="90"/>
      <c r="HF2617" s="90"/>
      <c r="HG2617" s="90"/>
      <c r="HH2617" s="90"/>
      <c r="HI2617" s="90"/>
      <c r="HJ2617" s="90"/>
      <c r="HK2617" s="90"/>
      <c r="HL2617" s="90"/>
      <c r="HM2617" s="90"/>
      <c r="HN2617" s="90"/>
      <c r="HO2617" s="90"/>
      <c r="HP2617" s="90"/>
      <c r="HQ2617" s="90"/>
      <c r="HR2617" s="90"/>
      <c r="HS2617" s="90"/>
      <c r="HT2617" s="90"/>
      <c r="HU2617" s="90"/>
      <c r="HV2617" s="90"/>
      <c r="HW2617" s="90"/>
      <c r="HX2617" s="90"/>
      <c r="HY2617" s="90"/>
      <c r="HZ2617" s="90"/>
      <c r="IA2617" s="90"/>
      <c r="IB2617" s="90"/>
      <c r="IC2617" s="90"/>
      <c r="ID2617" s="90"/>
      <c r="IE2617" s="90"/>
      <c r="IF2617" s="90"/>
      <c r="IG2617" s="90"/>
      <c r="IH2617" s="90"/>
      <c r="II2617" s="90"/>
      <c r="IJ2617" s="90"/>
      <c r="IK2617" s="90"/>
      <c r="IL2617" s="90"/>
      <c r="IM2617" s="90"/>
      <c r="IN2617" s="90"/>
      <c r="IO2617" s="90"/>
      <c r="IP2617" s="90"/>
      <c r="IQ2617" s="90"/>
      <c r="IR2617" s="90"/>
      <c r="IS2617" s="90"/>
      <c r="IT2617" s="90"/>
      <c r="IU2617" s="90"/>
      <c r="IV2617" s="90"/>
    </row>
    <row r="2619" spans="1:256">
      <c r="B2619" s="85" t="str">
        <f>Assumps!$F$9</f>
        <v>CD4&lt;50</v>
      </c>
      <c r="C2619" s="178">
        <v>5</v>
      </c>
    </row>
    <row r="2620" spans="1:256">
      <c r="B2620" s="20">
        <v>1</v>
      </c>
      <c r="C2620" s="20">
        <v>1</v>
      </c>
      <c r="D2620" s="20">
        <v>1</v>
      </c>
      <c r="E2620" s="20">
        <v>111</v>
      </c>
      <c r="G2620" s="74">
        <f>Assumps!$B$343*HLOOKUP(G$6,Assumps!$D$344:$W$349,$B2620+3)*HLOOKUP(G$6,Assumps!$D$344:$W$346,$C2620+1)*HLOOKUP(G$6,Assumps!$D$344:$W$355,$D2620+6)*HLOOKUP(G$6,Assumps!$D$344:$W$360,12+$C$2619)</f>
        <v>0.18604651162790697</v>
      </c>
      <c r="H2620" s="74">
        <f>Assumps!$B$343*HLOOKUP(H$6,Assumps!$D$344:$W$349,$B2620+3)*HLOOKUP(H$6,Assumps!$D$344:$W$346,$C2620+1)*HLOOKUP(H$6,Assumps!$D$344:$W$355,$D2620+6)*HLOOKUP(H$6,Assumps!$D$344:$W$360,12+$C$2619)</f>
        <v>0.18604651162790697</v>
      </c>
      <c r="I2620" s="74">
        <f>Assumps!$B$343*HLOOKUP(I$6,Assumps!$D$344:$W$349,$B2620+3)*HLOOKUP(I$6,Assumps!$D$344:$W$346,$C2620+1)*HLOOKUP(I$6,Assumps!$D$344:$W$355,$D2620+6)*HLOOKUP(I$6,Assumps!$D$344:$W$360,12+$C$2619)</f>
        <v>0.18604651162790697</v>
      </c>
      <c r="J2620" s="74">
        <f>Assumps!$B$343*HLOOKUP(J$6,Assumps!$D$344:$W$349,$B2620+3)*HLOOKUP(J$6,Assumps!$D$344:$W$346,$C2620+1)*HLOOKUP(J$6,Assumps!$D$344:$W$355,$D2620+6)*HLOOKUP(J$6,Assumps!$D$344:$W$360,12+$C$2619)</f>
        <v>0.18604651162790697</v>
      </c>
      <c r="K2620" s="74">
        <f>Assumps!$B$343*HLOOKUP(K$6,Assumps!$D$344:$W$349,$B2620+3)*HLOOKUP(K$6,Assumps!$D$344:$W$346,$C2620+1)*HLOOKUP(K$6,Assumps!$D$344:$W$355,$D2620+6)*HLOOKUP(K$6,Assumps!$D$344:$W$360,12+$C$2619)</f>
        <v>0.13436692506459949</v>
      </c>
      <c r="L2620" s="74">
        <f>Assumps!$B$343*HLOOKUP(L$6,Assumps!$D$344:$W$349,$B2620+3)*HLOOKUP(L$6,Assumps!$D$344:$W$346,$C2620+1)*HLOOKUP(L$6,Assumps!$D$344:$W$355,$D2620+6)*HLOOKUP(L$6,Assumps!$D$344:$W$360,12+$C$2619)</f>
        <v>0.13436692506459949</v>
      </c>
      <c r="M2620" s="74">
        <f>Assumps!$B$343*HLOOKUP(M$6,Assumps!$D$344:$W$349,$B2620+3)*HLOOKUP(M$6,Assumps!$D$344:$W$346,$C2620+1)*HLOOKUP(M$6,Assumps!$D$344:$W$355,$D2620+6)*HLOOKUP(M$6,Assumps!$D$344:$W$360,12+$C$2619)</f>
        <v>0.13436692506459949</v>
      </c>
      <c r="N2620" s="74">
        <f>Assumps!$B$343*HLOOKUP(N$6,Assumps!$D$344:$W$349,$B2620+3)*HLOOKUP(N$6,Assumps!$D$344:$W$346,$C2620+1)*HLOOKUP(N$6,Assumps!$D$344:$W$355,$D2620+6)*HLOOKUP(N$6,Assumps!$D$344:$W$360,12+$C$2619)</f>
        <v>0.13436692506459949</v>
      </c>
      <c r="O2620" s="74">
        <f>Assumps!$B$343*HLOOKUP(O$6,Assumps!$D$344:$W$349,$B2620+3)*HLOOKUP(O$6,Assumps!$D$344:$W$346,$C2620+1)*HLOOKUP(O$6,Assumps!$D$344:$W$355,$D2620+6)*HLOOKUP(O$6,Assumps!$D$344:$W$360,12+$C$2619)</f>
        <v>6.6889632107023408E-2</v>
      </c>
      <c r="P2620" s="74">
        <f>Assumps!$B$343*HLOOKUP(P$6,Assumps!$D$344:$W$349,$B2620+3)*HLOOKUP(P$6,Assumps!$D$344:$W$346,$C2620+1)*HLOOKUP(P$6,Assumps!$D$344:$W$355,$D2620+6)*HLOOKUP(P$6,Assumps!$D$344:$W$360,12+$C$2619)</f>
        <v>6.6889632107023408E-2</v>
      </c>
      <c r="Q2620" s="74">
        <f>Assumps!$B$343*HLOOKUP(Q$6,Assumps!$D$344:$W$349,$B2620+3)*HLOOKUP(Q$6,Assumps!$D$344:$W$346,$C2620+1)*HLOOKUP(Q$6,Assumps!$D$344:$W$355,$D2620+6)*HLOOKUP(Q$6,Assumps!$D$344:$W$360,12+$C$2619)</f>
        <v>6.6889632107023408E-2</v>
      </c>
      <c r="R2620" s="74">
        <f>Assumps!$B$343*HLOOKUP(R$6,Assumps!$D$344:$W$349,$B2620+3)*HLOOKUP(R$6,Assumps!$D$344:$W$346,$C2620+1)*HLOOKUP(R$6,Assumps!$D$344:$W$355,$D2620+6)*HLOOKUP(R$6,Assumps!$D$344:$W$360,12+$C$2619)</f>
        <v>6.6889632107023408E-2</v>
      </c>
      <c r="S2620" s="74">
        <f>Assumps!$B$343*HLOOKUP(S$6,Assumps!$D$344:$W$349,$B2620+3)*HLOOKUP(S$6,Assumps!$D$344:$W$346,$C2620+1)*HLOOKUP(S$6,Assumps!$D$344:$W$355,$D2620+6)*HLOOKUP(S$6,Assumps!$D$344:$W$360,12+$C$2619)</f>
        <v>5.5908513341804321E-2</v>
      </c>
      <c r="T2620" s="74">
        <f>Assumps!$B$343*HLOOKUP(T$6,Assumps!$D$344:$W$349,$B2620+3)*HLOOKUP(T$6,Assumps!$D$344:$W$346,$C2620+1)*HLOOKUP(T$6,Assumps!$D$344:$W$355,$D2620+6)*HLOOKUP(T$6,Assumps!$D$344:$W$360,12+$C$2619)</f>
        <v>5.5908513341804321E-2</v>
      </c>
      <c r="U2620" s="74">
        <f>Assumps!$B$343*HLOOKUP(U$6,Assumps!$D$344:$W$349,$B2620+3)*HLOOKUP(U$6,Assumps!$D$344:$W$346,$C2620+1)*HLOOKUP(U$6,Assumps!$D$344:$W$355,$D2620+6)*HLOOKUP(U$6,Assumps!$D$344:$W$360,12+$C$2619)</f>
        <v>5.5908513341804321E-2</v>
      </c>
      <c r="V2620" s="74">
        <f>Assumps!$B$343*HLOOKUP(V$6,Assumps!$D$344:$W$349,$B2620+3)*HLOOKUP(V$6,Assumps!$D$344:$W$346,$C2620+1)*HLOOKUP(V$6,Assumps!$D$344:$W$355,$D2620+6)*HLOOKUP(V$6,Assumps!$D$344:$W$360,12+$C$2619)</f>
        <v>5.5908513341804321E-2</v>
      </c>
      <c r="W2620" s="74">
        <f>Assumps!$B$343*HLOOKUP(W$6,Assumps!$D$344:$W$349,$B2620+3)*HLOOKUP(W$6,Assumps!$D$344:$W$346,$C2620+1)*HLOOKUP(W$6,Assumps!$D$344:$W$355,$D2620+6)*HLOOKUP(W$6,Assumps!$D$344:$W$360,12+$C$2619)</f>
        <v>5.0285714285714288E-2</v>
      </c>
      <c r="X2620" s="74">
        <f>Assumps!$B$343*HLOOKUP(X$6,Assumps!$D$344:$W$349,$B2620+3)*HLOOKUP(X$6,Assumps!$D$344:$W$346,$C2620+1)*HLOOKUP(X$6,Assumps!$D$344:$W$355,$D2620+6)*HLOOKUP(X$6,Assumps!$D$344:$W$360,12+$C$2619)</f>
        <v>5.0285714285714288E-2</v>
      </c>
      <c r="Y2620" s="74">
        <f>Assumps!$B$343*HLOOKUP(Y$6,Assumps!$D$344:$W$349,$B2620+3)*HLOOKUP(Y$6,Assumps!$D$344:$W$346,$C2620+1)*HLOOKUP(Y$6,Assumps!$D$344:$W$355,$D2620+6)*HLOOKUP(Y$6,Assumps!$D$344:$W$360,12+$C$2619)</f>
        <v>5.0285714285714288E-2</v>
      </c>
      <c r="Z2620" s="74">
        <f>Assumps!$B$343*HLOOKUP(Z$6,Assumps!$D$344:$W$349,$B2620+3)*HLOOKUP(Z$6,Assumps!$D$344:$W$346,$C2620+1)*HLOOKUP(Z$6,Assumps!$D$344:$W$355,$D2620+6)*HLOOKUP(Z$6,Assumps!$D$344:$W$360,12+$C$2619)</f>
        <v>5.0285714285714288E-2</v>
      </c>
      <c r="AA2620" s="74">
        <f>Assumps!$B$343*HLOOKUP(AA$6,Assumps!$D$344:$W$349,$B2620+3)*HLOOKUP(AA$6,Assumps!$D$344:$W$346,$C2620+1)*HLOOKUP(AA$6,Assumps!$D$344:$W$355,$D2620+6)*HLOOKUP(AA$6,Assumps!$D$344:$W$360,12+$C$2619)</f>
        <v>0.11087420042643924</v>
      </c>
      <c r="AB2620" s="74">
        <f>Assumps!$B$343*HLOOKUP(AB$6,Assumps!$D$344:$W$349,$B2620+3)*HLOOKUP(AB$6,Assumps!$D$344:$W$346,$C2620+1)*HLOOKUP(AB$6,Assumps!$D$344:$W$355,$D2620+6)*HLOOKUP(AB$6,Assumps!$D$344:$W$360,12+$C$2619)</f>
        <v>0.11087420042643924</v>
      </c>
      <c r="AC2620" s="74">
        <f>Assumps!$B$343*HLOOKUP(AC$6,Assumps!$D$344:$W$349,$B2620+3)*HLOOKUP(AC$6,Assumps!$D$344:$W$346,$C2620+1)*HLOOKUP(AC$6,Assumps!$D$344:$W$355,$D2620+6)*HLOOKUP(AC$6,Assumps!$D$344:$W$360,12+$C$2619)</f>
        <v>0.11087420042643924</v>
      </c>
      <c r="AD2620" s="74">
        <f>Assumps!$B$343*HLOOKUP(AD$6,Assumps!$D$344:$W$349,$B2620+3)*HLOOKUP(AD$6,Assumps!$D$344:$W$346,$C2620+1)*HLOOKUP(AD$6,Assumps!$D$344:$W$355,$D2620+6)*HLOOKUP(AD$6,Assumps!$D$344:$W$360,12+$C$2619)</f>
        <v>0.11087420042643924</v>
      </c>
      <c r="AE2620" s="74">
        <f>Assumps!$B$343*HLOOKUP(AE$6,Assumps!$D$344:$W$349,$B2620+3)*HLOOKUP(AE$6,Assumps!$D$344:$W$346,$C2620+1)*HLOOKUP(AE$6,Assumps!$D$344:$W$355,$D2620+6)*HLOOKUP(AE$6,Assumps!$D$344:$W$360,12+$C$2619)</f>
        <v>0.13307240704500978</v>
      </c>
      <c r="AF2620" s="74">
        <f>Assumps!$B$343*HLOOKUP(AF$6,Assumps!$D$344:$W$349,$B2620+3)*HLOOKUP(AF$6,Assumps!$D$344:$W$346,$C2620+1)*HLOOKUP(AF$6,Assumps!$D$344:$W$355,$D2620+6)*HLOOKUP(AF$6,Assumps!$D$344:$W$360,12+$C$2619)</f>
        <v>0.13307240704500978</v>
      </c>
      <c r="AG2620" s="74">
        <f>Assumps!$B$343*HLOOKUP(AG$6,Assumps!$D$344:$W$349,$B2620+3)*HLOOKUP(AG$6,Assumps!$D$344:$W$346,$C2620+1)*HLOOKUP(AG$6,Assumps!$D$344:$W$355,$D2620+6)*HLOOKUP(AG$6,Assumps!$D$344:$W$360,12+$C$2619)</f>
        <v>0.13307240704500978</v>
      </c>
      <c r="AH2620" s="74">
        <f>Assumps!$B$343*HLOOKUP(AH$6,Assumps!$D$344:$W$349,$B2620+3)*HLOOKUP(AH$6,Assumps!$D$344:$W$346,$C2620+1)*HLOOKUP(AH$6,Assumps!$D$344:$W$355,$D2620+6)*HLOOKUP(AH$6,Assumps!$D$344:$W$360,12+$C$2619)</f>
        <v>0.13307240704500978</v>
      </c>
      <c r="AI2620" s="74">
        <f>Assumps!$B$343*HLOOKUP(AI$6,Assumps!$D$344:$W$349,$B2620+3)*HLOOKUP(AI$6,Assumps!$D$344:$W$346,$C2620+1)*HLOOKUP(AI$6,Assumps!$D$344:$W$355,$D2620+6)*HLOOKUP(AI$6,Assumps!$D$344:$W$360,12+$C$2619)</f>
        <v>9.5890410958904104E-2</v>
      </c>
      <c r="AJ2620" s="74">
        <f>Assumps!$B$343*HLOOKUP(AJ$6,Assumps!$D$344:$W$349,$B2620+3)*HLOOKUP(AJ$6,Assumps!$D$344:$W$346,$C2620+1)*HLOOKUP(AJ$6,Assumps!$D$344:$W$355,$D2620+6)*HLOOKUP(AJ$6,Assumps!$D$344:$W$360,12+$C$2619)</f>
        <v>9.5890410958904104E-2</v>
      </c>
      <c r="AK2620" s="74">
        <f>Assumps!$B$343*HLOOKUP(AK$6,Assumps!$D$344:$W$349,$B2620+3)*HLOOKUP(AK$6,Assumps!$D$344:$W$346,$C2620+1)*HLOOKUP(AK$6,Assumps!$D$344:$W$355,$D2620+6)*HLOOKUP(AK$6,Assumps!$D$344:$W$360,12+$C$2619)</f>
        <v>9.5890410958904104E-2</v>
      </c>
      <c r="AL2620" s="74">
        <f>Assumps!$B$343*HLOOKUP(AL$6,Assumps!$D$344:$W$349,$B2620+3)*HLOOKUP(AL$6,Assumps!$D$344:$W$346,$C2620+1)*HLOOKUP(AL$6,Assumps!$D$344:$W$355,$D2620+6)*HLOOKUP(AL$6,Assumps!$D$344:$W$360,12+$C$2619)</f>
        <v>9.5890410958904104E-2</v>
      </c>
      <c r="AM2620" s="74">
        <f>Assumps!$B$343*HLOOKUP(AM$6,Assumps!$D$344:$W$349,$B2620+3)*HLOOKUP(AM$6,Assumps!$D$344:$W$346,$C2620+1)*HLOOKUP(AM$6,Assumps!$D$344:$W$355,$D2620+6)*HLOOKUP(AM$6,Assumps!$D$344:$W$360,12+$C$2619)</f>
        <v>0.11327900614345104</v>
      </c>
      <c r="AN2620" s="74">
        <f>Assumps!$B$343*HLOOKUP(AN$6,Assumps!$D$344:$W$349,$B2620+3)*HLOOKUP(AN$6,Assumps!$D$344:$W$346,$C2620+1)*HLOOKUP(AN$6,Assumps!$D$344:$W$355,$D2620+6)*HLOOKUP(AN$6,Assumps!$D$344:$W$360,12+$C$2619)</f>
        <v>0.11327900614345104</v>
      </c>
      <c r="AO2620" s="74">
        <f>Assumps!$B$343*HLOOKUP(AO$6,Assumps!$D$344:$W$349,$B2620+3)*HLOOKUP(AO$6,Assumps!$D$344:$W$346,$C2620+1)*HLOOKUP(AO$6,Assumps!$D$344:$W$355,$D2620+6)*HLOOKUP(AO$6,Assumps!$D$344:$W$360,12+$C$2619)</f>
        <v>0.11327900614345104</v>
      </c>
      <c r="AP2620" s="74">
        <f>Assumps!$B$343*HLOOKUP(AP$6,Assumps!$D$344:$W$349,$B2620+3)*HLOOKUP(AP$6,Assumps!$D$344:$W$346,$C2620+1)*HLOOKUP(AP$6,Assumps!$D$344:$W$355,$D2620+6)*HLOOKUP(AP$6,Assumps!$D$344:$W$360,12+$C$2619)</f>
        <v>0.11327900614345104</v>
      </c>
      <c r="AQ2620" s="74">
        <f>Assumps!$B$343*HLOOKUP(AQ$6,Assumps!$D$344:$W$349,$B2620+3)*HLOOKUP(AQ$6,Assumps!$D$344:$W$346,$C2620+1)*HLOOKUP(AQ$6,Assumps!$D$344:$W$355,$D2620+6)*HLOOKUP(AQ$6,Assumps!$D$344:$W$360,12+$C$2619)</f>
        <v>0.11327900614345104</v>
      </c>
      <c r="AR2620" s="74">
        <f>Assumps!$B$343*HLOOKUP(AR$6,Assumps!$D$344:$W$349,$B2620+3)*HLOOKUP(AR$6,Assumps!$D$344:$W$346,$C2620+1)*HLOOKUP(AR$6,Assumps!$D$344:$W$355,$D2620+6)*HLOOKUP(AR$6,Assumps!$D$344:$W$360,12+$C$2619)</f>
        <v>0.11327900614345104</v>
      </c>
      <c r="AS2620" s="74">
        <f>Assumps!$B$343*HLOOKUP(AS$6,Assumps!$D$344:$W$349,$B2620+3)*HLOOKUP(AS$6,Assumps!$D$344:$W$346,$C2620+1)*HLOOKUP(AS$6,Assumps!$D$344:$W$355,$D2620+6)*HLOOKUP(AS$6,Assumps!$D$344:$W$360,12+$C$2619)</f>
        <v>0.11327900614345104</v>
      </c>
      <c r="AT2620" s="74">
        <f>Assumps!$B$343*HLOOKUP(AT$6,Assumps!$D$344:$W$349,$B2620+3)*HLOOKUP(AT$6,Assumps!$D$344:$W$346,$C2620+1)*HLOOKUP(AT$6,Assumps!$D$344:$W$355,$D2620+6)*HLOOKUP(AT$6,Assumps!$D$344:$W$360,12+$C$2619)</f>
        <v>0.11327900614345104</v>
      </c>
      <c r="AU2620" s="74">
        <f>Assumps!$B$343*HLOOKUP(AU$6,Assumps!$D$344:$W$349,$B2620+3)*HLOOKUP(AU$6,Assumps!$D$344:$W$346,$C2620+1)*HLOOKUP(AU$6,Assumps!$D$344:$W$355,$D2620+6)*HLOOKUP(AU$6,Assumps!$D$344:$W$360,12+$C$2619)</f>
        <v>0.11327900614345104</v>
      </c>
      <c r="AV2620" s="74">
        <f>Assumps!$B$343*HLOOKUP(AV$6,Assumps!$D$344:$W$349,$B2620+3)*HLOOKUP(AV$6,Assumps!$D$344:$W$346,$C2620+1)*HLOOKUP(AV$6,Assumps!$D$344:$W$355,$D2620+6)*HLOOKUP(AV$6,Assumps!$D$344:$W$360,12+$C$2619)</f>
        <v>0.11327900614345104</v>
      </c>
      <c r="AW2620" s="74">
        <f>Assumps!$B$343*HLOOKUP(AW$6,Assumps!$D$344:$W$349,$B2620+3)*HLOOKUP(AW$6,Assumps!$D$344:$W$346,$C2620+1)*HLOOKUP(AW$6,Assumps!$D$344:$W$355,$D2620+6)*HLOOKUP(AW$6,Assumps!$D$344:$W$360,12+$C$2619)</f>
        <v>0.11327900614345104</v>
      </c>
      <c r="AX2620" s="74">
        <f>Assumps!$B$343*HLOOKUP(AX$6,Assumps!$D$344:$W$349,$B2620+3)*HLOOKUP(AX$6,Assumps!$D$344:$W$346,$C2620+1)*HLOOKUP(AX$6,Assumps!$D$344:$W$355,$D2620+6)*HLOOKUP(AX$6,Assumps!$D$344:$W$360,12+$C$2619)</f>
        <v>0.11327900614345104</v>
      </c>
      <c r="AY2620" s="74">
        <f>Assumps!$B$343*HLOOKUP(AY$6,Assumps!$D$344:$W$349,$B2620+3)*HLOOKUP(AY$6,Assumps!$D$344:$W$346,$C2620+1)*HLOOKUP(AY$6,Assumps!$D$344:$W$355,$D2620+6)*HLOOKUP(AY$6,Assumps!$D$344:$W$360,12+$C$2619)</f>
        <v>0.11327900614345104</v>
      </c>
      <c r="AZ2620" s="74">
        <f>Assumps!$B$343*HLOOKUP(AZ$6,Assumps!$D$344:$W$349,$B2620+3)*HLOOKUP(AZ$6,Assumps!$D$344:$W$346,$C2620+1)*HLOOKUP(AZ$6,Assumps!$D$344:$W$355,$D2620+6)*HLOOKUP(AZ$6,Assumps!$D$344:$W$360,12+$C$2619)</f>
        <v>0.11327900614345104</v>
      </c>
      <c r="BA2620" s="74">
        <f>Assumps!$B$343*HLOOKUP(BA$6,Assumps!$D$344:$W$349,$B2620+3)*HLOOKUP(BA$6,Assumps!$D$344:$W$346,$C2620+1)*HLOOKUP(BA$6,Assumps!$D$344:$W$355,$D2620+6)*HLOOKUP(BA$6,Assumps!$D$344:$W$360,12+$C$2619)</f>
        <v>0.11327900614345104</v>
      </c>
      <c r="BB2620" s="74">
        <f>Assumps!$B$343*HLOOKUP(BB$6,Assumps!$D$344:$W$349,$B2620+3)*HLOOKUP(BB$6,Assumps!$D$344:$W$346,$C2620+1)*HLOOKUP(BB$6,Assumps!$D$344:$W$355,$D2620+6)*HLOOKUP(BB$6,Assumps!$D$344:$W$360,12+$C$2619)</f>
        <v>0.11327900614345104</v>
      </c>
      <c r="BC2620" s="74">
        <f>Assumps!$B$343*HLOOKUP(BC$6,Assumps!$D$344:$W$349,$B2620+3)*HLOOKUP(BC$6,Assumps!$D$344:$W$346,$C2620+1)*HLOOKUP(BC$6,Assumps!$D$344:$W$355,$D2620+6)*HLOOKUP(BC$6,Assumps!$D$344:$W$360,12+$C$2619)</f>
        <v>0.11327900614345104</v>
      </c>
      <c r="BD2620" s="74">
        <f>Assumps!$B$343*HLOOKUP(BD$6,Assumps!$D$344:$W$349,$B2620+3)*HLOOKUP(BD$6,Assumps!$D$344:$W$346,$C2620+1)*HLOOKUP(BD$6,Assumps!$D$344:$W$355,$D2620+6)*HLOOKUP(BD$6,Assumps!$D$344:$W$360,12+$C$2619)</f>
        <v>0.11327900614345104</v>
      </c>
      <c r="BE2620" s="74">
        <f>Assumps!$B$343*HLOOKUP(BE$6,Assumps!$D$344:$W$349,$B2620+3)*HLOOKUP(BE$6,Assumps!$D$344:$W$346,$C2620+1)*HLOOKUP(BE$6,Assumps!$D$344:$W$355,$D2620+6)*HLOOKUP(BE$6,Assumps!$D$344:$W$360,12+$C$2619)</f>
        <v>0.11327900614345104</v>
      </c>
      <c r="BF2620" s="74">
        <f>Assumps!$B$343*HLOOKUP(BF$6,Assumps!$D$344:$W$349,$B2620+3)*HLOOKUP(BF$6,Assumps!$D$344:$W$346,$C2620+1)*HLOOKUP(BF$6,Assumps!$D$344:$W$355,$D2620+6)*HLOOKUP(BF$6,Assumps!$D$344:$W$360,12+$C$2619)</f>
        <v>0.11327900614345104</v>
      </c>
      <c r="BG2620" s="74">
        <f>Assumps!$B$343*HLOOKUP(BG$6,Assumps!$D$344:$W$349,$B2620+3)*HLOOKUP(BG$6,Assumps!$D$344:$W$346,$C2620+1)*HLOOKUP(BG$6,Assumps!$D$344:$W$355,$D2620+6)*HLOOKUP(BG$6,Assumps!$D$344:$W$360,12+$C$2619)</f>
        <v>0.11327900614345104</v>
      </c>
      <c r="BH2620" s="74">
        <f>Assumps!$B$343*HLOOKUP(BH$6,Assumps!$D$344:$W$349,$B2620+3)*HLOOKUP(BH$6,Assumps!$D$344:$W$346,$C2620+1)*HLOOKUP(BH$6,Assumps!$D$344:$W$355,$D2620+6)*HLOOKUP(BH$6,Assumps!$D$344:$W$360,12+$C$2619)</f>
        <v>0.11327900614345104</v>
      </c>
      <c r="BI2620" s="74">
        <f>Assumps!$B$343*HLOOKUP(BI$6,Assumps!$D$344:$W$349,$B2620+3)*HLOOKUP(BI$6,Assumps!$D$344:$W$346,$C2620+1)*HLOOKUP(BI$6,Assumps!$D$344:$W$355,$D2620+6)*HLOOKUP(BI$6,Assumps!$D$344:$W$360,12+$C$2619)</f>
        <v>0.11327900614345104</v>
      </c>
      <c r="BJ2620" s="74">
        <f>Assumps!$B$343*HLOOKUP(BJ$6,Assumps!$D$344:$W$349,$B2620+3)*HLOOKUP(BJ$6,Assumps!$D$344:$W$346,$C2620+1)*HLOOKUP(BJ$6,Assumps!$D$344:$W$355,$D2620+6)*HLOOKUP(BJ$6,Assumps!$D$344:$W$360,12+$C$2619)</f>
        <v>0.11327900614345104</v>
      </c>
      <c r="BK2620" s="74">
        <f>Assumps!$B$343*HLOOKUP(BK$6,Assumps!$D$344:$W$349,$B2620+3)*HLOOKUP(BK$6,Assumps!$D$344:$W$346,$C2620+1)*HLOOKUP(BK$6,Assumps!$D$344:$W$355,$D2620+6)*HLOOKUP(BK$6,Assumps!$D$344:$W$360,12+$C$2619)</f>
        <v>0.11327900614345104</v>
      </c>
      <c r="BL2620" s="74">
        <f>Assumps!$B$343*HLOOKUP(BL$6,Assumps!$D$344:$W$349,$B2620+3)*HLOOKUP(BL$6,Assumps!$D$344:$W$346,$C2620+1)*HLOOKUP(BL$6,Assumps!$D$344:$W$355,$D2620+6)*HLOOKUP(BL$6,Assumps!$D$344:$W$360,12+$C$2619)</f>
        <v>0.11327900614345104</v>
      </c>
      <c r="BM2620" s="74">
        <f>Assumps!$B$343*HLOOKUP(BM$6,Assumps!$D$344:$W$349,$B2620+3)*HLOOKUP(BM$6,Assumps!$D$344:$W$346,$C2620+1)*HLOOKUP(BM$6,Assumps!$D$344:$W$355,$D2620+6)*HLOOKUP(BM$6,Assumps!$D$344:$W$360,12+$C$2619)</f>
        <v>0.11327900614345104</v>
      </c>
      <c r="BN2620" s="74">
        <f>Assumps!$B$343*HLOOKUP(BN$6,Assumps!$D$344:$W$349,$B2620+3)*HLOOKUP(BN$6,Assumps!$D$344:$W$346,$C2620+1)*HLOOKUP(BN$6,Assumps!$D$344:$W$355,$D2620+6)*HLOOKUP(BN$6,Assumps!$D$344:$W$360,12+$C$2619)</f>
        <v>0.11327900614345104</v>
      </c>
      <c r="BO2620" s="74">
        <f>Assumps!$B$343*HLOOKUP(BO$6,Assumps!$D$344:$W$349,$B2620+3)*HLOOKUP(BO$6,Assumps!$D$344:$W$346,$C2620+1)*HLOOKUP(BO$6,Assumps!$D$344:$W$355,$D2620+6)*HLOOKUP(BO$6,Assumps!$D$344:$W$360,12+$C$2619)</f>
        <v>0.11327900614345104</v>
      </c>
      <c r="BP2620" s="74">
        <f>Assumps!$B$343*HLOOKUP(BP$6,Assumps!$D$344:$W$349,$B2620+3)*HLOOKUP(BP$6,Assumps!$D$344:$W$346,$C2620+1)*HLOOKUP(BP$6,Assumps!$D$344:$W$355,$D2620+6)*HLOOKUP(BP$6,Assumps!$D$344:$W$360,12+$C$2619)</f>
        <v>0.11327900614345104</v>
      </c>
      <c r="BQ2620" s="74">
        <f>Assumps!$B$343*HLOOKUP(BQ$6,Assumps!$D$344:$W$349,$B2620+3)*HLOOKUP(BQ$6,Assumps!$D$344:$W$346,$C2620+1)*HLOOKUP(BQ$6,Assumps!$D$344:$W$355,$D2620+6)*HLOOKUP(BQ$6,Assumps!$D$344:$W$360,12+$C$2619)</f>
        <v>0.11327900614345104</v>
      </c>
      <c r="BR2620" s="74">
        <f>Assumps!$B$343*HLOOKUP(BR$6,Assumps!$D$344:$W$349,$B2620+3)*HLOOKUP(BR$6,Assumps!$D$344:$W$346,$C2620+1)*HLOOKUP(BR$6,Assumps!$D$344:$W$355,$D2620+6)*HLOOKUP(BR$6,Assumps!$D$344:$W$360,12+$C$2619)</f>
        <v>0.11327900614345104</v>
      </c>
      <c r="BS2620" s="74">
        <f>Assumps!$B$343*HLOOKUP(BS$6,Assumps!$D$344:$W$349,$B2620+3)*HLOOKUP(BS$6,Assumps!$D$344:$W$346,$C2620+1)*HLOOKUP(BS$6,Assumps!$D$344:$W$355,$D2620+6)*HLOOKUP(BS$6,Assumps!$D$344:$W$360,12+$C$2619)</f>
        <v>0.11327900614345104</v>
      </c>
      <c r="BT2620" s="74">
        <f>Assumps!$B$343*HLOOKUP(BT$6,Assumps!$D$344:$W$349,$B2620+3)*HLOOKUP(BT$6,Assumps!$D$344:$W$346,$C2620+1)*HLOOKUP(BT$6,Assumps!$D$344:$W$355,$D2620+6)*HLOOKUP(BT$6,Assumps!$D$344:$W$360,12+$C$2619)</f>
        <v>0.11327900614345104</v>
      </c>
      <c r="BU2620" s="74">
        <f>Assumps!$B$343*HLOOKUP(BU$6,Assumps!$D$344:$W$349,$B2620+3)*HLOOKUP(BU$6,Assumps!$D$344:$W$346,$C2620+1)*HLOOKUP(BU$6,Assumps!$D$344:$W$355,$D2620+6)*HLOOKUP(BU$6,Assumps!$D$344:$W$360,12+$C$2619)</f>
        <v>0.11327900614345104</v>
      </c>
      <c r="BV2620" s="74">
        <f>Assumps!$B$343*HLOOKUP(BV$6,Assumps!$D$344:$W$349,$B2620+3)*HLOOKUP(BV$6,Assumps!$D$344:$W$346,$C2620+1)*HLOOKUP(BV$6,Assumps!$D$344:$W$355,$D2620+6)*HLOOKUP(BV$6,Assumps!$D$344:$W$360,12+$C$2619)</f>
        <v>0.11327900614345104</v>
      </c>
      <c r="BW2620" s="74">
        <f>Assumps!$B$343*HLOOKUP(BW$6,Assumps!$D$344:$W$349,$B2620+3)*HLOOKUP(BW$6,Assumps!$D$344:$W$346,$C2620+1)*HLOOKUP(BW$6,Assumps!$D$344:$W$355,$D2620+6)*HLOOKUP(BW$6,Assumps!$D$344:$W$360,12+$C$2619)</f>
        <v>0.11327900614345104</v>
      </c>
      <c r="BX2620" s="74">
        <f>Assumps!$B$343*HLOOKUP(BX$6,Assumps!$D$344:$W$349,$B2620+3)*HLOOKUP(BX$6,Assumps!$D$344:$W$346,$C2620+1)*HLOOKUP(BX$6,Assumps!$D$344:$W$355,$D2620+6)*HLOOKUP(BX$6,Assumps!$D$344:$W$360,12+$C$2619)</f>
        <v>0.11327900614345104</v>
      </c>
      <c r="BY2620" s="74">
        <f>Assumps!$B$343*HLOOKUP(BY$6,Assumps!$D$344:$W$349,$B2620+3)*HLOOKUP(BY$6,Assumps!$D$344:$W$346,$C2620+1)*HLOOKUP(BY$6,Assumps!$D$344:$W$355,$D2620+6)*HLOOKUP(BY$6,Assumps!$D$344:$W$360,12+$C$2619)</f>
        <v>0.11327900614345104</v>
      </c>
      <c r="BZ2620" s="74">
        <f>Assumps!$B$343*HLOOKUP(BZ$6,Assumps!$D$344:$W$349,$B2620+3)*HLOOKUP(BZ$6,Assumps!$D$344:$W$346,$C2620+1)*HLOOKUP(BZ$6,Assumps!$D$344:$W$355,$D2620+6)*HLOOKUP(BZ$6,Assumps!$D$344:$W$360,12+$C$2619)</f>
        <v>0.11327900614345104</v>
      </c>
      <c r="CA2620" s="74">
        <f>Assumps!$B$343*HLOOKUP(CA$6,Assumps!$D$344:$W$349,$B2620+3)*HLOOKUP(CA$6,Assumps!$D$344:$W$346,$C2620+1)*HLOOKUP(CA$6,Assumps!$D$344:$W$355,$D2620+6)*HLOOKUP(CA$6,Assumps!$D$344:$W$360,12+$C$2619)</f>
        <v>0.11327900614345104</v>
      </c>
      <c r="CB2620" s="74">
        <f>Assumps!$B$343*HLOOKUP(CB$6,Assumps!$D$344:$W$349,$B2620+3)*HLOOKUP(CB$6,Assumps!$D$344:$W$346,$C2620+1)*HLOOKUP(CB$6,Assumps!$D$344:$W$355,$D2620+6)*HLOOKUP(CB$6,Assumps!$D$344:$W$360,12+$C$2619)</f>
        <v>0.11327900614345104</v>
      </c>
      <c r="CC2620" s="74">
        <f>Assumps!$B$343*HLOOKUP(CC$6,Assumps!$D$344:$W$349,$B2620+3)*HLOOKUP(CC$6,Assumps!$D$344:$W$346,$C2620+1)*HLOOKUP(CC$6,Assumps!$D$344:$W$355,$D2620+6)*HLOOKUP(CC$6,Assumps!$D$344:$W$360,12+$C$2619)</f>
        <v>0.11327900614345104</v>
      </c>
      <c r="CD2620" s="74">
        <f>Assumps!$B$343*HLOOKUP(CD$6,Assumps!$D$344:$W$349,$B2620+3)*HLOOKUP(CD$6,Assumps!$D$344:$W$346,$C2620+1)*HLOOKUP(CD$6,Assumps!$D$344:$W$355,$D2620+6)*HLOOKUP(CD$6,Assumps!$D$344:$W$360,12+$C$2619)</f>
        <v>0.11327900614345104</v>
      </c>
      <c r="CE2620" s="74">
        <f>Assumps!$B$343*HLOOKUP(CE$6,Assumps!$D$344:$W$349,$B2620+3)*HLOOKUP(CE$6,Assumps!$D$344:$W$346,$C2620+1)*HLOOKUP(CE$6,Assumps!$D$344:$W$355,$D2620+6)*HLOOKUP(CE$6,Assumps!$D$344:$W$360,12+$C$2619)</f>
        <v>0.11327900614345104</v>
      </c>
      <c r="CF2620" s="74">
        <f>Assumps!$B$343*HLOOKUP(CF$6,Assumps!$D$344:$W$349,$B2620+3)*HLOOKUP(CF$6,Assumps!$D$344:$W$346,$C2620+1)*HLOOKUP(CF$6,Assumps!$D$344:$W$355,$D2620+6)*HLOOKUP(CF$6,Assumps!$D$344:$W$360,12+$C$2619)</f>
        <v>0.11327900614345104</v>
      </c>
      <c r="CG2620" s="74">
        <f>Assumps!$B$343*HLOOKUP(CG$6,Assumps!$D$344:$W$349,$B2620+3)*HLOOKUP(CG$6,Assumps!$D$344:$W$346,$C2620+1)*HLOOKUP(CG$6,Assumps!$D$344:$W$355,$D2620+6)*HLOOKUP(CG$6,Assumps!$D$344:$W$360,12+$C$2619)</f>
        <v>0.11327900614345104</v>
      </c>
      <c r="CH2620" s="74">
        <f>Assumps!$B$343*HLOOKUP(CH$6,Assumps!$D$344:$W$349,$B2620+3)*HLOOKUP(CH$6,Assumps!$D$344:$W$346,$C2620+1)*HLOOKUP(CH$6,Assumps!$D$344:$W$355,$D2620+6)*HLOOKUP(CH$6,Assumps!$D$344:$W$360,12+$C$2619)</f>
        <v>0.11327900614345104</v>
      </c>
    </row>
    <row r="2621" spans="1:256">
      <c r="B2621" s="20">
        <v>1</v>
      </c>
      <c r="C2621" s="20">
        <v>2</v>
      </c>
      <c r="D2621" s="20">
        <v>1</v>
      </c>
      <c r="E2621" s="20">
        <v>121</v>
      </c>
      <c r="G2621" s="74">
        <f>Assumps!$B$343*HLOOKUP(G$6,Assumps!$D$344:$W$349,$B2621+3)*HLOOKUP(G$6,Assumps!$D$344:$W$346,$C2621+1)*HLOOKUP(G$6,Assumps!$D$344:$W$355,$D2621+6)*HLOOKUP(G$6,Assumps!$D$344:$W$360,12+$C$2619)</f>
        <v>0.18604651162790697</v>
      </c>
      <c r="H2621" s="74">
        <f>Assumps!$B$343*HLOOKUP(H$6,Assumps!$D$344:$W$349,$B2621+3)*HLOOKUP(H$6,Assumps!$D$344:$W$346,$C2621+1)*HLOOKUP(H$6,Assumps!$D$344:$W$355,$D2621+6)*HLOOKUP(H$6,Assumps!$D$344:$W$360,12+$C$2619)</f>
        <v>0.18604651162790697</v>
      </c>
      <c r="I2621" s="74">
        <f>Assumps!$B$343*HLOOKUP(I$6,Assumps!$D$344:$W$349,$B2621+3)*HLOOKUP(I$6,Assumps!$D$344:$W$346,$C2621+1)*HLOOKUP(I$6,Assumps!$D$344:$W$355,$D2621+6)*HLOOKUP(I$6,Assumps!$D$344:$W$360,12+$C$2619)</f>
        <v>0.18604651162790697</v>
      </c>
      <c r="J2621" s="74">
        <f>Assumps!$B$343*HLOOKUP(J$6,Assumps!$D$344:$W$349,$B2621+3)*HLOOKUP(J$6,Assumps!$D$344:$W$346,$C2621+1)*HLOOKUP(J$6,Assumps!$D$344:$W$355,$D2621+6)*HLOOKUP(J$6,Assumps!$D$344:$W$360,12+$C$2619)</f>
        <v>0.18604651162790697</v>
      </c>
      <c r="K2621" s="74">
        <f>Assumps!$B$343*HLOOKUP(K$6,Assumps!$D$344:$W$349,$B2621+3)*HLOOKUP(K$6,Assumps!$D$344:$W$346,$C2621+1)*HLOOKUP(K$6,Assumps!$D$344:$W$355,$D2621+6)*HLOOKUP(K$6,Assumps!$D$344:$W$360,12+$C$2619)</f>
        <v>0.13436692506459949</v>
      </c>
      <c r="L2621" s="74">
        <f>Assumps!$B$343*HLOOKUP(L$6,Assumps!$D$344:$W$349,$B2621+3)*HLOOKUP(L$6,Assumps!$D$344:$W$346,$C2621+1)*HLOOKUP(L$6,Assumps!$D$344:$W$355,$D2621+6)*HLOOKUP(L$6,Assumps!$D$344:$W$360,12+$C$2619)</f>
        <v>0.13436692506459949</v>
      </c>
      <c r="M2621" s="74">
        <f>Assumps!$B$343*HLOOKUP(M$6,Assumps!$D$344:$W$349,$B2621+3)*HLOOKUP(M$6,Assumps!$D$344:$W$346,$C2621+1)*HLOOKUP(M$6,Assumps!$D$344:$W$355,$D2621+6)*HLOOKUP(M$6,Assumps!$D$344:$W$360,12+$C$2619)</f>
        <v>0.13436692506459949</v>
      </c>
      <c r="N2621" s="74">
        <f>Assumps!$B$343*HLOOKUP(N$6,Assumps!$D$344:$W$349,$B2621+3)*HLOOKUP(N$6,Assumps!$D$344:$W$346,$C2621+1)*HLOOKUP(N$6,Assumps!$D$344:$W$355,$D2621+6)*HLOOKUP(N$6,Assumps!$D$344:$W$360,12+$C$2619)</f>
        <v>0.13436692506459949</v>
      </c>
      <c r="O2621" s="74">
        <f>Assumps!$B$343*HLOOKUP(O$6,Assumps!$D$344:$W$349,$B2621+3)*HLOOKUP(O$6,Assumps!$D$344:$W$346,$C2621+1)*HLOOKUP(O$6,Assumps!$D$344:$W$355,$D2621+6)*HLOOKUP(O$6,Assumps!$D$344:$W$360,12+$C$2619)</f>
        <v>6.6889632107023408E-2</v>
      </c>
      <c r="P2621" s="74">
        <f>Assumps!$B$343*HLOOKUP(P$6,Assumps!$D$344:$W$349,$B2621+3)*HLOOKUP(P$6,Assumps!$D$344:$W$346,$C2621+1)*HLOOKUP(P$6,Assumps!$D$344:$W$355,$D2621+6)*HLOOKUP(P$6,Assumps!$D$344:$W$360,12+$C$2619)</f>
        <v>6.6889632107023408E-2</v>
      </c>
      <c r="Q2621" s="74">
        <f>Assumps!$B$343*HLOOKUP(Q$6,Assumps!$D$344:$W$349,$B2621+3)*HLOOKUP(Q$6,Assumps!$D$344:$W$346,$C2621+1)*HLOOKUP(Q$6,Assumps!$D$344:$W$355,$D2621+6)*HLOOKUP(Q$6,Assumps!$D$344:$W$360,12+$C$2619)</f>
        <v>6.6889632107023408E-2</v>
      </c>
      <c r="R2621" s="74">
        <f>Assumps!$B$343*HLOOKUP(R$6,Assumps!$D$344:$W$349,$B2621+3)*HLOOKUP(R$6,Assumps!$D$344:$W$346,$C2621+1)*HLOOKUP(R$6,Assumps!$D$344:$W$355,$D2621+6)*HLOOKUP(R$6,Assumps!$D$344:$W$360,12+$C$2619)</f>
        <v>6.6889632107023408E-2</v>
      </c>
      <c r="S2621" s="74">
        <f>Assumps!$B$343*HLOOKUP(S$6,Assumps!$D$344:$W$349,$B2621+3)*HLOOKUP(S$6,Assumps!$D$344:$W$346,$C2621+1)*HLOOKUP(S$6,Assumps!$D$344:$W$355,$D2621+6)*HLOOKUP(S$6,Assumps!$D$344:$W$360,12+$C$2619)</f>
        <v>5.5908513341804321E-2</v>
      </c>
      <c r="T2621" s="74">
        <f>Assumps!$B$343*HLOOKUP(T$6,Assumps!$D$344:$W$349,$B2621+3)*HLOOKUP(T$6,Assumps!$D$344:$W$346,$C2621+1)*HLOOKUP(T$6,Assumps!$D$344:$W$355,$D2621+6)*HLOOKUP(T$6,Assumps!$D$344:$W$360,12+$C$2619)</f>
        <v>5.5908513341804321E-2</v>
      </c>
      <c r="U2621" s="74">
        <f>Assumps!$B$343*HLOOKUP(U$6,Assumps!$D$344:$W$349,$B2621+3)*HLOOKUP(U$6,Assumps!$D$344:$W$346,$C2621+1)*HLOOKUP(U$6,Assumps!$D$344:$W$355,$D2621+6)*HLOOKUP(U$6,Assumps!$D$344:$W$360,12+$C$2619)</f>
        <v>5.5908513341804321E-2</v>
      </c>
      <c r="V2621" s="74">
        <f>Assumps!$B$343*HLOOKUP(V$6,Assumps!$D$344:$W$349,$B2621+3)*HLOOKUP(V$6,Assumps!$D$344:$W$346,$C2621+1)*HLOOKUP(V$6,Assumps!$D$344:$W$355,$D2621+6)*HLOOKUP(V$6,Assumps!$D$344:$W$360,12+$C$2619)</f>
        <v>5.5908513341804321E-2</v>
      </c>
      <c r="W2621" s="74">
        <f>Assumps!$B$343*HLOOKUP(W$6,Assumps!$D$344:$W$349,$B2621+3)*HLOOKUP(W$6,Assumps!$D$344:$W$346,$C2621+1)*HLOOKUP(W$6,Assumps!$D$344:$W$355,$D2621+6)*HLOOKUP(W$6,Assumps!$D$344:$W$360,12+$C$2619)</f>
        <v>5.0285714285714288E-2</v>
      </c>
      <c r="X2621" s="74">
        <f>Assumps!$B$343*HLOOKUP(X$6,Assumps!$D$344:$W$349,$B2621+3)*HLOOKUP(X$6,Assumps!$D$344:$W$346,$C2621+1)*HLOOKUP(X$6,Assumps!$D$344:$W$355,$D2621+6)*HLOOKUP(X$6,Assumps!$D$344:$W$360,12+$C$2619)</f>
        <v>5.0285714285714288E-2</v>
      </c>
      <c r="Y2621" s="74">
        <f>Assumps!$B$343*HLOOKUP(Y$6,Assumps!$D$344:$W$349,$B2621+3)*HLOOKUP(Y$6,Assumps!$D$344:$W$346,$C2621+1)*HLOOKUP(Y$6,Assumps!$D$344:$W$355,$D2621+6)*HLOOKUP(Y$6,Assumps!$D$344:$W$360,12+$C$2619)</f>
        <v>5.0285714285714288E-2</v>
      </c>
      <c r="Z2621" s="74">
        <f>Assumps!$B$343*HLOOKUP(Z$6,Assumps!$D$344:$W$349,$B2621+3)*HLOOKUP(Z$6,Assumps!$D$344:$W$346,$C2621+1)*HLOOKUP(Z$6,Assumps!$D$344:$W$355,$D2621+6)*HLOOKUP(Z$6,Assumps!$D$344:$W$360,12+$C$2619)</f>
        <v>5.0285714285714288E-2</v>
      </c>
      <c r="AA2621" s="74">
        <f>Assumps!$B$343*HLOOKUP(AA$6,Assumps!$D$344:$W$349,$B2621+3)*HLOOKUP(AA$6,Assumps!$D$344:$W$346,$C2621+1)*HLOOKUP(AA$6,Assumps!$D$344:$W$355,$D2621+6)*HLOOKUP(AA$6,Assumps!$D$344:$W$360,12+$C$2619)</f>
        <v>0.11087420042643924</v>
      </c>
      <c r="AB2621" s="74">
        <f>Assumps!$B$343*HLOOKUP(AB$6,Assumps!$D$344:$W$349,$B2621+3)*HLOOKUP(AB$6,Assumps!$D$344:$W$346,$C2621+1)*HLOOKUP(AB$6,Assumps!$D$344:$W$355,$D2621+6)*HLOOKUP(AB$6,Assumps!$D$344:$W$360,12+$C$2619)</f>
        <v>0.11087420042643924</v>
      </c>
      <c r="AC2621" s="74">
        <f>Assumps!$B$343*HLOOKUP(AC$6,Assumps!$D$344:$W$349,$B2621+3)*HLOOKUP(AC$6,Assumps!$D$344:$W$346,$C2621+1)*HLOOKUP(AC$6,Assumps!$D$344:$W$355,$D2621+6)*HLOOKUP(AC$6,Assumps!$D$344:$W$360,12+$C$2619)</f>
        <v>0.11087420042643924</v>
      </c>
      <c r="AD2621" s="74">
        <f>Assumps!$B$343*HLOOKUP(AD$6,Assumps!$D$344:$W$349,$B2621+3)*HLOOKUP(AD$6,Assumps!$D$344:$W$346,$C2621+1)*HLOOKUP(AD$6,Assumps!$D$344:$W$355,$D2621+6)*HLOOKUP(AD$6,Assumps!$D$344:$W$360,12+$C$2619)</f>
        <v>0.11087420042643924</v>
      </c>
      <c r="AE2621" s="74">
        <f>Assumps!$B$343*HLOOKUP(AE$6,Assumps!$D$344:$W$349,$B2621+3)*HLOOKUP(AE$6,Assumps!$D$344:$W$346,$C2621+1)*HLOOKUP(AE$6,Assumps!$D$344:$W$355,$D2621+6)*HLOOKUP(AE$6,Assumps!$D$344:$W$360,12+$C$2619)</f>
        <v>0.13307240704500978</v>
      </c>
      <c r="AF2621" s="74">
        <f>Assumps!$B$343*HLOOKUP(AF$6,Assumps!$D$344:$W$349,$B2621+3)*HLOOKUP(AF$6,Assumps!$D$344:$W$346,$C2621+1)*HLOOKUP(AF$6,Assumps!$D$344:$W$355,$D2621+6)*HLOOKUP(AF$6,Assumps!$D$344:$W$360,12+$C$2619)</f>
        <v>0.13307240704500978</v>
      </c>
      <c r="AG2621" s="74">
        <f>Assumps!$B$343*HLOOKUP(AG$6,Assumps!$D$344:$W$349,$B2621+3)*HLOOKUP(AG$6,Assumps!$D$344:$W$346,$C2621+1)*HLOOKUP(AG$6,Assumps!$D$344:$W$355,$D2621+6)*HLOOKUP(AG$6,Assumps!$D$344:$W$360,12+$C$2619)</f>
        <v>0.13307240704500978</v>
      </c>
      <c r="AH2621" s="74">
        <f>Assumps!$B$343*HLOOKUP(AH$6,Assumps!$D$344:$W$349,$B2621+3)*HLOOKUP(AH$6,Assumps!$D$344:$W$346,$C2621+1)*HLOOKUP(AH$6,Assumps!$D$344:$W$355,$D2621+6)*HLOOKUP(AH$6,Assumps!$D$344:$W$360,12+$C$2619)</f>
        <v>0.13307240704500978</v>
      </c>
      <c r="AI2621" s="74">
        <f>Assumps!$B$343*HLOOKUP(AI$6,Assumps!$D$344:$W$349,$B2621+3)*HLOOKUP(AI$6,Assumps!$D$344:$W$346,$C2621+1)*HLOOKUP(AI$6,Assumps!$D$344:$W$355,$D2621+6)*HLOOKUP(AI$6,Assumps!$D$344:$W$360,12+$C$2619)</f>
        <v>9.5890410958904104E-2</v>
      </c>
      <c r="AJ2621" s="74">
        <f>Assumps!$B$343*HLOOKUP(AJ$6,Assumps!$D$344:$W$349,$B2621+3)*HLOOKUP(AJ$6,Assumps!$D$344:$W$346,$C2621+1)*HLOOKUP(AJ$6,Assumps!$D$344:$W$355,$D2621+6)*HLOOKUP(AJ$6,Assumps!$D$344:$W$360,12+$C$2619)</f>
        <v>9.5890410958904104E-2</v>
      </c>
      <c r="AK2621" s="74">
        <f>Assumps!$B$343*HLOOKUP(AK$6,Assumps!$D$344:$W$349,$B2621+3)*HLOOKUP(AK$6,Assumps!$D$344:$W$346,$C2621+1)*HLOOKUP(AK$6,Assumps!$D$344:$W$355,$D2621+6)*HLOOKUP(AK$6,Assumps!$D$344:$W$360,12+$C$2619)</f>
        <v>9.5890410958904104E-2</v>
      </c>
      <c r="AL2621" s="74">
        <f>Assumps!$B$343*HLOOKUP(AL$6,Assumps!$D$344:$W$349,$B2621+3)*HLOOKUP(AL$6,Assumps!$D$344:$W$346,$C2621+1)*HLOOKUP(AL$6,Assumps!$D$344:$W$355,$D2621+6)*HLOOKUP(AL$6,Assumps!$D$344:$W$360,12+$C$2619)</f>
        <v>9.5890410958904104E-2</v>
      </c>
      <c r="AM2621" s="74">
        <f>Assumps!$B$343*HLOOKUP(AM$6,Assumps!$D$344:$W$349,$B2621+3)*HLOOKUP(AM$6,Assumps!$D$344:$W$346,$C2621+1)*HLOOKUP(AM$6,Assumps!$D$344:$W$355,$D2621+6)*HLOOKUP(AM$6,Assumps!$D$344:$W$360,12+$C$2619)</f>
        <v>0.11327900614345104</v>
      </c>
      <c r="AN2621" s="74">
        <f>Assumps!$B$343*HLOOKUP(AN$6,Assumps!$D$344:$W$349,$B2621+3)*HLOOKUP(AN$6,Assumps!$D$344:$W$346,$C2621+1)*HLOOKUP(AN$6,Assumps!$D$344:$W$355,$D2621+6)*HLOOKUP(AN$6,Assumps!$D$344:$W$360,12+$C$2619)</f>
        <v>0.11327900614345104</v>
      </c>
      <c r="AO2621" s="74">
        <f>Assumps!$B$343*HLOOKUP(AO$6,Assumps!$D$344:$W$349,$B2621+3)*HLOOKUP(AO$6,Assumps!$D$344:$W$346,$C2621+1)*HLOOKUP(AO$6,Assumps!$D$344:$W$355,$D2621+6)*HLOOKUP(AO$6,Assumps!$D$344:$W$360,12+$C$2619)</f>
        <v>0.11327900614345104</v>
      </c>
      <c r="AP2621" s="74">
        <f>Assumps!$B$343*HLOOKUP(AP$6,Assumps!$D$344:$W$349,$B2621+3)*HLOOKUP(AP$6,Assumps!$D$344:$W$346,$C2621+1)*HLOOKUP(AP$6,Assumps!$D$344:$W$355,$D2621+6)*HLOOKUP(AP$6,Assumps!$D$344:$W$360,12+$C$2619)</f>
        <v>0.11327900614345104</v>
      </c>
      <c r="AQ2621" s="74">
        <f>Assumps!$B$343*HLOOKUP(AQ$6,Assumps!$D$344:$W$349,$B2621+3)*HLOOKUP(AQ$6,Assumps!$D$344:$W$346,$C2621+1)*HLOOKUP(AQ$6,Assumps!$D$344:$W$355,$D2621+6)*HLOOKUP(AQ$6,Assumps!$D$344:$W$360,12+$C$2619)</f>
        <v>0.11327900614345104</v>
      </c>
      <c r="AR2621" s="74">
        <f>Assumps!$B$343*HLOOKUP(AR$6,Assumps!$D$344:$W$349,$B2621+3)*HLOOKUP(AR$6,Assumps!$D$344:$W$346,$C2621+1)*HLOOKUP(AR$6,Assumps!$D$344:$W$355,$D2621+6)*HLOOKUP(AR$6,Assumps!$D$344:$W$360,12+$C$2619)</f>
        <v>0.11327900614345104</v>
      </c>
      <c r="AS2621" s="74">
        <f>Assumps!$B$343*HLOOKUP(AS$6,Assumps!$D$344:$W$349,$B2621+3)*HLOOKUP(AS$6,Assumps!$D$344:$W$346,$C2621+1)*HLOOKUP(AS$6,Assumps!$D$344:$W$355,$D2621+6)*HLOOKUP(AS$6,Assumps!$D$344:$W$360,12+$C$2619)</f>
        <v>0.11327900614345104</v>
      </c>
      <c r="AT2621" s="74">
        <f>Assumps!$B$343*HLOOKUP(AT$6,Assumps!$D$344:$W$349,$B2621+3)*HLOOKUP(AT$6,Assumps!$D$344:$W$346,$C2621+1)*HLOOKUP(AT$6,Assumps!$D$344:$W$355,$D2621+6)*HLOOKUP(AT$6,Assumps!$D$344:$W$360,12+$C$2619)</f>
        <v>0.11327900614345104</v>
      </c>
      <c r="AU2621" s="74">
        <f>Assumps!$B$343*HLOOKUP(AU$6,Assumps!$D$344:$W$349,$B2621+3)*HLOOKUP(AU$6,Assumps!$D$344:$W$346,$C2621+1)*HLOOKUP(AU$6,Assumps!$D$344:$W$355,$D2621+6)*HLOOKUP(AU$6,Assumps!$D$344:$W$360,12+$C$2619)</f>
        <v>0.11327900614345104</v>
      </c>
      <c r="AV2621" s="74">
        <f>Assumps!$B$343*HLOOKUP(AV$6,Assumps!$D$344:$W$349,$B2621+3)*HLOOKUP(AV$6,Assumps!$D$344:$W$346,$C2621+1)*HLOOKUP(AV$6,Assumps!$D$344:$W$355,$D2621+6)*HLOOKUP(AV$6,Assumps!$D$344:$W$360,12+$C$2619)</f>
        <v>0.11327900614345104</v>
      </c>
      <c r="AW2621" s="74">
        <f>Assumps!$B$343*HLOOKUP(AW$6,Assumps!$D$344:$W$349,$B2621+3)*HLOOKUP(AW$6,Assumps!$D$344:$W$346,$C2621+1)*HLOOKUP(AW$6,Assumps!$D$344:$W$355,$D2621+6)*HLOOKUP(AW$6,Assumps!$D$344:$W$360,12+$C$2619)</f>
        <v>0.11327900614345104</v>
      </c>
      <c r="AX2621" s="74">
        <f>Assumps!$B$343*HLOOKUP(AX$6,Assumps!$D$344:$W$349,$B2621+3)*HLOOKUP(AX$6,Assumps!$D$344:$W$346,$C2621+1)*HLOOKUP(AX$6,Assumps!$D$344:$W$355,$D2621+6)*HLOOKUP(AX$6,Assumps!$D$344:$W$360,12+$C$2619)</f>
        <v>0.11327900614345104</v>
      </c>
      <c r="AY2621" s="74">
        <f>Assumps!$B$343*HLOOKUP(AY$6,Assumps!$D$344:$W$349,$B2621+3)*HLOOKUP(AY$6,Assumps!$D$344:$W$346,$C2621+1)*HLOOKUP(AY$6,Assumps!$D$344:$W$355,$D2621+6)*HLOOKUP(AY$6,Assumps!$D$344:$W$360,12+$C$2619)</f>
        <v>0.11327900614345104</v>
      </c>
      <c r="AZ2621" s="74">
        <f>Assumps!$B$343*HLOOKUP(AZ$6,Assumps!$D$344:$W$349,$B2621+3)*HLOOKUP(AZ$6,Assumps!$D$344:$W$346,$C2621+1)*HLOOKUP(AZ$6,Assumps!$D$344:$W$355,$D2621+6)*HLOOKUP(AZ$6,Assumps!$D$344:$W$360,12+$C$2619)</f>
        <v>0.11327900614345104</v>
      </c>
      <c r="BA2621" s="74">
        <f>Assumps!$B$343*HLOOKUP(BA$6,Assumps!$D$344:$W$349,$B2621+3)*HLOOKUP(BA$6,Assumps!$D$344:$W$346,$C2621+1)*HLOOKUP(BA$6,Assumps!$D$344:$W$355,$D2621+6)*HLOOKUP(BA$6,Assumps!$D$344:$W$360,12+$C$2619)</f>
        <v>0.11327900614345104</v>
      </c>
      <c r="BB2621" s="74">
        <f>Assumps!$B$343*HLOOKUP(BB$6,Assumps!$D$344:$W$349,$B2621+3)*HLOOKUP(BB$6,Assumps!$D$344:$W$346,$C2621+1)*HLOOKUP(BB$6,Assumps!$D$344:$W$355,$D2621+6)*HLOOKUP(BB$6,Assumps!$D$344:$W$360,12+$C$2619)</f>
        <v>0.11327900614345104</v>
      </c>
      <c r="BC2621" s="74">
        <f>Assumps!$B$343*HLOOKUP(BC$6,Assumps!$D$344:$W$349,$B2621+3)*HLOOKUP(BC$6,Assumps!$D$344:$W$346,$C2621+1)*HLOOKUP(BC$6,Assumps!$D$344:$W$355,$D2621+6)*HLOOKUP(BC$6,Assumps!$D$344:$W$360,12+$C$2619)</f>
        <v>0.11327900614345104</v>
      </c>
      <c r="BD2621" s="74">
        <f>Assumps!$B$343*HLOOKUP(BD$6,Assumps!$D$344:$W$349,$B2621+3)*HLOOKUP(BD$6,Assumps!$D$344:$W$346,$C2621+1)*HLOOKUP(BD$6,Assumps!$D$344:$W$355,$D2621+6)*HLOOKUP(BD$6,Assumps!$D$344:$W$360,12+$C$2619)</f>
        <v>0.11327900614345104</v>
      </c>
      <c r="BE2621" s="74">
        <f>Assumps!$B$343*HLOOKUP(BE$6,Assumps!$D$344:$W$349,$B2621+3)*HLOOKUP(BE$6,Assumps!$D$344:$W$346,$C2621+1)*HLOOKUP(BE$6,Assumps!$D$344:$W$355,$D2621+6)*HLOOKUP(BE$6,Assumps!$D$344:$W$360,12+$C$2619)</f>
        <v>0.11327900614345104</v>
      </c>
      <c r="BF2621" s="74">
        <f>Assumps!$B$343*HLOOKUP(BF$6,Assumps!$D$344:$W$349,$B2621+3)*HLOOKUP(BF$6,Assumps!$D$344:$W$346,$C2621+1)*HLOOKUP(BF$6,Assumps!$D$344:$W$355,$D2621+6)*HLOOKUP(BF$6,Assumps!$D$344:$W$360,12+$C$2619)</f>
        <v>0.11327900614345104</v>
      </c>
      <c r="BG2621" s="74">
        <f>Assumps!$B$343*HLOOKUP(BG$6,Assumps!$D$344:$W$349,$B2621+3)*HLOOKUP(BG$6,Assumps!$D$344:$W$346,$C2621+1)*HLOOKUP(BG$6,Assumps!$D$344:$W$355,$D2621+6)*HLOOKUP(BG$6,Assumps!$D$344:$W$360,12+$C$2619)</f>
        <v>0.11327900614345104</v>
      </c>
      <c r="BH2621" s="74">
        <f>Assumps!$B$343*HLOOKUP(BH$6,Assumps!$D$344:$W$349,$B2621+3)*HLOOKUP(BH$6,Assumps!$D$344:$W$346,$C2621+1)*HLOOKUP(BH$6,Assumps!$D$344:$W$355,$D2621+6)*HLOOKUP(BH$6,Assumps!$D$344:$W$360,12+$C$2619)</f>
        <v>0.11327900614345104</v>
      </c>
      <c r="BI2621" s="74">
        <f>Assumps!$B$343*HLOOKUP(BI$6,Assumps!$D$344:$W$349,$B2621+3)*HLOOKUP(BI$6,Assumps!$D$344:$W$346,$C2621+1)*HLOOKUP(BI$6,Assumps!$D$344:$W$355,$D2621+6)*HLOOKUP(BI$6,Assumps!$D$344:$W$360,12+$C$2619)</f>
        <v>0.11327900614345104</v>
      </c>
      <c r="BJ2621" s="74">
        <f>Assumps!$B$343*HLOOKUP(BJ$6,Assumps!$D$344:$W$349,$B2621+3)*HLOOKUP(BJ$6,Assumps!$D$344:$W$346,$C2621+1)*HLOOKUP(BJ$6,Assumps!$D$344:$W$355,$D2621+6)*HLOOKUP(BJ$6,Assumps!$D$344:$W$360,12+$C$2619)</f>
        <v>0.11327900614345104</v>
      </c>
      <c r="BK2621" s="74">
        <f>Assumps!$B$343*HLOOKUP(BK$6,Assumps!$D$344:$W$349,$B2621+3)*HLOOKUP(BK$6,Assumps!$D$344:$W$346,$C2621+1)*HLOOKUP(BK$6,Assumps!$D$344:$W$355,$D2621+6)*HLOOKUP(BK$6,Assumps!$D$344:$W$360,12+$C$2619)</f>
        <v>0.11327900614345104</v>
      </c>
      <c r="BL2621" s="74">
        <f>Assumps!$B$343*HLOOKUP(BL$6,Assumps!$D$344:$W$349,$B2621+3)*HLOOKUP(BL$6,Assumps!$D$344:$W$346,$C2621+1)*HLOOKUP(BL$6,Assumps!$D$344:$W$355,$D2621+6)*HLOOKUP(BL$6,Assumps!$D$344:$W$360,12+$C$2619)</f>
        <v>0.11327900614345104</v>
      </c>
      <c r="BM2621" s="74">
        <f>Assumps!$B$343*HLOOKUP(BM$6,Assumps!$D$344:$W$349,$B2621+3)*HLOOKUP(BM$6,Assumps!$D$344:$W$346,$C2621+1)*HLOOKUP(BM$6,Assumps!$D$344:$W$355,$D2621+6)*HLOOKUP(BM$6,Assumps!$D$344:$W$360,12+$C$2619)</f>
        <v>0.11327900614345104</v>
      </c>
      <c r="BN2621" s="74">
        <f>Assumps!$B$343*HLOOKUP(BN$6,Assumps!$D$344:$W$349,$B2621+3)*HLOOKUP(BN$6,Assumps!$D$344:$W$346,$C2621+1)*HLOOKUP(BN$6,Assumps!$D$344:$W$355,$D2621+6)*HLOOKUP(BN$6,Assumps!$D$344:$W$360,12+$C$2619)</f>
        <v>0.11327900614345104</v>
      </c>
      <c r="BO2621" s="74">
        <f>Assumps!$B$343*HLOOKUP(BO$6,Assumps!$D$344:$W$349,$B2621+3)*HLOOKUP(BO$6,Assumps!$D$344:$W$346,$C2621+1)*HLOOKUP(BO$6,Assumps!$D$344:$W$355,$D2621+6)*HLOOKUP(BO$6,Assumps!$D$344:$W$360,12+$C$2619)</f>
        <v>0.11327900614345104</v>
      </c>
      <c r="BP2621" s="74">
        <f>Assumps!$B$343*HLOOKUP(BP$6,Assumps!$D$344:$W$349,$B2621+3)*HLOOKUP(BP$6,Assumps!$D$344:$W$346,$C2621+1)*HLOOKUP(BP$6,Assumps!$D$344:$W$355,$D2621+6)*HLOOKUP(BP$6,Assumps!$D$344:$W$360,12+$C$2619)</f>
        <v>0.11327900614345104</v>
      </c>
      <c r="BQ2621" s="74">
        <f>Assumps!$B$343*HLOOKUP(BQ$6,Assumps!$D$344:$W$349,$B2621+3)*HLOOKUP(BQ$6,Assumps!$D$344:$W$346,$C2621+1)*HLOOKUP(BQ$6,Assumps!$D$344:$W$355,$D2621+6)*HLOOKUP(BQ$6,Assumps!$D$344:$W$360,12+$C$2619)</f>
        <v>0.11327900614345104</v>
      </c>
      <c r="BR2621" s="74">
        <f>Assumps!$B$343*HLOOKUP(BR$6,Assumps!$D$344:$W$349,$B2621+3)*HLOOKUP(BR$6,Assumps!$D$344:$W$346,$C2621+1)*HLOOKUP(BR$6,Assumps!$D$344:$W$355,$D2621+6)*HLOOKUP(BR$6,Assumps!$D$344:$W$360,12+$C$2619)</f>
        <v>0.11327900614345104</v>
      </c>
      <c r="BS2621" s="74">
        <f>Assumps!$B$343*HLOOKUP(BS$6,Assumps!$D$344:$W$349,$B2621+3)*HLOOKUP(BS$6,Assumps!$D$344:$W$346,$C2621+1)*HLOOKUP(BS$6,Assumps!$D$344:$W$355,$D2621+6)*HLOOKUP(BS$6,Assumps!$D$344:$W$360,12+$C$2619)</f>
        <v>0.11327900614345104</v>
      </c>
      <c r="BT2621" s="74">
        <f>Assumps!$B$343*HLOOKUP(BT$6,Assumps!$D$344:$W$349,$B2621+3)*HLOOKUP(BT$6,Assumps!$D$344:$W$346,$C2621+1)*HLOOKUP(BT$6,Assumps!$D$344:$W$355,$D2621+6)*HLOOKUP(BT$6,Assumps!$D$344:$W$360,12+$C$2619)</f>
        <v>0.11327900614345104</v>
      </c>
      <c r="BU2621" s="74">
        <f>Assumps!$B$343*HLOOKUP(BU$6,Assumps!$D$344:$W$349,$B2621+3)*HLOOKUP(BU$6,Assumps!$D$344:$W$346,$C2621+1)*HLOOKUP(BU$6,Assumps!$D$344:$W$355,$D2621+6)*HLOOKUP(BU$6,Assumps!$D$344:$W$360,12+$C$2619)</f>
        <v>0.11327900614345104</v>
      </c>
      <c r="BV2621" s="74">
        <f>Assumps!$B$343*HLOOKUP(BV$6,Assumps!$D$344:$W$349,$B2621+3)*HLOOKUP(BV$6,Assumps!$D$344:$W$346,$C2621+1)*HLOOKUP(BV$6,Assumps!$D$344:$W$355,$D2621+6)*HLOOKUP(BV$6,Assumps!$D$344:$W$360,12+$C$2619)</f>
        <v>0.11327900614345104</v>
      </c>
      <c r="BW2621" s="74">
        <f>Assumps!$B$343*HLOOKUP(BW$6,Assumps!$D$344:$W$349,$B2621+3)*HLOOKUP(BW$6,Assumps!$D$344:$W$346,$C2621+1)*HLOOKUP(BW$6,Assumps!$D$344:$W$355,$D2621+6)*HLOOKUP(BW$6,Assumps!$D$344:$W$360,12+$C$2619)</f>
        <v>0.11327900614345104</v>
      </c>
      <c r="BX2621" s="74">
        <f>Assumps!$B$343*HLOOKUP(BX$6,Assumps!$D$344:$W$349,$B2621+3)*HLOOKUP(BX$6,Assumps!$D$344:$W$346,$C2621+1)*HLOOKUP(BX$6,Assumps!$D$344:$W$355,$D2621+6)*HLOOKUP(BX$6,Assumps!$D$344:$W$360,12+$C$2619)</f>
        <v>0.11327900614345104</v>
      </c>
      <c r="BY2621" s="74">
        <f>Assumps!$B$343*HLOOKUP(BY$6,Assumps!$D$344:$W$349,$B2621+3)*HLOOKUP(BY$6,Assumps!$D$344:$W$346,$C2621+1)*HLOOKUP(BY$6,Assumps!$D$344:$W$355,$D2621+6)*HLOOKUP(BY$6,Assumps!$D$344:$W$360,12+$C$2619)</f>
        <v>0.11327900614345104</v>
      </c>
      <c r="BZ2621" s="74">
        <f>Assumps!$B$343*HLOOKUP(BZ$6,Assumps!$D$344:$W$349,$B2621+3)*HLOOKUP(BZ$6,Assumps!$D$344:$W$346,$C2621+1)*HLOOKUP(BZ$6,Assumps!$D$344:$W$355,$D2621+6)*HLOOKUP(BZ$6,Assumps!$D$344:$W$360,12+$C$2619)</f>
        <v>0.11327900614345104</v>
      </c>
      <c r="CA2621" s="74">
        <f>Assumps!$B$343*HLOOKUP(CA$6,Assumps!$D$344:$W$349,$B2621+3)*HLOOKUP(CA$6,Assumps!$D$344:$W$346,$C2621+1)*HLOOKUP(CA$6,Assumps!$D$344:$W$355,$D2621+6)*HLOOKUP(CA$6,Assumps!$D$344:$W$360,12+$C$2619)</f>
        <v>0.11327900614345104</v>
      </c>
      <c r="CB2621" s="74">
        <f>Assumps!$B$343*HLOOKUP(CB$6,Assumps!$D$344:$W$349,$B2621+3)*HLOOKUP(CB$6,Assumps!$D$344:$W$346,$C2621+1)*HLOOKUP(CB$6,Assumps!$D$344:$W$355,$D2621+6)*HLOOKUP(CB$6,Assumps!$D$344:$W$360,12+$C$2619)</f>
        <v>0.11327900614345104</v>
      </c>
      <c r="CC2621" s="74">
        <f>Assumps!$B$343*HLOOKUP(CC$6,Assumps!$D$344:$W$349,$B2621+3)*HLOOKUP(CC$6,Assumps!$D$344:$W$346,$C2621+1)*HLOOKUP(CC$6,Assumps!$D$344:$W$355,$D2621+6)*HLOOKUP(CC$6,Assumps!$D$344:$W$360,12+$C$2619)</f>
        <v>0.11327900614345104</v>
      </c>
      <c r="CD2621" s="74">
        <f>Assumps!$B$343*HLOOKUP(CD$6,Assumps!$D$344:$W$349,$B2621+3)*HLOOKUP(CD$6,Assumps!$D$344:$W$346,$C2621+1)*HLOOKUP(CD$6,Assumps!$D$344:$W$355,$D2621+6)*HLOOKUP(CD$6,Assumps!$D$344:$W$360,12+$C$2619)</f>
        <v>0.11327900614345104</v>
      </c>
      <c r="CE2621" s="74">
        <f>Assumps!$B$343*HLOOKUP(CE$6,Assumps!$D$344:$W$349,$B2621+3)*HLOOKUP(CE$6,Assumps!$D$344:$W$346,$C2621+1)*HLOOKUP(CE$6,Assumps!$D$344:$W$355,$D2621+6)*HLOOKUP(CE$6,Assumps!$D$344:$W$360,12+$C$2619)</f>
        <v>0.11327900614345104</v>
      </c>
      <c r="CF2621" s="74">
        <f>Assumps!$B$343*HLOOKUP(CF$6,Assumps!$D$344:$W$349,$B2621+3)*HLOOKUP(CF$6,Assumps!$D$344:$W$346,$C2621+1)*HLOOKUP(CF$6,Assumps!$D$344:$W$355,$D2621+6)*HLOOKUP(CF$6,Assumps!$D$344:$W$360,12+$C$2619)</f>
        <v>0.11327900614345104</v>
      </c>
      <c r="CG2621" s="74">
        <f>Assumps!$B$343*HLOOKUP(CG$6,Assumps!$D$344:$W$349,$B2621+3)*HLOOKUP(CG$6,Assumps!$D$344:$W$346,$C2621+1)*HLOOKUP(CG$6,Assumps!$D$344:$W$355,$D2621+6)*HLOOKUP(CG$6,Assumps!$D$344:$W$360,12+$C$2619)</f>
        <v>0.11327900614345104</v>
      </c>
      <c r="CH2621" s="74">
        <f>Assumps!$B$343*HLOOKUP(CH$6,Assumps!$D$344:$W$349,$B2621+3)*HLOOKUP(CH$6,Assumps!$D$344:$W$346,$C2621+1)*HLOOKUP(CH$6,Assumps!$D$344:$W$355,$D2621+6)*HLOOKUP(CH$6,Assumps!$D$344:$W$360,12+$C$2619)</f>
        <v>0.11327900614345104</v>
      </c>
    </row>
    <row r="2622" spans="1:256">
      <c r="B2622" s="20">
        <v>1</v>
      </c>
      <c r="C2622" s="20">
        <v>1</v>
      </c>
      <c r="D2622" s="20">
        <v>2</v>
      </c>
      <c r="E2622" s="20">
        <v>112</v>
      </c>
      <c r="G2622" s="74">
        <f>Assumps!$B$343*HLOOKUP(G$6,Assumps!$D$344:$W$349,$B2622+3)*HLOOKUP(G$6,Assumps!$D$344:$W$346,$C2622+1)*HLOOKUP(G$6,Assumps!$D$344:$W$355,$D2622+6)*HLOOKUP(G$6,Assumps!$D$344:$W$360,12+$C$2619)</f>
        <v>0.18604651162790697</v>
      </c>
      <c r="H2622" s="74">
        <f>Assumps!$B$343*HLOOKUP(H$6,Assumps!$D$344:$W$349,$B2622+3)*HLOOKUP(H$6,Assumps!$D$344:$W$346,$C2622+1)*HLOOKUP(H$6,Assumps!$D$344:$W$355,$D2622+6)*HLOOKUP(H$6,Assumps!$D$344:$W$360,12+$C$2619)</f>
        <v>0.18604651162790697</v>
      </c>
      <c r="I2622" s="74">
        <f>Assumps!$B$343*HLOOKUP(I$6,Assumps!$D$344:$W$349,$B2622+3)*HLOOKUP(I$6,Assumps!$D$344:$W$346,$C2622+1)*HLOOKUP(I$6,Assumps!$D$344:$W$355,$D2622+6)*HLOOKUP(I$6,Assumps!$D$344:$W$360,12+$C$2619)</f>
        <v>0.18604651162790697</v>
      </c>
      <c r="J2622" s="74">
        <f>Assumps!$B$343*HLOOKUP(J$6,Assumps!$D$344:$W$349,$B2622+3)*HLOOKUP(J$6,Assumps!$D$344:$W$346,$C2622+1)*HLOOKUP(J$6,Assumps!$D$344:$W$355,$D2622+6)*HLOOKUP(J$6,Assumps!$D$344:$W$360,12+$C$2619)</f>
        <v>0.18604651162790697</v>
      </c>
      <c r="K2622" s="74">
        <f>Assumps!$B$343*HLOOKUP(K$6,Assumps!$D$344:$W$349,$B2622+3)*HLOOKUP(K$6,Assumps!$D$344:$W$346,$C2622+1)*HLOOKUP(K$6,Assumps!$D$344:$W$355,$D2622+6)*HLOOKUP(K$6,Assumps!$D$344:$W$360,12+$C$2619)</f>
        <v>0.13436692506459949</v>
      </c>
      <c r="L2622" s="74">
        <f>Assumps!$B$343*HLOOKUP(L$6,Assumps!$D$344:$W$349,$B2622+3)*HLOOKUP(L$6,Assumps!$D$344:$W$346,$C2622+1)*HLOOKUP(L$6,Assumps!$D$344:$W$355,$D2622+6)*HLOOKUP(L$6,Assumps!$D$344:$W$360,12+$C$2619)</f>
        <v>0.13436692506459949</v>
      </c>
      <c r="M2622" s="74">
        <f>Assumps!$B$343*HLOOKUP(M$6,Assumps!$D$344:$W$349,$B2622+3)*HLOOKUP(M$6,Assumps!$D$344:$W$346,$C2622+1)*HLOOKUP(M$6,Assumps!$D$344:$W$355,$D2622+6)*HLOOKUP(M$6,Assumps!$D$344:$W$360,12+$C$2619)</f>
        <v>0.13436692506459949</v>
      </c>
      <c r="N2622" s="74">
        <f>Assumps!$B$343*HLOOKUP(N$6,Assumps!$D$344:$W$349,$B2622+3)*HLOOKUP(N$6,Assumps!$D$344:$W$346,$C2622+1)*HLOOKUP(N$6,Assumps!$D$344:$W$355,$D2622+6)*HLOOKUP(N$6,Assumps!$D$344:$W$360,12+$C$2619)</f>
        <v>0.13436692506459949</v>
      </c>
      <c r="O2622" s="74">
        <f>Assumps!$B$343*HLOOKUP(O$6,Assumps!$D$344:$W$349,$B2622+3)*HLOOKUP(O$6,Assumps!$D$344:$W$346,$C2622+1)*HLOOKUP(O$6,Assumps!$D$344:$W$355,$D2622+6)*HLOOKUP(O$6,Assumps!$D$344:$W$360,12+$C$2619)</f>
        <v>6.6889632107023408E-2</v>
      </c>
      <c r="P2622" s="74">
        <f>Assumps!$B$343*HLOOKUP(P$6,Assumps!$D$344:$W$349,$B2622+3)*HLOOKUP(P$6,Assumps!$D$344:$W$346,$C2622+1)*HLOOKUP(P$6,Assumps!$D$344:$W$355,$D2622+6)*HLOOKUP(P$6,Assumps!$D$344:$W$360,12+$C$2619)</f>
        <v>6.6889632107023408E-2</v>
      </c>
      <c r="Q2622" s="74">
        <f>Assumps!$B$343*HLOOKUP(Q$6,Assumps!$D$344:$W$349,$B2622+3)*HLOOKUP(Q$6,Assumps!$D$344:$W$346,$C2622+1)*HLOOKUP(Q$6,Assumps!$D$344:$W$355,$D2622+6)*HLOOKUP(Q$6,Assumps!$D$344:$W$360,12+$C$2619)</f>
        <v>6.6889632107023408E-2</v>
      </c>
      <c r="R2622" s="74">
        <f>Assumps!$B$343*HLOOKUP(R$6,Assumps!$D$344:$W$349,$B2622+3)*HLOOKUP(R$6,Assumps!$D$344:$W$346,$C2622+1)*HLOOKUP(R$6,Assumps!$D$344:$W$355,$D2622+6)*HLOOKUP(R$6,Assumps!$D$344:$W$360,12+$C$2619)</f>
        <v>6.6889632107023408E-2</v>
      </c>
      <c r="S2622" s="74">
        <f>Assumps!$B$343*HLOOKUP(S$6,Assumps!$D$344:$W$349,$B2622+3)*HLOOKUP(S$6,Assumps!$D$344:$W$346,$C2622+1)*HLOOKUP(S$6,Assumps!$D$344:$W$355,$D2622+6)*HLOOKUP(S$6,Assumps!$D$344:$W$360,12+$C$2619)</f>
        <v>5.5908513341804321E-2</v>
      </c>
      <c r="T2622" s="74">
        <f>Assumps!$B$343*HLOOKUP(T$6,Assumps!$D$344:$W$349,$B2622+3)*HLOOKUP(T$6,Assumps!$D$344:$W$346,$C2622+1)*HLOOKUP(T$6,Assumps!$D$344:$W$355,$D2622+6)*HLOOKUP(T$6,Assumps!$D$344:$W$360,12+$C$2619)</f>
        <v>5.5908513341804321E-2</v>
      </c>
      <c r="U2622" s="74">
        <f>Assumps!$B$343*HLOOKUP(U$6,Assumps!$D$344:$W$349,$B2622+3)*HLOOKUP(U$6,Assumps!$D$344:$W$346,$C2622+1)*HLOOKUP(U$6,Assumps!$D$344:$W$355,$D2622+6)*HLOOKUP(U$6,Assumps!$D$344:$W$360,12+$C$2619)</f>
        <v>5.5908513341804321E-2</v>
      </c>
      <c r="V2622" s="74">
        <f>Assumps!$B$343*HLOOKUP(V$6,Assumps!$D$344:$W$349,$B2622+3)*HLOOKUP(V$6,Assumps!$D$344:$W$346,$C2622+1)*HLOOKUP(V$6,Assumps!$D$344:$W$355,$D2622+6)*HLOOKUP(V$6,Assumps!$D$344:$W$360,12+$C$2619)</f>
        <v>5.5908513341804321E-2</v>
      </c>
      <c r="W2622" s="74">
        <f>Assumps!$B$343*HLOOKUP(W$6,Assumps!$D$344:$W$349,$B2622+3)*HLOOKUP(W$6,Assumps!$D$344:$W$346,$C2622+1)*HLOOKUP(W$6,Assumps!$D$344:$W$355,$D2622+6)*HLOOKUP(W$6,Assumps!$D$344:$W$360,12+$C$2619)</f>
        <v>5.0285714285714288E-2</v>
      </c>
      <c r="X2622" s="74">
        <f>Assumps!$B$343*HLOOKUP(X$6,Assumps!$D$344:$W$349,$B2622+3)*HLOOKUP(X$6,Assumps!$D$344:$W$346,$C2622+1)*HLOOKUP(X$6,Assumps!$D$344:$W$355,$D2622+6)*HLOOKUP(X$6,Assumps!$D$344:$W$360,12+$C$2619)</f>
        <v>5.0285714285714288E-2</v>
      </c>
      <c r="Y2622" s="74">
        <f>Assumps!$B$343*HLOOKUP(Y$6,Assumps!$D$344:$W$349,$B2622+3)*HLOOKUP(Y$6,Assumps!$D$344:$W$346,$C2622+1)*HLOOKUP(Y$6,Assumps!$D$344:$W$355,$D2622+6)*HLOOKUP(Y$6,Assumps!$D$344:$W$360,12+$C$2619)</f>
        <v>5.0285714285714288E-2</v>
      </c>
      <c r="Z2622" s="74">
        <f>Assumps!$B$343*HLOOKUP(Z$6,Assumps!$D$344:$W$349,$B2622+3)*HLOOKUP(Z$6,Assumps!$D$344:$W$346,$C2622+1)*HLOOKUP(Z$6,Assumps!$D$344:$W$355,$D2622+6)*HLOOKUP(Z$6,Assumps!$D$344:$W$360,12+$C$2619)</f>
        <v>5.0285714285714288E-2</v>
      </c>
      <c r="AA2622" s="74">
        <f>Assumps!$B$343*HLOOKUP(AA$6,Assumps!$D$344:$W$349,$B2622+3)*HLOOKUP(AA$6,Assumps!$D$344:$W$346,$C2622+1)*HLOOKUP(AA$6,Assumps!$D$344:$W$355,$D2622+6)*HLOOKUP(AA$6,Assumps!$D$344:$W$360,12+$C$2619)</f>
        <v>0.11087420042643924</v>
      </c>
      <c r="AB2622" s="74">
        <f>Assumps!$B$343*HLOOKUP(AB$6,Assumps!$D$344:$W$349,$B2622+3)*HLOOKUP(AB$6,Assumps!$D$344:$W$346,$C2622+1)*HLOOKUP(AB$6,Assumps!$D$344:$W$355,$D2622+6)*HLOOKUP(AB$6,Assumps!$D$344:$W$360,12+$C$2619)</f>
        <v>0.11087420042643924</v>
      </c>
      <c r="AC2622" s="74">
        <f>Assumps!$B$343*HLOOKUP(AC$6,Assumps!$D$344:$W$349,$B2622+3)*HLOOKUP(AC$6,Assumps!$D$344:$W$346,$C2622+1)*HLOOKUP(AC$6,Assumps!$D$344:$W$355,$D2622+6)*HLOOKUP(AC$6,Assumps!$D$344:$W$360,12+$C$2619)</f>
        <v>0.11087420042643924</v>
      </c>
      <c r="AD2622" s="74">
        <f>Assumps!$B$343*HLOOKUP(AD$6,Assumps!$D$344:$W$349,$B2622+3)*HLOOKUP(AD$6,Assumps!$D$344:$W$346,$C2622+1)*HLOOKUP(AD$6,Assumps!$D$344:$W$355,$D2622+6)*HLOOKUP(AD$6,Assumps!$D$344:$W$360,12+$C$2619)</f>
        <v>0.11087420042643924</v>
      </c>
      <c r="AE2622" s="74">
        <f>Assumps!$B$343*HLOOKUP(AE$6,Assumps!$D$344:$W$349,$B2622+3)*HLOOKUP(AE$6,Assumps!$D$344:$W$346,$C2622+1)*HLOOKUP(AE$6,Assumps!$D$344:$W$355,$D2622+6)*HLOOKUP(AE$6,Assumps!$D$344:$W$360,12+$C$2619)</f>
        <v>0.13307240704500978</v>
      </c>
      <c r="AF2622" s="74">
        <f>Assumps!$B$343*HLOOKUP(AF$6,Assumps!$D$344:$W$349,$B2622+3)*HLOOKUP(AF$6,Assumps!$D$344:$W$346,$C2622+1)*HLOOKUP(AF$6,Assumps!$D$344:$W$355,$D2622+6)*HLOOKUP(AF$6,Assumps!$D$344:$W$360,12+$C$2619)</f>
        <v>0.13307240704500978</v>
      </c>
      <c r="AG2622" s="74">
        <f>Assumps!$B$343*HLOOKUP(AG$6,Assumps!$D$344:$W$349,$B2622+3)*HLOOKUP(AG$6,Assumps!$D$344:$W$346,$C2622+1)*HLOOKUP(AG$6,Assumps!$D$344:$W$355,$D2622+6)*HLOOKUP(AG$6,Assumps!$D$344:$W$360,12+$C$2619)</f>
        <v>0.13307240704500978</v>
      </c>
      <c r="AH2622" s="74">
        <f>Assumps!$B$343*HLOOKUP(AH$6,Assumps!$D$344:$W$349,$B2622+3)*HLOOKUP(AH$6,Assumps!$D$344:$W$346,$C2622+1)*HLOOKUP(AH$6,Assumps!$D$344:$W$355,$D2622+6)*HLOOKUP(AH$6,Assumps!$D$344:$W$360,12+$C$2619)</f>
        <v>0.13307240704500978</v>
      </c>
      <c r="AI2622" s="74">
        <f>Assumps!$B$343*HLOOKUP(AI$6,Assumps!$D$344:$W$349,$B2622+3)*HLOOKUP(AI$6,Assumps!$D$344:$W$346,$C2622+1)*HLOOKUP(AI$6,Assumps!$D$344:$W$355,$D2622+6)*HLOOKUP(AI$6,Assumps!$D$344:$W$360,12+$C$2619)</f>
        <v>9.5890410958904104E-2</v>
      </c>
      <c r="AJ2622" s="74">
        <f>Assumps!$B$343*HLOOKUP(AJ$6,Assumps!$D$344:$W$349,$B2622+3)*HLOOKUP(AJ$6,Assumps!$D$344:$W$346,$C2622+1)*HLOOKUP(AJ$6,Assumps!$D$344:$W$355,$D2622+6)*HLOOKUP(AJ$6,Assumps!$D$344:$W$360,12+$C$2619)</f>
        <v>9.5890410958904104E-2</v>
      </c>
      <c r="AK2622" s="74">
        <f>Assumps!$B$343*HLOOKUP(AK$6,Assumps!$D$344:$W$349,$B2622+3)*HLOOKUP(AK$6,Assumps!$D$344:$W$346,$C2622+1)*HLOOKUP(AK$6,Assumps!$D$344:$W$355,$D2622+6)*HLOOKUP(AK$6,Assumps!$D$344:$W$360,12+$C$2619)</f>
        <v>9.5890410958904104E-2</v>
      </c>
      <c r="AL2622" s="74">
        <f>Assumps!$B$343*HLOOKUP(AL$6,Assumps!$D$344:$W$349,$B2622+3)*HLOOKUP(AL$6,Assumps!$D$344:$W$346,$C2622+1)*HLOOKUP(AL$6,Assumps!$D$344:$W$355,$D2622+6)*HLOOKUP(AL$6,Assumps!$D$344:$W$360,12+$C$2619)</f>
        <v>9.5890410958904104E-2</v>
      </c>
      <c r="AM2622" s="74">
        <f>Assumps!$B$343*HLOOKUP(AM$6,Assumps!$D$344:$W$349,$B2622+3)*HLOOKUP(AM$6,Assumps!$D$344:$W$346,$C2622+1)*HLOOKUP(AM$6,Assumps!$D$344:$W$355,$D2622+6)*HLOOKUP(AM$6,Assumps!$D$344:$W$360,12+$C$2619)</f>
        <v>0.11327900614345104</v>
      </c>
      <c r="AN2622" s="74">
        <f>Assumps!$B$343*HLOOKUP(AN$6,Assumps!$D$344:$W$349,$B2622+3)*HLOOKUP(AN$6,Assumps!$D$344:$W$346,$C2622+1)*HLOOKUP(AN$6,Assumps!$D$344:$W$355,$D2622+6)*HLOOKUP(AN$6,Assumps!$D$344:$W$360,12+$C$2619)</f>
        <v>0.11327900614345104</v>
      </c>
      <c r="AO2622" s="74">
        <f>Assumps!$B$343*HLOOKUP(AO$6,Assumps!$D$344:$W$349,$B2622+3)*HLOOKUP(AO$6,Assumps!$D$344:$W$346,$C2622+1)*HLOOKUP(AO$6,Assumps!$D$344:$W$355,$D2622+6)*HLOOKUP(AO$6,Assumps!$D$344:$W$360,12+$C$2619)</f>
        <v>0.11327900614345104</v>
      </c>
      <c r="AP2622" s="74">
        <f>Assumps!$B$343*HLOOKUP(AP$6,Assumps!$D$344:$W$349,$B2622+3)*HLOOKUP(AP$6,Assumps!$D$344:$W$346,$C2622+1)*HLOOKUP(AP$6,Assumps!$D$344:$W$355,$D2622+6)*HLOOKUP(AP$6,Assumps!$D$344:$W$360,12+$C$2619)</f>
        <v>0.11327900614345104</v>
      </c>
      <c r="AQ2622" s="74">
        <f>Assumps!$B$343*HLOOKUP(AQ$6,Assumps!$D$344:$W$349,$B2622+3)*HLOOKUP(AQ$6,Assumps!$D$344:$W$346,$C2622+1)*HLOOKUP(AQ$6,Assumps!$D$344:$W$355,$D2622+6)*HLOOKUP(AQ$6,Assumps!$D$344:$W$360,12+$C$2619)</f>
        <v>0.11327900614345104</v>
      </c>
      <c r="AR2622" s="74">
        <f>Assumps!$B$343*HLOOKUP(AR$6,Assumps!$D$344:$W$349,$B2622+3)*HLOOKUP(AR$6,Assumps!$D$344:$W$346,$C2622+1)*HLOOKUP(AR$6,Assumps!$D$344:$W$355,$D2622+6)*HLOOKUP(AR$6,Assumps!$D$344:$W$360,12+$C$2619)</f>
        <v>0.11327900614345104</v>
      </c>
      <c r="AS2622" s="74">
        <f>Assumps!$B$343*HLOOKUP(AS$6,Assumps!$D$344:$W$349,$B2622+3)*HLOOKUP(AS$6,Assumps!$D$344:$W$346,$C2622+1)*HLOOKUP(AS$6,Assumps!$D$344:$W$355,$D2622+6)*HLOOKUP(AS$6,Assumps!$D$344:$W$360,12+$C$2619)</f>
        <v>0.11327900614345104</v>
      </c>
      <c r="AT2622" s="74">
        <f>Assumps!$B$343*HLOOKUP(AT$6,Assumps!$D$344:$W$349,$B2622+3)*HLOOKUP(AT$6,Assumps!$D$344:$W$346,$C2622+1)*HLOOKUP(AT$6,Assumps!$D$344:$W$355,$D2622+6)*HLOOKUP(AT$6,Assumps!$D$344:$W$360,12+$C$2619)</f>
        <v>0.11327900614345104</v>
      </c>
      <c r="AU2622" s="74">
        <f>Assumps!$B$343*HLOOKUP(AU$6,Assumps!$D$344:$W$349,$B2622+3)*HLOOKUP(AU$6,Assumps!$D$344:$W$346,$C2622+1)*HLOOKUP(AU$6,Assumps!$D$344:$W$355,$D2622+6)*HLOOKUP(AU$6,Assumps!$D$344:$W$360,12+$C$2619)</f>
        <v>0.11327900614345104</v>
      </c>
      <c r="AV2622" s="74">
        <f>Assumps!$B$343*HLOOKUP(AV$6,Assumps!$D$344:$W$349,$B2622+3)*HLOOKUP(AV$6,Assumps!$D$344:$W$346,$C2622+1)*HLOOKUP(AV$6,Assumps!$D$344:$W$355,$D2622+6)*HLOOKUP(AV$6,Assumps!$D$344:$W$360,12+$C$2619)</f>
        <v>0.11327900614345104</v>
      </c>
      <c r="AW2622" s="74">
        <f>Assumps!$B$343*HLOOKUP(AW$6,Assumps!$D$344:$W$349,$B2622+3)*HLOOKUP(AW$6,Assumps!$D$344:$W$346,$C2622+1)*HLOOKUP(AW$6,Assumps!$D$344:$W$355,$D2622+6)*HLOOKUP(AW$6,Assumps!$D$344:$W$360,12+$C$2619)</f>
        <v>0.11327900614345104</v>
      </c>
      <c r="AX2622" s="74">
        <f>Assumps!$B$343*HLOOKUP(AX$6,Assumps!$D$344:$W$349,$B2622+3)*HLOOKUP(AX$6,Assumps!$D$344:$W$346,$C2622+1)*HLOOKUP(AX$6,Assumps!$D$344:$W$355,$D2622+6)*HLOOKUP(AX$6,Assumps!$D$344:$W$360,12+$C$2619)</f>
        <v>0.11327900614345104</v>
      </c>
      <c r="AY2622" s="74">
        <f>Assumps!$B$343*HLOOKUP(AY$6,Assumps!$D$344:$W$349,$B2622+3)*HLOOKUP(AY$6,Assumps!$D$344:$W$346,$C2622+1)*HLOOKUP(AY$6,Assumps!$D$344:$W$355,$D2622+6)*HLOOKUP(AY$6,Assumps!$D$344:$W$360,12+$C$2619)</f>
        <v>0.11327900614345104</v>
      </c>
      <c r="AZ2622" s="74">
        <f>Assumps!$B$343*HLOOKUP(AZ$6,Assumps!$D$344:$W$349,$B2622+3)*HLOOKUP(AZ$6,Assumps!$D$344:$W$346,$C2622+1)*HLOOKUP(AZ$6,Assumps!$D$344:$W$355,$D2622+6)*HLOOKUP(AZ$6,Assumps!$D$344:$W$360,12+$C$2619)</f>
        <v>0.11327900614345104</v>
      </c>
      <c r="BA2622" s="74">
        <f>Assumps!$B$343*HLOOKUP(BA$6,Assumps!$D$344:$W$349,$B2622+3)*HLOOKUP(BA$6,Assumps!$D$344:$W$346,$C2622+1)*HLOOKUP(BA$6,Assumps!$D$344:$W$355,$D2622+6)*HLOOKUP(BA$6,Assumps!$D$344:$W$360,12+$C$2619)</f>
        <v>0.11327900614345104</v>
      </c>
      <c r="BB2622" s="74">
        <f>Assumps!$B$343*HLOOKUP(BB$6,Assumps!$D$344:$W$349,$B2622+3)*HLOOKUP(BB$6,Assumps!$D$344:$W$346,$C2622+1)*HLOOKUP(BB$6,Assumps!$D$344:$W$355,$D2622+6)*HLOOKUP(BB$6,Assumps!$D$344:$W$360,12+$C$2619)</f>
        <v>0.11327900614345104</v>
      </c>
      <c r="BC2622" s="74">
        <f>Assumps!$B$343*HLOOKUP(BC$6,Assumps!$D$344:$W$349,$B2622+3)*HLOOKUP(BC$6,Assumps!$D$344:$W$346,$C2622+1)*HLOOKUP(BC$6,Assumps!$D$344:$W$355,$D2622+6)*HLOOKUP(BC$6,Assumps!$D$344:$W$360,12+$C$2619)</f>
        <v>0.11327900614345104</v>
      </c>
      <c r="BD2622" s="74">
        <f>Assumps!$B$343*HLOOKUP(BD$6,Assumps!$D$344:$W$349,$B2622+3)*HLOOKUP(BD$6,Assumps!$D$344:$W$346,$C2622+1)*HLOOKUP(BD$6,Assumps!$D$344:$W$355,$D2622+6)*HLOOKUP(BD$6,Assumps!$D$344:$W$360,12+$C$2619)</f>
        <v>0.11327900614345104</v>
      </c>
      <c r="BE2622" s="74">
        <f>Assumps!$B$343*HLOOKUP(BE$6,Assumps!$D$344:$W$349,$B2622+3)*HLOOKUP(BE$6,Assumps!$D$344:$W$346,$C2622+1)*HLOOKUP(BE$6,Assumps!$D$344:$W$355,$D2622+6)*HLOOKUP(BE$6,Assumps!$D$344:$W$360,12+$C$2619)</f>
        <v>0.11327900614345104</v>
      </c>
      <c r="BF2622" s="74">
        <f>Assumps!$B$343*HLOOKUP(BF$6,Assumps!$D$344:$W$349,$B2622+3)*HLOOKUP(BF$6,Assumps!$D$344:$W$346,$C2622+1)*HLOOKUP(BF$6,Assumps!$D$344:$W$355,$D2622+6)*HLOOKUP(BF$6,Assumps!$D$344:$W$360,12+$C$2619)</f>
        <v>0.11327900614345104</v>
      </c>
      <c r="BG2622" s="74">
        <f>Assumps!$B$343*HLOOKUP(BG$6,Assumps!$D$344:$W$349,$B2622+3)*HLOOKUP(BG$6,Assumps!$D$344:$W$346,$C2622+1)*HLOOKUP(BG$6,Assumps!$D$344:$W$355,$D2622+6)*HLOOKUP(BG$6,Assumps!$D$344:$W$360,12+$C$2619)</f>
        <v>0.11327900614345104</v>
      </c>
      <c r="BH2622" s="74">
        <f>Assumps!$B$343*HLOOKUP(BH$6,Assumps!$D$344:$W$349,$B2622+3)*HLOOKUP(BH$6,Assumps!$D$344:$W$346,$C2622+1)*HLOOKUP(BH$6,Assumps!$D$344:$W$355,$D2622+6)*HLOOKUP(BH$6,Assumps!$D$344:$W$360,12+$C$2619)</f>
        <v>0.11327900614345104</v>
      </c>
      <c r="BI2622" s="74">
        <f>Assumps!$B$343*HLOOKUP(BI$6,Assumps!$D$344:$W$349,$B2622+3)*HLOOKUP(BI$6,Assumps!$D$344:$W$346,$C2622+1)*HLOOKUP(BI$6,Assumps!$D$344:$W$355,$D2622+6)*HLOOKUP(BI$6,Assumps!$D$344:$W$360,12+$C$2619)</f>
        <v>0.11327900614345104</v>
      </c>
      <c r="BJ2622" s="74">
        <f>Assumps!$B$343*HLOOKUP(BJ$6,Assumps!$D$344:$W$349,$B2622+3)*HLOOKUP(BJ$6,Assumps!$D$344:$W$346,$C2622+1)*HLOOKUP(BJ$6,Assumps!$D$344:$W$355,$D2622+6)*HLOOKUP(BJ$6,Assumps!$D$344:$W$360,12+$C$2619)</f>
        <v>0.11327900614345104</v>
      </c>
      <c r="BK2622" s="74">
        <f>Assumps!$B$343*HLOOKUP(BK$6,Assumps!$D$344:$W$349,$B2622+3)*HLOOKUP(BK$6,Assumps!$D$344:$W$346,$C2622+1)*HLOOKUP(BK$6,Assumps!$D$344:$W$355,$D2622+6)*HLOOKUP(BK$6,Assumps!$D$344:$W$360,12+$C$2619)</f>
        <v>0.11327900614345104</v>
      </c>
      <c r="BL2622" s="74">
        <f>Assumps!$B$343*HLOOKUP(BL$6,Assumps!$D$344:$W$349,$B2622+3)*HLOOKUP(BL$6,Assumps!$D$344:$W$346,$C2622+1)*HLOOKUP(BL$6,Assumps!$D$344:$W$355,$D2622+6)*HLOOKUP(BL$6,Assumps!$D$344:$W$360,12+$C$2619)</f>
        <v>0.11327900614345104</v>
      </c>
      <c r="BM2622" s="74">
        <f>Assumps!$B$343*HLOOKUP(BM$6,Assumps!$D$344:$W$349,$B2622+3)*HLOOKUP(BM$6,Assumps!$D$344:$W$346,$C2622+1)*HLOOKUP(BM$6,Assumps!$D$344:$W$355,$D2622+6)*HLOOKUP(BM$6,Assumps!$D$344:$W$360,12+$C$2619)</f>
        <v>0.11327900614345104</v>
      </c>
      <c r="BN2622" s="74">
        <f>Assumps!$B$343*HLOOKUP(BN$6,Assumps!$D$344:$W$349,$B2622+3)*HLOOKUP(BN$6,Assumps!$D$344:$W$346,$C2622+1)*HLOOKUP(BN$6,Assumps!$D$344:$W$355,$D2622+6)*HLOOKUP(BN$6,Assumps!$D$344:$W$360,12+$C$2619)</f>
        <v>0.11327900614345104</v>
      </c>
      <c r="BO2622" s="74">
        <f>Assumps!$B$343*HLOOKUP(BO$6,Assumps!$D$344:$W$349,$B2622+3)*HLOOKUP(BO$6,Assumps!$D$344:$W$346,$C2622+1)*HLOOKUP(BO$6,Assumps!$D$344:$W$355,$D2622+6)*HLOOKUP(BO$6,Assumps!$D$344:$W$360,12+$C$2619)</f>
        <v>0.11327900614345104</v>
      </c>
      <c r="BP2622" s="74">
        <f>Assumps!$B$343*HLOOKUP(BP$6,Assumps!$D$344:$W$349,$B2622+3)*HLOOKUP(BP$6,Assumps!$D$344:$W$346,$C2622+1)*HLOOKUP(BP$6,Assumps!$D$344:$W$355,$D2622+6)*HLOOKUP(BP$6,Assumps!$D$344:$W$360,12+$C$2619)</f>
        <v>0.11327900614345104</v>
      </c>
      <c r="BQ2622" s="74">
        <f>Assumps!$B$343*HLOOKUP(BQ$6,Assumps!$D$344:$W$349,$B2622+3)*HLOOKUP(BQ$6,Assumps!$D$344:$W$346,$C2622+1)*HLOOKUP(BQ$6,Assumps!$D$344:$W$355,$D2622+6)*HLOOKUP(BQ$6,Assumps!$D$344:$W$360,12+$C$2619)</f>
        <v>0.11327900614345104</v>
      </c>
      <c r="BR2622" s="74">
        <f>Assumps!$B$343*HLOOKUP(BR$6,Assumps!$D$344:$W$349,$B2622+3)*HLOOKUP(BR$6,Assumps!$D$344:$W$346,$C2622+1)*HLOOKUP(BR$6,Assumps!$D$344:$W$355,$D2622+6)*HLOOKUP(BR$6,Assumps!$D$344:$W$360,12+$C$2619)</f>
        <v>0.11327900614345104</v>
      </c>
      <c r="BS2622" s="74">
        <f>Assumps!$B$343*HLOOKUP(BS$6,Assumps!$D$344:$W$349,$B2622+3)*HLOOKUP(BS$6,Assumps!$D$344:$W$346,$C2622+1)*HLOOKUP(BS$6,Assumps!$D$344:$W$355,$D2622+6)*HLOOKUP(BS$6,Assumps!$D$344:$W$360,12+$C$2619)</f>
        <v>0.11327900614345104</v>
      </c>
      <c r="BT2622" s="74">
        <f>Assumps!$B$343*HLOOKUP(BT$6,Assumps!$D$344:$W$349,$B2622+3)*HLOOKUP(BT$6,Assumps!$D$344:$W$346,$C2622+1)*HLOOKUP(BT$6,Assumps!$D$344:$W$355,$D2622+6)*HLOOKUP(BT$6,Assumps!$D$344:$W$360,12+$C$2619)</f>
        <v>0.11327900614345104</v>
      </c>
      <c r="BU2622" s="74">
        <f>Assumps!$B$343*HLOOKUP(BU$6,Assumps!$D$344:$W$349,$B2622+3)*HLOOKUP(BU$6,Assumps!$D$344:$W$346,$C2622+1)*HLOOKUP(BU$6,Assumps!$D$344:$W$355,$D2622+6)*HLOOKUP(BU$6,Assumps!$D$344:$W$360,12+$C$2619)</f>
        <v>0.11327900614345104</v>
      </c>
      <c r="BV2622" s="74">
        <f>Assumps!$B$343*HLOOKUP(BV$6,Assumps!$D$344:$W$349,$B2622+3)*HLOOKUP(BV$6,Assumps!$D$344:$W$346,$C2622+1)*HLOOKUP(BV$6,Assumps!$D$344:$W$355,$D2622+6)*HLOOKUP(BV$6,Assumps!$D$344:$W$360,12+$C$2619)</f>
        <v>0.11327900614345104</v>
      </c>
      <c r="BW2622" s="74">
        <f>Assumps!$B$343*HLOOKUP(BW$6,Assumps!$D$344:$W$349,$B2622+3)*HLOOKUP(BW$6,Assumps!$D$344:$W$346,$C2622+1)*HLOOKUP(BW$6,Assumps!$D$344:$W$355,$D2622+6)*HLOOKUP(BW$6,Assumps!$D$344:$W$360,12+$C$2619)</f>
        <v>0.11327900614345104</v>
      </c>
      <c r="BX2622" s="74">
        <f>Assumps!$B$343*HLOOKUP(BX$6,Assumps!$D$344:$W$349,$B2622+3)*HLOOKUP(BX$6,Assumps!$D$344:$W$346,$C2622+1)*HLOOKUP(BX$6,Assumps!$D$344:$W$355,$D2622+6)*HLOOKUP(BX$6,Assumps!$D$344:$W$360,12+$C$2619)</f>
        <v>0.11327900614345104</v>
      </c>
      <c r="BY2622" s="74">
        <f>Assumps!$B$343*HLOOKUP(BY$6,Assumps!$D$344:$W$349,$B2622+3)*HLOOKUP(BY$6,Assumps!$D$344:$W$346,$C2622+1)*HLOOKUP(BY$6,Assumps!$D$344:$W$355,$D2622+6)*HLOOKUP(BY$6,Assumps!$D$344:$W$360,12+$C$2619)</f>
        <v>0.11327900614345104</v>
      </c>
      <c r="BZ2622" s="74">
        <f>Assumps!$B$343*HLOOKUP(BZ$6,Assumps!$D$344:$W$349,$B2622+3)*HLOOKUP(BZ$6,Assumps!$D$344:$W$346,$C2622+1)*HLOOKUP(BZ$6,Assumps!$D$344:$W$355,$D2622+6)*HLOOKUP(BZ$6,Assumps!$D$344:$W$360,12+$C$2619)</f>
        <v>0.11327900614345104</v>
      </c>
      <c r="CA2622" s="74">
        <f>Assumps!$B$343*HLOOKUP(CA$6,Assumps!$D$344:$W$349,$B2622+3)*HLOOKUP(CA$6,Assumps!$D$344:$W$346,$C2622+1)*HLOOKUP(CA$6,Assumps!$D$344:$W$355,$D2622+6)*HLOOKUP(CA$6,Assumps!$D$344:$W$360,12+$C$2619)</f>
        <v>0.11327900614345104</v>
      </c>
      <c r="CB2622" s="74">
        <f>Assumps!$B$343*HLOOKUP(CB$6,Assumps!$D$344:$W$349,$B2622+3)*HLOOKUP(CB$6,Assumps!$D$344:$W$346,$C2622+1)*HLOOKUP(CB$6,Assumps!$D$344:$W$355,$D2622+6)*HLOOKUP(CB$6,Assumps!$D$344:$W$360,12+$C$2619)</f>
        <v>0.11327900614345104</v>
      </c>
      <c r="CC2622" s="74">
        <f>Assumps!$B$343*HLOOKUP(CC$6,Assumps!$D$344:$W$349,$B2622+3)*HLOOKUP(CC$6,Assumps!$D$344:$W$346,$C2622+1)*HLOOKUP(CC$6,Assumps!$D$344:$W$355,$D2622+6)*HLOOKUP(CC$6,Assumps!$D$344:$W$360,12+$C$2619)</f>
        <v>0.11327900614345104</v>
      </c>
      <c r="CD2622" s="74">
        <f>Assumps!$B$343*HLOOKUP(CD$6,Assumps!$D$344:$W$349,$B2622+3)*HLOOKUP(CD$6,Assumps!$D$344:$W$346,$C2622+1)*HLOOKUP(CD$6,Assumps!$D$344:$W$355,$D2622+6)*HLOOKUP(CD$6,Assumps!$D$344:$W$360,12+$C$2619)</f>
        <v>0.11327900614345104</v>
      </c>
      <c r="CE2622" s="74">
        <f>Assumps!$B$343*HLOOKUP(CE$6,Assumps!$D$344:$W$349,$B2622+3)*HLOOKUP(CE$6,Assumps!$D$344:$W$346,$C2622+1)*HLOOKUP(CE$6,Assumps!$D$344:$W$355,$D2622+6)*HLOOKUP(CE$6,Assumps!$D$344:$W$360,12+$C$2619)</f>
        <v>0.11327900614345104</v>
      </c>
      <c r="CF2622" s="74">
        <f>Assumps!$B$343*HLOOKUP(CF$6,Assumps!$D$344:$W$349,$B2622+3)*HLOOKUP(CF$6,Assumps!$D$344:$W$346,$C2622+1)*HLOOKUP(CF$6,Assumps!$D$344:$W$355,$D2622+6)*HLOOKUP(CF$6,Assumps!$D$344:$W$360,12+$C$2619)</f>
        <v>0.11327900614345104</v>
      </c>
      <c r="CG2622" s="74">
        <f>Assumps!$B$343*HLOOKUP(CG$6,Assumps!$D$344:$W$349,$B2622+3)*HLOOKUP(CG$6,Assumps!$D$344:$W$346,$C2622+1)*HLOOKUP(CG$6,Assumps!$D$344:$W$355,$D2622+6)*HLOOKUP(CG$6,Assumps!$D$344:$W$360,12+$C$2619)</f>
        <v>0.11327900614345104</v>
      </c>
      <c r="CH2622" s="74">
        <f>Assumps!$B$343*HLOOKUP(CH$6,Assumps!$D$344:$W$349,$B2622+3)*HLOOKUP(CH$6,Assumps!$D$344:$W$346,$C2622+1)*HLOOKUP(CH$6,Assumps!$D$344:$W$355,$D2622+6)*HLOOKUP(CH$6,Assumps!$D$344:$W$360,12+$C$2619)</f>
        <v>0.11327900614345104</v>
      </c>
    </row>
    <row r="2623" spans="1:256">
      <c r="B2623" s="20">
        <v>1</v>
      </c>
      <c r="C2623" s="20">
        <v>2</v>
      </c>
      <c r="D2623" s="20">
        <v>2</v>
      </c>
      <c r="E2623" s="20">
        <v>122</v>
      </c>
      <c r="G2623" s="74">
        <f>Assumps!$B$343*HLOOKUP(G$6,Assumps!$D$344:$W$349,$B2623+3)*HLOOKUP(G$6,Assumps!$D$344:$W$346,$C2623+1)*HLOOKUP(G$6,Assumps!$D$344:$W$355,$D2623+6)*HLOOKUP(G$6,Assumps!$D$344:$W$360,12+$C$2619)</f>
        <v>0.18604651162790697</v>
      </c>
      <c r="H2623" s="74">
        <f>Assumps!$B$343*HLOOKUP(H$6,Assumps!$D$344:$W$349,$B2623+3)*HLOOKUP(H$6,Assumps!$D$344:$W$346,$C2623+1)*HLOOKUP(H$6,Assumps!$D$344:$W$355,$D2623+6)*HLOOKUP(H$6,Assumps!$D$344:$W$360,12+$C$2619)</f>
        <v>0.18604651162790697</v>
      </c>
      <c r="I2623" s="74">
        <f>Assumps!$B$343*HLOOKUP(I$6,Assumps!$D$344:$W$349,$B2623+3)*HLOOKUP(I$6,Assumps!$D$344:$W$346,$C2623+1)*HLOOKUP(I$6,Assumps!$D$344:$W$355,$D2623+6)*HLOOKUP(I$6,Assumps!$D$344:$W$360,12+$C$2619)</f>
        <v>0.18604651162790697</v>
      </c>
      <c r="J2623" s="74">
        <f>Assumps!$B$343*HLOOKUP(J$6,Assumps!$D$344:$W$349,$B2623+3)*HLOOKUP(J$6,Assumps!$D$344:$W$346,$C2623+1)*HLOOKUP(J$6,Assumps!$D$344:$W$355,$D2623+6)*HLOOKUP(J$6,Assumps!$D$344:$W$360,12+$C$2619)</f>
        <v>0.18604651162790697</v>
      </c>
      <c r="K2623" s="74">
        <f>Assumps!$B$343*HLOOKUP(K$6,Assumps!$D$344:$W$349,$B2623+3)*HLOOKUP(K$6,Assumps!$D$344:$W$346,$C2623+1)*HLOOKUP(K$6,Assumps!$D$344:$W$355,$D2623+6)*HLOOKUP(K$6,Assumps!$D$344:$W$360,12+$C$2619)</f>
        <v>0.13436692506459949</v>
      </c>
      <c r="L2623" s="74">
        <f>Assumps!$B$343*HLOOKUP(L$6,Assumps!$D$344:$W$349,$B2623+3)*HLOOKUP(L$6,Assumps!$D$344:$W$346,$C2623+1)*HLOOKUP(L$6,Assumps!$D$344:$W$355,$D2623+6)*HLOOKUP(L$6,Assumps!$D$344:$W$360,12+$C$2619)</f>
        <v>0.13436692506459949</v>
      </c>
      <c r="M2623" s="74">
        <f>Assumps!$B$343*HLOOKUP(M$6,Assumps!$D$344:$W$349,$B2623+3)*HLOOKUP(M$6,Assumps!$D$344:$W$346,$C2623+1)*HLOOKUP(M$6,Assumps!$D$344:$W$355,$D2623+6)*HLOOKUP(M$6,Assumps!$D$344:$W$360,12+$C$2619)</f>
        <v>0.13436692506459949</v>
      </c>
      <c r="N2623" s="74">
        <f>Assumps!$B$343*HLOOKUP(N$6,Assumps!$D$344:$W$349,$B2623+3)*HLOOKUP(N$6,Assumps!$D$344:$W$346,$C2623+1)*HLOOKUP(N$6,Assumps!$D$344:$W$355,$D2623+6)*HLOOKUP(N$6,Assumps!$D$344:$W$360,12+$C$2619)</f>
        <v>0.13436692506459949</v>
      </c>
      <c r="O2623" s="74">
        <f>Assumps!$B$343*HLOOKUP(O$6,Assumps!$D$344:$W$349,$B2623+3)*HLOOKUP(O$6,Assumps!$D$344:$W$346,$C2623+1)*HLOOKUP(O$6,Assumps!$D$344:$W$355,$D2623+6)*HLOOKUP(O$6,Assumps!$D$344:$W$360,12+$C$2619)</f>
        <v>6.6889632107023408E-2</v>
      </c>
      <c r="P2623" s="74">
        <f>Assumps!$B$343*HLOOKUP(P$6,Assumps!$D$344:$W$349,$B2623+3)*HLOOKUP(P$6,Assumps!$D$344:$W$346,$C2623+1)*HLOOKUP(P$6,Assumps!$D$344:$W$355,$D2623+6)*HLOOKUP(P$6,Assumps!$D$344:$W$360,12+$C$2619)</f>
        <v>6.6889632107023408E-2</v>
      </c>
      <c r="Q2623" s="74">
        <f>Assumps!$B$343*HLOOKUP(Q$6,Assumps!$D$344:$W$349,$B2623+3)*HLOOKUP(Q$6,Assumps!$D$344:$W$346,$C2623+1)*HLOOKUP(Q$6,Assumps!$D$344:$W$355,$D2623+6)*HLOOKUP(Q$6,Assumps!$D$344:$W$360,12+$C$2619)</f>
        <v>6.6889632107023408E-2</v>
      </c>
      <c r="R2623" s="74">
        <f>Assumps!$B$343*HLOOKUP(R$6,Assumps!$D$344:$W$349,$B2623+3)*HLOOKUP(R$6,Assumps!$D$344:$W$346,$C2623+1)*HLOOKUP(R$6,Assumps!$D$344:$W$355,$D2623+6)*HLOOKUP(R$6,Assumps!$D$344:$W$360,12+$C$2619)</f>
        <v>6.6889632107023408E-2</v>
      </c>
      <c r="S2623" s="74">
        <f>Assumps!$B$343*HLOOKUP(S$6,Assumps!$D$344:$W$349,$B2623+3)*HLOOKUP(S$6,Assumps!$D$344:$W$346,$C2623+1)*HLOOKUP(S$6,Assumps!$D$344:$W$355,$D2623+6)*HLOOKUP(S$6,Assumps!$D$344:$W$360,12+$C$2619)</f>
        <v>5.5908513341804321E-2</v>
      </c>
      <c r="T2623" s="74">
        <f>Assumps!$B$343*HLOOKUP(T$6,Assumps!$D$344:$W$349,$B2623+3)*HLOOKUP(T$6,Assumps!$D$344:$W$346,$C2623+1)*HLOOKUP(T$6,Assumps!$D$344:$W$355,$D2623+6)*HLOOKUP(T$6,Assumps!$D$344:$W$360,12+$C$2619)</f>
        <v>5.5908513341804321E-2</v>
      </c>
      <c r="U2623" s="74">
        <f>Assumps!$B$343*HLOOKUP(U$6,Assumps!$D$344:$W$349,$B2623+3)*HLOOKUP(U$6,Assumps!$D$344:$W$346,$C2623+1)*HLOOKUP(U$6,Assumps!$D$344:$W$355,$D2623+6)*HLOOKUP(U$6,Assumps!$D$344:$W$360,12+$C$2619)</f>
        <v>5.5908513341804321E-2</v>
      </c>
      <c r="V2623" s="74">
        <f>Assumps!$B$343*HLOOKUP(V$6,Assumps!$D$344:$W$349,$B2623+3)*HLOOKUP(V$6,Assumps!$D$344:$W$346,$C2623+1)*HLOOKUP(V$6,Assumps!$D$344:$W$355,$D2623+6)*HLOOKUP(V$6,Assumps!$D$344:$W$360,12+$C$2619)</f>
        <v>5.5908513341804321E-2</v>
      </c>
      <c r="W2623" s="74">
        <f>Assumps!$B$343*HLOOKUP(W$6,Assumps!$D$344:$W$349,$B2623+3)*HLOOKUP(W$6,Assumps!$D$344:$W$346,$C2623+1)*HLOOKUP(W$6,Assumps!$D$344:$W$355,$D2623+6)*HLOOKUP(W$6,Assumps!$D$344:$W$360,12+$C$2619)</f>
        <v>5.0285714285714288E-2</v>
      </c>
      <c r="X2623" s="74">
        <f>Assumps!$B$343*HLOOKUP(X$6,Assumps!$D$344:$W$349,$B2623+3)*HLOOKUP(X$6,Assumps!$D$344:$W$346,$C2623+1)*HLOOKUP(X$6,Assumps!$D$344:$W$355,$D2623+6)*HLOOKUP(X$6,Assumps!$D$344:$W$360,12+$C$2619)</f>
        <v>5.0285714285714288E-2</v>
      </c>
      <c r="Y2623" s="74">
        <f>Assumps!$B$343*HLOOKUP(Y$6,Assumps!$D$344:$W$349,$B2623+3)*HLOOKUP(Y$6,Assumps!$D$344:$W$346,$C2623+1)*HLOOKUP(Y$6,Assumps!$D$344:$W$355,$D2623+6)*HLOOKUP(Y$6,Assumps!$D$344:$W$360,12+$C$2619)</f>
        <v>5.0285714285714288E-2</v>
      </c>
      <c r="Z2623" s="74">
        <f>Assumps!$B$343*HLOOKUP(Z$6,Assumps!$D$344:$W$349,$B2623+3)*HLOOKUP(Z$6,Assumps!$D$344:$W$346,$C2623+1)*HLOOKUP(Z$6,Assumps!$D$344:$W$355,$D2623+6)*HLOOKUP(Z$6,Assumps!$D$344:$W$360,12+$C$2619)</f>
        <v>5.0285714285714288E-2</v>
      </c>
      <c r="AA2623" s="74">
        <f>Assumps!$B$343*HLOOKUP(AA$6,Assumps!$D$344:$W$349,$B2623+3)*HLOOKUP(AA$6,Assumps!$D$344:$W$346,$C2623+1)*HLOOKUP(AA$6,Assumps!$D$344:$W$355,$D2623+6)*HLOOKUP(AA$6,Assumps!$D$344:$W$360,12+$C$2619)</f>
        <v>0.11087420042643924</v>
      </c>
      <c r="AB2623" s="74">
        <f>Assumps!$B$343*HLOOKUP(AB$6,Assumps!$D$344:$W$349,$B2623+3)*HLOOKUP(AB$6,Assumps!$D$344:$W$346,$C2623+1)*HLOOKUP(AB$6,Assumps!$D$344:$W$355,$D2623+6)*HLOOKUP(AB$6,Assumps!$D$344:$W$360,12+$C$2619)</f>
        <v>0.11087420042643924</v>
      </c>
      <c r="AC2623" s="74">
        <f>Assumps!$B$343*HLOOKUP(AC$6,Assumps!$D$344:$W$349,$B2623+3)*HLOOKUP(AC$6,Assumps!$D$344:$W$346,$C2623+1)*HLOOKUP(AC$6,Assumps!$D$344:$W$355,$D2623+6)*HLOOKUP(AC$6,Assumps!$D$344:$W$360,12+$C$2619)</f>
        <v>0.11087420042643924</v>
      </c>
      <c r="AD2623" s="74">
        <f>Assumps!$B$343*HLOOKUP(AD$6,Assumps!$D$344:$W$349,$B2623+3)*HLOOKUP(AD$6,Assumps!$D$344:$W$346,$C2623+1)*HLOOKUP(AD$6,Assumps!$D$344:$W$355,$D2623+6)*HLOOKUP(AD$6,Assumps!$D$344:$W$360,12+$C$2619)</f>
        <v>0.11087420042643924</v>
      </c>
      <c r="AE2623" s="74">
        <f>Assumps!$B$343*HLOOKUP(AE$6,Assumps!$D$344:$W$349,$B2623+3)*HLOOKUP(AE$6,Assumps!$D$344:$W$346,$C2623+1)*HLOOKUP(AE$6,Assumps!$D$344:$W$355,$D2623+6)*HLOOKUP(AE$6,Assumps!$D$344:$W$360,12+$C$2619)</f>
        <v>0.13307240704500978</v>
      </c>
      <c r="AF2623" s="74">
        <f>Assumps!$B$343*HLOOKUP(AF$6,Assumps!$D$344:$W$349,$B2623+3)*HLOOKUP(AF$6,Assumps!$D$344:$W$346,$C2623+1)*HLOOKUP(AF$6,Assumps!$D$344:$W$355,$D2623+6)*HLOOKUP(AF$6,Assumps!$D$344:$W$360,12+$C$2619)</f>
        <v>0.13307240704500978</v>
      </c>
      <c r="AG2623" s="74">
        <f>Assumps!$B$343*HLOOKUP(AG$6,Assumps!$D$344:$W$349,$B2623+3)*HLOOKUP(AG$6,Assumps!$D$344:$W$346,$C2623+1)*HLOOKUP(AG$6,Assumps!$D$344:$W$355,$D2623+6)*HLOOKUP(AG$6,Assumps!$D$344:$W$360,12+$C$2619)</f>
        <v>0.13307240704500978</v>
      </c>
      <c r="AH2623" s="74">
        <f>Assumps!$B$343*HLOOKUP(AH$6,Assumps!$D$344:$W$349,$B2623+3)*HLOOKUP(AH$6,Assumps!$D$344:$W$346,$C2623+1)*HLOOKUP(AH$6,Assumps!$D$344:$W$355,$D2623+6)*HLOOKUP(AH$6,Assumps!$D$344:$W$360,12+$C$2619)</f>
        <v>0.13307240704500978</v>
      </c>
      <c r="AI2623" s="74">
        <f>Assumps!$B$343*HLOOKUP(AI$6,Assumps!$D$344:$W$349,$B2623+3)*HLOOKUP(AI$6,Assumps!$D$344:$W$346,$C2623+1)*HLOOKUP(AI$6,Assumps!$D$344:$W$355,$D2623+6)*HLOOKUP(AI$6,Assumps!$D$344:$W$360,12+$C$2619)</f>
        <v>9.5890410958904104E-2</v>
      </c>
      <c r="AJ2623" s="74">
        <f>Assumps!$B$343*HLOOKUP(AJ$6,Assumps!$D$344:$W$349,$B2623+3)*HLOOKUP(AJ$6,Assumps!$D$344:$W$346,$C2623+1)*HLOOKUP(AJ$6,Assumps!$D$344:$W$355,$D2623+6)*HLOOKUP(AJ$6,Assumps!$D$344:$W$360,12+$C$2619)</f>
        <v>9.5890410958904104E-2</v>
      </c>
      <c r="AK2623" s="74">
        <f>Assumps!$B$343*HLOOKUP(AK$6,Assumps!$D$344:$W$349,$B2623+3)*HLOOKUP(AK$6,Assumps!$D$344:$W$346,$C2623+1)*HLOOKUP(AK$6,Assumps!$D$344:$W$355,$D2623+6)*HLOOKUP(AK$6,Assumps!$D$344:$W$360,12+$C$2619)</f>
        <v>9.5890410958904104E-2</v>
      </c>
      <c r="AL2623" s="74">
        <f>Assumps!$B$343*HLOOKUP(AL$6,Assumps!$D$344:$W$349,$B2623+3)*HLOOKUP(AL$6,Assumps!$D$344:$W$346,$C2623+1)*HLOOKUP(AL$6,Assumps!$D$344:$W$355,$D2623+6)*HLOOKUP(AL$6,Assumps!$D$344:$W$360,12+$C$2619)</f>
        <v>9.5890410958904104E-2</v>
      </c>
      <c r="AM2623" s="74">
        <f>Assumps!$B$343*HLOOKUP(AM$6,Assumps!$D$344:$W$349,$B2623+3)*HLOOKUP(AM$6,Assumps!$D$344:$W$346,$C2623+1)*HLOOKUP(AM$6,Assumps!$D$344:$W$355,$D2623+6)*HLOOKUP(AM$6,Assumps!$D$344:$W$360,12+$C$2619)</f>
        <v>0.11327900614345104</v>
      </c>
      <c r="AN2623" s="74">
        <f>Assumps!$B$343*HLOOKUP(AN$6,Assumps!$D$344:$W$349,$B2623+3)*HLOOKUP(AN$6,Assumps!$D$344:$W$346,$C2623+1)*HLOOKUP(AN$6,Assumps!$D$344:$W$355,$D2623+6)*HLOOKUP(AN$6,Assumps!$D$344:$W$360,12+$C$2619)</f>
        <v>0.11327900614345104</v>
      </c>
      <c r="AO2623" s="74">
        <f>Assumps!$B$343*HLOOKUP(AO$6,Assumps!$D$344:$W$349,$B2623+3)*HLOOKUP(AO$6,Assumps!$D$344:$W$346,$C2623+1)*HLOOKUP(AO$6,Assumps!$D$344:$W$355,$D2623+6)*HLOOKUP(AO$6,Assumps!$D$344:$W$360,12+$C$2619)</f>
        <v>0.11327900614345104</v>
      </c>
      <c r="AP2623" s="74">
        <f>Assumps!$B$343*HLOOKUP(AP$6,Assumps!$D$344:$W$349,$B2623+3)*HLOOKUP(AP$6,Assumps!$D$344:$W$346,$C2623+1)*HLOOKUP(AP$6,Assumps!$D$344:$W$355,$D2623+6)*HLOOKUP(AP$6,Assumps!$D$344:$W$360,12+$C$2619)</f>
        <v>0.11327900614345104</v>
      </c>
      <c r="AQ2623" s="74">
        <f>Assumps!$B$343*HLOOKUP(AQ$6,Assumps!$D$344:$W$349,$B2623+3)*HLOOKUP(AQ$6,Assumps!$D$344:$W$346,$C2623+1)*HLOOKUP(AQ$6,Assumps!$D$344:$W$355,$D2623+6)*HLOOKUP(AQ$6,Assumps!$D$344:$W$360,12+$C$2619)</f>
        <v>0.11327900614345104</v>
      </c>
      <c r="AR2623" s="74">
        <f>Assumps!$B$343*HLOOKUP(AR$6,Assumps!$D$344:$W$349,$B2623+3)*HLOOKUP(AR$6,Assumps!$D$344:$W$346,$C2623+1)*HLOOKUP(AR$6,Assumps!$D$344:$W$355,$D2623+6)*HLOOKUP(AR$6,Assumps!$D$344:$W$360,12+$C$2619)</f>
        <v>0.11327900614345104</v>
      </c>
      <c r="AS2623" s="74">
        <f>Assumps!$B$343*HLOOKUP(AS$6,Assumps!$D$344:$W$349,$B2623+3)*HLOOKUP(AS$6,Assumps!$D$344:$W$346,$C2623+1)*HLOOKUP(AS$6,Assumps!$D$344:$W$355,$D2623+6)*HLOOKUP(AS$6,Assumps!$D$344:$W$360,12+$C$2619)</f>
        <v>0.11327900614345104</v>
      </c>
      <c r="AT2623" s="74">
        <f>Assumps!$B$343*HLOOKUP(AT$6,Assumps!$D$344:$W$349,$B2623+3)*HLOOKUP(AT$6,Assumps!$D$344:$W$346,$C2623+1)*HLOOKUP(AT$6,Assumps!$D$344:$W$355,$D2623+6)*HLOOKUP(AT$6,Assumps!$D$344:$W$360,12+$C$2619)</f>
        <v>0.11327900614345104</v>
      </c>
      <c r="AU2623" s="74">
        <f>Assumps!$B$343*HLOOKUP(AU$6,Assumps!$D$344:$W$349,$B2623+3)*HLOOKUP(AU$6,Assumps!$D$344:$W$346,$C2623+1)*HLOOKUP(AU$6,Assumps!$D$344:$W$355,$D2623+6)*HLOOKUP(AU$6,Assumps!$D$344:$W$360,12+$C$2619)</f>
        <v>0.11327900614345104</v>
      </c>
      <c r="AV2623" s="74">
        <f>Assumps!$B$343*HLOOKUP(AV$6,Assumps!$D$344:$W$349,$B2623+3)*HLOOKUP(AV$6,Assumps!$D$344:$W$346,$C2623+1)*HLOOKUP(AV$6,Assumps!$D$344:$W$355,$D2623+6)*HLOOKUP(AV$6,Assumps!$D$344:$W$360,12+$C$2619)</f>
        <v>0.11327900614345104</v>
      </c>
      <c r="AW2623" s="74">
        <f>Assumps!$B$343*HLOOKUP(AW$6,Assumps!$D$344:$W$349,$B2623+3)*HLOOKUP(AW$6,Assumps!$D$344:$W$346,$C2623+1)*HLOOKUP(AW$6,Assumps!$D$344:$W$355,$D2623+6)*HLOOKUP(AW$6,Assumps!$D$344:$W$360,12+$C$2619)</f>
        <v>0.11327900614345104</v>
      </c>
      <c r="AX2623" s="74">
        <f>Assumps!$B$343*HLOOKUP(AX$6,Assumps!$D$344:$W$349,$B2623+3)*HLOOKUP(AX$6,Assumps!$D$344:$W$346,$C2623+1)*HLOOKUP(AX$6,Assumps!$D$344:$W$355,$D2623+6)*HLOOKUP(AX$6,Assumps!$D$344:$W$360,12+$C$2619)</f>
        <v>0.11327900614345104</v>
      </c>
      <c r="AY2623" s="74">
        <f>Assumps!$B$343*HLOOKUP(AY$6,Assumps!$D$344:$W$349,$B2623+3)*HLOOKUP(AY$6,Assumps!$D$344:$W$346,$C2623+1)*HLOOKUP(AY$6,Assumps!$D$344:$W$355,$D2623+6)*HLOOKUP(AY$6,Assumps!$D$344:$W$360,12+$C$2619)</f>
        <v>0.11327900614345104</v>
      </c>
      <c r="AZ2623" s="74">
        <f>Assumps!$B$343*HLOOKUP(AZ$6,Assumps!$D$344:$W$349,$B2623+3)*HLOOKUP(AZ$6,Assumps!$D$344:$W$346,$C2623+1)*HLOOKUP(AZ$6,Assumps!$D$344:$W$355,$D2623+6)*HLOOKUP(AZ$6,Assumps!$D$344:$W$360,12+$C$2619)</f>
        <v>0.11327900614345104</v>
      </c>
      <c r="BA2623" s="74">
        <f>Assumps!$B$343*HLOOKUP(BA$6,Assumps!$D$344:$W$349,$B2623+3)*HLOOKUP(BA$6,Assumps!$D$344:$W$346,$C2623+1)*HLOOKUP(BA$6,Assumps!$D$344:$W$355,$D2623+6)*HLOOKUP(BA$6,Assumps!$D$344:$W$360,12+$C$2619)</f>
        <v>0.11327900614345104</v>
      </c>
      <c r="BB2623" s="74">
        <f>Assumps!$B$343*HLOOKUP(BB$6,Assumps!$D$344:$W$349,$B2623+3)*HLOOKUP(BB$6,Assumps!$D$344:$W$346,$C2623+1)*HLOOKUP(BB$6,Assumps!$D$344:$W$355,$D2623+6)*HLOOKUP(BB$6,Assumps!$D$344:$W$360,12+$C$2619)</f>
        <v>0.11327900614345104</v>
      </c>
      <c r="BC2623" s="74">
        <f>Assumps!$B$343*HLOOKUP(BC$6,Assumps!$D$344:$W$349,$B2623+3)*HLOOKUP(BC$6,Assumps!$D$344:$W$346,$C2623+1)*HLOOKUP(BC$6,Assumps!$D$344:$W$355,$D2623+6)*HLOOKUP(BC$6,Assumps!$D$344:$W$360,12+$C$2619)</f>
        <v>0.11327900614345104</v>
      </c>
      <c r="BD2623" s="74">
        <f>Assumps!$B$343*HLOOKUP(BD$6,Assumps!$D$344:$W$349,$B2623+3)*HLOOKUP(BD$6,Assumps!$D$344:$W$346,$C2623+1)*HLOOKUP(BD$6,Assumps!$D$344:$W$355,$D2623+6)*HLOOKUP(BD$6,Assumps!$D$344:$W$360,12+$C$2619)</f>
        <v>0.11327900614345104</v>
      </c>
      <c r="BE2623" s="74">
        <f>Assumps!$B$343*HLOOKUP(BE$6,Assumps!$D$344:$W$349,$B2623+3)*HLOOKUP(BE$6,Assumps!$D$344:$W$346,$C2623+1)*HLOOKUP(BE$6,Assumps!$D$344:$W$355,$D2623+6)*HLOOKUP(BE$6,Assumps!$D$344:$W$360,12+$C$2619)</f>
        <v>0.11327900614345104</v>
      </c>
      <c r="BF2623" s="74">
        <f>Assumps!$B$343*HLOOKUP(BF$6,Assumps!$D$344:$W$349,$B2623+3)*HLOOKUP(BF$6,Assumps!$D$344:$W$346,$C2623+1)*HLOOKUP(BF$6,Assumps!$D$344:$W$355,$D2623+6)*HLOOKUP(BF$6,Assumps!$D$344:$W$360,12+$C$2619)</f>
        <v>0.11327900614345104</v>
      </c>
      <c r="BG2623" s="74">
        <f>Assumps!$B$343*HLOOKUP(BG$6,Assumps!$D$344:$W$349,$B2623+3)*HLOOKUP(BG$6,Assumps!$D$344:$W$346,$C2623+1)*HLOOKUP(BG$6,Assumps!$D$344:$W$355,$D2623+6)*HLOOKUP(BG$6,Assumps!$D$344:$W$360,12+$C$2619)</f>
        <v>0.11327900614345104</v>
      </c>
      <c r="BH2623" s="74">
        <f>Assumps!$B$343*HLOOKUP(BH$6,Assumps!$D$344:$W$349,$B2623+3)*HLOOKUP(BH$6,Assumps!$D$344:$W$346,$C2623+1)*HLOOKUP(BH$6,Assumps!$D$344:$W$355,$D2623+6)*HLOOKUP(BH$6,Assumps!$D$344:$W$360,12+$C$2619)</f>
        <v>0.11327900614345104</v>
      </c>
      <c r="BI2623" s="74">
        <f>Assumps!$B$343*HLOOKUP(BI$6,Assumps!$D$344:$W$349,$B2623+3)*HLOOKUP(BI$6,Assumps!$D$344:$W$346,$C2623+1)*HLOOKUP(BI$6,Assumps!$D$344:$W$355,$D2623+6)*HLOOKUP(BI$6,Assumps!$D$344:$W$360,12+$C$2619)</f>
        <v>0.11327900614345104</v>
      </c>
      <c r="BJ2623" s="74">
        <f>Assumps!$B$343*HLOOKUP(BJ$6,Assumps!$D$344:$W$349,$B2623+3)*HLOOKUP(BJ$6,Assumps!$D$344:$W$346,$C2623+1)*HLOOKUP(BJ$6,Assumps!$D$344:$W$355,$D2623+6)*HLOOKUP(BJ$6,Assumps!$D$344:$W$360,12+$C$2619)</f>
        <v>0.11327900614345104</v>
      </c>
      <c r="BK2623" s="74">
        <f>Assumps!$B$343*HLOOKUP(BK$6,Assumps!$D$344:$W$349,$B2623+3)*HLOOKUP(BK$6,Assumps!$D$344:$W$346,$C2623+1)*HLOOKUP(BK$6,Assumps!$D$344:$W$355,$D2623+6)*HLOOKUP(BK$6,Assumps!$D$344:$W$360,12+$C$2619)</f>
        <v>0.11327900614345104</v>
      </c>
      <c r="BL2623" s="74">
        <f>Assumps!$B$343*HLOOKUP(BL$6,Assumps!$D$344:$W$349,$B2623+3)*HLOOKUP(BL$6,Assumps!$D$344:$W$346,$C2623+1)*HLOOKUP(BL$6,Assumps!$D$344:$W$355,$D2623+6)*HLOOKUP(BL$6,Assumps!$D$344:$W$360,12+$C$2619)</f>
        <v>0.11327900614345104</v>
      </c>
      <c r="BM2623" s="74">
        <f>Assumps!$B$343*HLOOKUP(BM$6,Assumps!$D$344:$W$349,$B2623+3)*HLOOKUP(BM$6,Assumps!$D$344:$W$346,$C2623+1)*HLOOKUP(BM$6,Assumps!$D$344:$W$355,$D2623+6)*HLOOKUP(BM$6,Assumps!$D$344:$W$360,12+$C$2619)</f>
        <v>0.11327900614345104</v>
      </c>
      <c r="BN2623" s="74">
        <f>Assumps!$B$343*HLOOKUP(BN$6,Assumps!$D$344:$W$349,$B2623+3)*HLOOKUP(BN$6,Assumps!$D$344:$W$346,$C2623+1)*HLOOKUP(BN$6,Assumps!$D$344:$W$355,$D2623+6)*HLOOKUP(BN$6,Assumps!$D$344:$W$360,12+$C$2619)</f>
        <v>0.11327900614345104</v>
      </c>
      <c r="BO2623" s="74">
        <f>Assumps!$B$343*HLOOKUP(BO$6,Assumps!$D$344:$W$349,$B2623+3)*HLOOKUP(BO$6,Assumps!$D$344:$W$346,$C2623+1)*HLOOKUP(BO$6,Assumps!$D$344:$W$355,$D2623+6)*HLOOKUP(BO$6,Assumps!$D$344:$W$360,12+$C$2619)</f>
        <v>0.11327900614345104</v>
      </c>
      <c r="BP2623" s="74">
        <f>Assumps!$B$343*HLOOKUP(BP$6,Assumps!$D$344:$W$349,$B2623+3)*HLOOKUP(BP$6,Assumps!$D$344:$W$346,$C2623+1)*HLOOKUP(BP$6,Assumps!$D$344:$W$355,$D2623+6)*HLOOKUP(BP$6,Assumps!$D$344:$W$360,12+$C$2619)</f>
        <v>0.11327900614345104</v>
      </c>
      <c r="BQ2623" s="74">
        <f>Assumps!$B$343*HLOOKUP(BQ$6,Assumps!$D$344:$W$349,$B2623+3)*HLOOKUP(BQ$6,Assumps!$D$344:$W$346,$C2623+1)*HLOOKUP(BQ$6,Assumps!$D$344:$W$355,$D2623+6)*HLOOKUP(BQ$6,Assumps!$D$344:$W$360,12+$C$2619)</f>
        <v>0.11327900614345104</v>
      </c>
      <c r="BR2623" s="74">
        <f>Assumps!$B$343*HLOOKUP(BR$6,Assumps!$D$344:$W$349,$B2623+3)*HLOOKUP(BR$6,Assumps!$D$344:$W$346,$C2623+1)*HLOOKUP(BR$6,Assumps!$D$344:$W$355,$D2623+6)*HLOOKUP(BR$6,Assumps!$D$344:$W$360,12+$C$2619)</f>
        <v>0.11327900614345104</v>
      </c>
      <c r="BS2623" s="74">
        <f>Assumps!$B$343*HLOOKUP(BS$6,Assumps!$D$344:$W$349,$B2623+3)*HLOOKUP(BS$6,Assumps!$D$344:$W$346,$C2623+1)*HLOOKUP(BS$6,Assumps!$D$344:$W$355,$D2623+6)*HLOOKUP(BS$6,Assumps!$D$344:$W$360,12+$C$2619)</f>
        <v>0.11327900614345104</v>
      </c>
      <c r="BT2623" s="74">
        <f>Assumps!$B$343*HLOOKUP(BT$6,Assumps!$D$344:$W$349,$B2623+3)*HLOOKUP(BT$6,Assumps!$D$344:$W$346,$C2623+1)*HLOOKUP(BT$6,Assumps!$D$344:$W$355,$D2623+6)*HLOOKUP(BT$6,Assumps!$D$344:$W$360,12+$C$2619)</f>
        <v>0.11327900614345104</v>
      </c>
      <c r="BU2623" s="74">
        <f>Assumps!$B$343*HLOOKUP(BU$6,Assumps!$D$344:$W$349,$B2623+3)*HLOOKUP(BU$6,Assumps!$D$344:$W$346,$C2623+1)*HLOOKUP(BU$6,Assumps!$D$344:$W$355,$D2623+6)*HLOOKUP(BU$6,Assumps!$D$344:$W$360,12+$C$2619)</f>
        <v>0.11327900614345104</v>
      </c>
      <c r="BV2623" s="74">
        <f>Assumps!$B$343*HLOOKUP(BV$6,Assumps!$D$344:$W$349,$B2623+3)*HLOOKUP(BV$6,Assumps!$D$344:$W$346,$C2623+1)*HLOOKUP(BV$6,Assumps!$D$344:$W$355,$D2623+6)*HLOOKUP(BV$6,Assumps!$D$344:$W$360,12+$C$2619)</f>
        <v>0.11327900614345104</v>
      </c>
      <c r="BW2623" s="74">
        <f>Assumps!$B$343*HLOOKUP(BW$6,Assumps!$D$344:$W$349,$B2623+3)*HLOOKUP(BW$6,Assumps!$D$344:$W$346,$C2623+1)*HLOOKUP(BW$6,Assumps!$D$344:$W$355,$D2623+6)*HLOOKUP(BW$6,Assumps!$D$344:$W$360,12+$C$2619)</f>
        <v>0.11327900614345104</v>
      </c>
      <c r="BX2623" s="74">
        <f>Assumps!$B$343*HLOOKUP(BX$6,Assumps!$D$344:$W$349,$B2623+3)*HLOOKUP(BX$6,Assumps!$D$344:$W$346,$C2623+1)*HLOOKUP(BX$6,Assumps!$D$344:$W$355,$D2623+6)*HLOOKUP(BX$6,Assumps!$D$344:$W$360,12+$C$2619)</f>
        <v>0.11327900614345104</v>
      </c>
      <c r="BY2623" s="74">
        <f>Assumps!$B$343*HLOOKUP(BY$6,Assumps!$D$344:$W$349,$B2623+3)*HLOOKUP(BY$6,Assumps!$D$344:$W$346,$C2623+1)*HLOOKUP(BY$6,Assumps!$D$344:$W$355,$D2623+6)*HLOOKUP(BY$6,Assumps!$D$344:$W$360,12+$C$2619)</f>
        <v>0.11327900614345104</v>
      </c>
      <c r="BZ2623" s="74">
        <f>Assumps!$B$343*HLOOKUP(BZ$6,Assumps!$D$344:$W$349,$B2623+3)*HLOOKUP(BZ$6,Assumps!$D$344:$W$346,$C2623+1)*HLOOKUP(BZ$6,Assumps!$D$344:$W$355,$D2623+6)*HLOOKUP(BZ$6,Assumps!$D$344:$W$360,12+$C$2619)</f>
        <v>0.11327900614345104</v>
      </c>
      <c r="CA2623" s="74">
        <f>Assumps!$B$343*HLOOKUP(CA$6,Assumps!$D$344:$W$349,$B2623+3)*HLOOKUP(CA$6,Assumps!$D$344:$W$346,$C2623+1)*HLOOKUP(CA$6,Assumps!$D$344:$W$355,$D2623+6)*HLOOKUP(CA$6,Assumps!$D$344:$W$360,12+$C$2619)</f>
        <v>0.11327900614345104</v>
      </c>
      <c r="CB2623" s="74">
        <f>Assumps!$B$343*HLOOKUP(CB$6,Assumps!$D$344:$W$349,$B2623+3)*HLOOKUP(CB$6,Assumps!$D$344:$W$346,$C2623+1)*HLOOKUP(CB$6,Assumps!$D$344:$W$355,$D2623+6)*HLOOKUP(CB$6,Assumps!$D$344:$W$360,12+$C$2619)</f>
        <v>0.11327900614345104</v>
      </c>
      <c r="CC2623" s="74">
        <f>Assumps!$B$343*HLOOKUP(CC$6,Assumps!$D$344:$W$349,$B2623+3)*HLOOKUP(CC$6,Assumps!$D$344:$W$346,$C2623+1)*HLOOKUP(CC$6,Assumps!$D$344:$W$355,$D2623+6)*HLOOKUP(CC$6,Assumps!$D$344:$W$360,12+$C$2619)</f>
        <v>0.11327900614345104</v>
      </c>
      <c r="CD2623" s="74">
        <f>Assumps!$B$343*HLOOKUP(CD$6,Assumps!$D$344:$W$349,$B2623+3)*HLOOKUP(CD$6,Assumps!$D$344:$W$346,$C2623+1)*HLOOKUP(CD$6,Assumps!$D$344:$W$355,$D2623+6)*HLOOKUP(CD$6,Assumps!$D$344:$W$360,12+$C$2619)</f>
        <v>0.11327900614345104</v>
      </c>
      <c r="CE2623" s="74">
        <f>Assumps!$B$343*HLOOKUP(CE$6,Assumps!$D$344:$W$349,$B2623+3)*HLOOKUP(CE$6,Assumps!$D$344:$W$346,$C2623+1)*HLOOKUP(CE$6,Assumps!$D$344:$W$355,$D2623+6)*HLOOKUP(CE$6,Assumps!$D$344:$W$360,12+$C$2619)</f>
        <v>0.11327900614345104</v>
      </c>
      <c r="CF2623" s="74">
        <f>Assumps!$B$343*HLOOKUP(CF$6,Assumps!$D$344:$W$349,$B2623+3)*HLOOKUP(CF$6,Assumps!$D$344:$W$346,$C2623+1)*HLOOKUP(CF$6,Assumps!$D$344:$W$355,$D2623+6)*HLOOKUP(CF$6,Assumps!$D$344:$W$360,12+$C$2619)</f>
        <v>0.11327900614345104</v>
      </c>
      <c r="CG2623" s="74">
        <f>Assumps!$B$343*HLOOKUP(CG$6,Assumps!$D$344:$W$349,$B2623+3)*HLOOKUP(CG$6,Assumps!$D$344:$W$346,$C2623+1)*HLOOKUP(CG$6,Assumps!$D$344:$W$355,$D2623+6)*HLOOKUP(CG$6,Assumps!$D$344:$W$360,12+$C$2619)</f>
        <v>0.11327900614345104</v>
      </c>
      <c r="CH2623" s="74">
        <f>Assumps!$B$343*HLOOKUP(CH$6,Assumps!$D$344:$W$349,$B2623+3)*HLOOKUP(CH$6,Assumps!$D$344:$W$346,$C2623+1)*HLOOKUP(CH$6,Assumps!$D$344:$W$355,$D2623+6)*HLOOKUP(CH$6,Assumps!$D$344:$W$360,12+$C$2619)</f>
        <v>0.11327900614345104</v>
      </c>
    </row>
    <row r="2624" spans="1:256">
      <c r="B2624" s="20">
        <v>1</v>
      </c>
      <c r="C2624" s="20">
        <v>1</v>
      </c>
      <c r="D2624" s="20">
        <v>3</v>
      </c>
      <c r="E2624" s="20">
        <v>113</v>
      </c>
      <c r="G2624" s="74">
        <f>Assumps!$B$343*HLOOKUP(G$6,Assumps!$D$344:$W$349,$B2624+3)*HLOOKUP(G$6,Assumps!$D$344:$W$346,$C2624+1)*HLOOKUP(G$6,Assumps!$D$344:$W$355,$D2624+6)*HLOOKUP(G$6,Assumps!$D$344:$W$360,12+$C$2619)</f>
        <v>0.18604651162790697</v>
      </c>
      <c r="H2624" s="74">
        <f>Assumps!$B$343*HLOOKUP(H$6,Assumps!$D$344:$W$349,$B2624+3)*HLOOKUP(H$6,Assumps!$D$344:$W$346,$C2624+1)*HLOOKUP(H$6,Assumps!$D$344:$W$355,$D2624+6)*HLOOKUP(H$6,Assumps!$D$344:$W$360,12+$C$2619)</f>
        <v>0.18604651162790697</v>
      </c>
      <c r="I2624" s="74">
        <f>Assumps!$B$343*HLOOKUP(I$6,Assumps!$D$344:$W$349,$B2624+3)*HLOOKUP(I$6,Assumps!$D$344:$W$346,$C2624+1)*HLOOKUP(I$6,Assumps!$D$344:$W$355,$D2624+6)*HLOOKUP(I$6,Assumps!$D$344:$W$360,12+$C$2619)</f>
        <v>0.18604651162790697</v>
      </c>
      <c r="J2624" s="74">
        <f>Assumps!$B$343*HLOOKUP(J$6,Assumps!$D$344:$W$349,$B2624+3)*HLOOKUP(J$6,Assumps!$D$344:$W$346,$C2624+1)*HLOOKUP(J$6,Assumps!$D$344:$W$355,$D2624+6)*HLOOKUP(J$6,Assumps!$D$344:$W$360,12+$C$2619)</f>
        <v>0.18604651162790697</v>
      </c>
      <c r="K2624" s="74">
        <f>Assumps!$B$343*HLOOKUP(K$6,Assumps!$D$344:$W$349,$B2624+3)*HLOOKUP(K$6,Assumps!$D$344:$W$346,$C2624+1)*HLOOKUP(K$6,Assumps!$D$344:$W$355,$D2624+6)*HLOOKUP(K$6,Assumps!$D$344:$W$360,12+$C$2619)</f>
        <v>0.13436692506459949</v>
      </c>
      <c r="L2624" s="74">
        <f>Assumps!$B$343*HLOOKUP(L$6,Assumps!$D$344:$W$349,$B2624+3)*HLOOKUP(L$6,Assumps!$D$344:$W$346,$C2624+1)*HLOOKUP(L$6,Assumps!$D$344:$W$355,$D2624+6)*HLOOKUP(L$6,Assumps!$D$344:$W$360,12+$C$2619)</f>
        <v>0.13436692506459949</v>
      </c>
      <c r="M2624" s="74">
        <f>Assumps!$B$343*HLOOKUP(M$6,Assumps!$D$344:$W$349,$B2624+3)*HLOOKUP(M$6,Assumps!$D$344:$W$346,$C2624+1)*HLOOKUP(M$6,Assumps!$D$344:$W$355,$D2624+6)*HLOOKUP(M$6,Assumps!$D$344:$W$360,12+$C$2619)</f>
        <v>0.13436692506459949</v>
      </c>
      <c r="N2624" s="74">
        <f>Assumps!$B$343*HLOOKUP(N$6,Assumps!$D$344:$W$349,$B2624+3)*HLOOKUP(N$6,Assumps!$D$344:$W$346,$C2624+1)*HLOOKUP(N$6,Assumps!$D$344:$W$355,$D2624+6)*HLOOKUP(N$6,Assumps!$D$344:$W$360,12+$C$2619)</f>
        <v>0.13436692506459949</v>
      </c>
      <c r="O2624" s="74">
        <f>Assumps!$B$343*HLOOKUP(O$6,Assumps!$D$344:$W$349,$B2624+3)*HLOOKUP(O$6,Assumps!$D$344:$W$346,$C2624+1)*HLOOKUP(O$6,Assumps!$D$344:$W$355,$D2624+6)*HLOOKUP(O$6,Assumps!$D$344:$W$360,12+$C$2619)</f>
        <v>6.6889632107023408E-2</v>
      </c>
      <c r="P2624" s="74">
        <f>Assumps!$B$343*HLOOKUP(P$6,Assumps!$D$344:$W$349,$B2624+3)*HLOOKUP(P$6,Assumps!$D$344:$W$346,$C2624+1)*HLOOKUP(P$6,Assumps!$D$344:$W$355,$D2624+6)*HLOOKUP(P$6,Assumps!$D$344:$W$360,12+$C$2619)</f>
        <v>6.6889632107023408E-2</v>
      </c>
      <c r="Q2624" s="74">
        <f>Assumps!$B$343*HLOOKUP(Q$6,Assumps!$D$344:$W$349,$B2624+3)*HLOOKUP(Q$6,Assumps!$D$344:$W$346,$C2624+1)*HLOOKUP(Q$6,Assumps!$D$344:$W$355,$D2624+6)*HLOOKUP(Q$6,Assumps!$D$344:$W$360,12+$C$2619)</f>
        <v>6.6889632107023408E-2</v>
      </c>
      <c r="R2624" s="74">
        <f>Assumps!$B$343*HLOOKUP(R$6,Assumps!$D$344:$W$349,$B2624+3)*HLOOKUP(R$6,Assumps!$D$344:$W$346,$C2624+1)*HLOOKUP(R$6,Assumps!$D$344:$W$355,$D2624+6)*HLOOKUP(R$6,Assumps!$D$344:$W$360,12+$C$2619)</f>
        <v>6.6889632107023408E-2</v>
      </c>
      <c r="S2624" s="74">
        <f>Assumps!$B$343*HLOOKUP(S$6,Assumps!$D$344:$W$349,$B2624+3)*HLOOKUP(S$6,Assumps!$D$344:$W$346,$C2624+1)*HLOOKUP(S$6,Assumps!$D$344:$W$355,$D2624+6)*HLOOKUP(S$6,Assumps!$D$344:$W$360,12+$C$2619)</f>
        <v>5.5908513341804321E-2</v>
      </c>
      <c r="T2624" s="74">
        <f>Assumps!$B$343*HLOOKUP(T$6,Assumps!$D$344:$W$349,$B2624+3)*HLOOKUP(T$6,Assumps!$D$344:$W$346,$C2624+1)*HLOOKUP(T$6,Assumps!$D$344:$W$355,$D2624+6)*HLOOKUP(T$6,Assumps!$D$344:$W$360,12+$C$2619)</f>
        <v>5.5908513341804321E-2</v>
      </c>
      <c r="U2624" s="74">
        <f>Assumps!$B$343*HLOOKUP(U$6,Assumps!$D$344:$W$349,$B2624+3)*HLOOKUP(U$6,Assumps!$D$344:$W$346,$C2624+1)*HLOOKUP(U$6,Assumps!$D$344:$W$355,$D2624+6)*HLOOKUP(U$6,Assumps!$D$344:$W$360,12+$C$2619)</f>
        <v>5.5908513341804321E-2</v>
      </c>
      <c r="V2624" s="74">
        <f>Assumps!$B$343*HLOOKUP(V$6,Assumps!$D$344:$W$349,$B2624+3)*HLOOKUP(V$6,Assumps!$D$344:$W$346,$C2624+1)*HLOOKUP(V$6,Assumps!$D$344:$W$355,$D2624+6)*HLOOKUP(V$6,Assumps!$D$344:$W$360,12+$C$2619)</f>
        <v>5.5908513341804321E-2</v>
      </c>
      <c r="W2624" s="74">
        <f>Assumps!$B$343*HLOOKUP(W$6,Assumps!$D$344:$W$349,$B2624+3)*HLOOKUP(W$6,Assumps!$D$344:$W$346,$C2624+1)*HLOOKUP(W$6,Assumps!$D$344:$W$355,$D2624+6)*HLOOKUP(W$6,Assumps!$D$344:$W$360,12+$C$2619)</f>
        <v>5.0285714285714288E-2</v>
      </c>
      <c r="X2624" s="74">
        <f>Assumps!$B$343*HLOOKUP(X$6,Assumps!$D$344:$W$349,$B2624+3)*HLOOKUP(X$6,Assumps!$D$344:$W$346,$C2624+1)*HLOOKUP(X$6,Assumps!$D$344:$W$355,$D2624+6)*HLOOKUP(X$6,Assumps!$D$344:$W$360,12+$C$2619)</f>
        <v>5.0285714285714288E-2</v>
      </c>
      <c r="Y2624" s="74">
        <f>Assumps!$B$343*HLOOKUP(Y$6,Assumps!$D$344:$W$349,$B2624+3)*HLOOKUP(Y$6,Assumps!$D$344:$W$346,$C2624+1)*HLOOKUP(Y$6,Assumps!$D$344:$W$355,$D2624+6)*HLOOKUP(Y$6,Assumps!$D$344:$W$360,12+$C$2619)</f>
        <v>5.0285714285714288E-2</v>
      </c>
      <c r="Z2624" s="74">
        <f>Assumps!$B$343*HLOOKUP(Z$6,Assumps!$D$344:$W$349,$B2624+3)*HLOOKUP(Z$6,Assumps!$D$344:$W$346,$C2624+1)*HLOOKUP(Z$6,Assumps!$D$344:$W$355,$D2624+6)*HLOOKUP(Z$6,Assumps!$D$344:$W$360,12+$C$2619)</f>
        <v>5.0285714285714288E-2</v>
      </c>
      <c r="AA2624" s="74">
        <f>Assumps!$B$343*HLOOKUP(AA$6,Assumps!$D$344:$W$349,$B2624+3)*HLOOKUP(AA$6,Assumps!$D$344:$W$346,$C2624+1)*HLOOKUP(AA$6,Assumps!$D$344:$W$355,$D2624+6)*HLOOKUP(AA$6,Assumps!$D$344:$W$360,12+$C$2619)</f>
        <v>0.11087420042643924</v>
      </c>
      <c r="AB2624" s="74">
        <f>Assumps!$B$343*HLOOKUP(AB$6,Assumps!$D$344:$W$349,$B2624+3)*HLOOKUP(AB$6,Assumps!$D$344:$W$346,$C2624+1)*HLOOKUP(AB$6,Assumps!$D$344:$W$355,$D2624+6)*HLOOKUP(AB$6,Assumps!$D$344:$W$360,12+$C$2619)</f>
        <v>0.11087420042643924</v>
      </c>
      <c r="AC2624" s="74">
        <f>Assumps!$B$343*HLOOKUP(AC$6,Assumps!$D$344:$W$349,$B2624+3)*HLOOKUP(AC$6,Assumps!$D$344:$W$346,$C2624+1)*HLOOKUP(AC$6,Assumps!$D$344:$W$355,$D2624+6)*HLOOKUP(AC$6,Assumps!$D$344:$W$360,12+$C$2619)</f>
        <v>0.11087420042643924</v>
      </c>
      <c r="AD2624" s="74">
        <f>Assumps!$B$343*HLOOKUP(AD$6,Assumps!$D$344:$W$349,$B2624+3)*HLOOKUP(AD$6,Assumps!$D$344:$W$346,$C2624+1)*HLOOKUP(AD$6,Assumps!$D$344:$W$355,$D2624+6)*HLOOKUP(AD$6,Assumps!$D$344:$W$360,12+$C$2619)</f>
        <v>0.11087420042643924</v>
      </c>
      <c r="AE2624" s="74">
        <f>Assumps!$B$343*HLOOKUP(AE$6,Assumps!$D$344:$W$349,$B2624+3)*HLOOKUP(AE$6,Assumps!$D$344:$W$346,$C2624+1)*HLOOKUP(AE$6,Assumps!$D$344:$W$355,$D2624+6)*HLOOKUP(AE$6,Assumps!$D$344:$W$360,12+$C$2619)</f>
        <v>0.13307240704500978</v>
      </c>
      <c r="AF2624" s="74">
        <f>Assumps!$B$343*HLOOKUP(AF$6,Assumps!$D$344:$W$349,$B2624+3)*HLOOKUP(AF$6,Assumps!$D$344:$W$346,$C2624+1)*HLOOKUP(AF$6,Assumps!$D$344:$W$355,$D2624+6)*HLOOKUP(AF$6,Assumps!$D$344:$W$360,12+$C$2619)</f>
        <v>0.13307240704500978</v>
      </c>
      <c r="AG2624" s="74">
        <f>Assumps!$B$343*HLOOKUP(AG$6,Assumps!$D$344:$W$349,$B2624+3)*HLOOKUP(AG$6,Assumps!$D$344:$W$346,$C2624+1)*HLOOKUP(AG$6,Assumps!$D$344:$W$355,$D2624+6)*HLOOKUP(AG$6,Assumps!$D$344:$W$360,12+$C$2619)</f>
        <v>0.13307240704500978</v>
      </c>
      <c r="AH2624" s="74">
        <f>Assumps!$B$343*HLOOKUP(AH$6,Assumps!$D$344:$W$349,$B2624+3)*HLOOKUP(AH$6,Assumps!$D$344:$W$346,$C2624+1)*HLOOKUP(AH$6,Assumps!$D$344:$W$355,$D2624+6)*HLOOKUP(AH$6,Assumps!$D$344:$W$360,12+$C$2619)</f>
        <v>0.13307240704500978</v>
      </c>
      <c r="AI2624" s="74">
        <f>Assumps!$B$343*HLOOKUP(AI$6,Assumps!$D$344:$W$349,$B2624+3)*HLOOKUP(AI$6,Assumps!$D$344:$W$346,$C2624+1)*HLOOKUP(AI$6,Assumps!$D$344:$W$355,$D2624+6)*HLOOKUP(AI$6,Assumps!$D$344:$W$360,12+$C$2619)</f>
        <v>9.5890410958904104E-2</v>
      </c>
      <c r="AJ2624" s="74">
        <f>Assumps!$B$343*HLOOKUP(AJ$6,Assumps!$D$344:$W$349,$B2624+3)*HLOOKUP(AJ$6,Assumps!$D$344:$W$346,$C2624+1)*HLOOKUP(AJ$6,Assumps!$D$344:$W$355,$D2624+6)*HLOOKUP(AJ$6,Assumps!$D$344:$W$360,12+$C$2619)</f>
        <v>9.5890410958904104E-2</v>
      </c>
      <c r="AK2624" s="74">
        <f>Assumps!$B$343*HLOOKUP(AK$6,Assumps!$D$344:$W$349,$B2624+3)*HLOOKUP(AK$6,Assumps!$D$344:$W$346,$C2624+1)*HLOOKUP(AK$6,Assumps!$D$344:$W$355,$D2624+6)*HLOOKUP(AK$6,Assumps!$D$344:$W$360,12+$C$2619)</f>
        <v>9.5890410958904104E-2</v>
      </c>
      <c r="AL2624" s="74">
        <f>Assumps!$B$343*HLOOKUP(AL$6,Assumps!$D$344:$W$349,$B2624+3)*HLOOKUP(AL$6,Assumps!$D$344:$W$346,$C2624+1)*HLOOKUP(AL$6,Assumps!$D$344:$W$355,$D2624+6)*HLOOKUP(AL$6,Assumps!$D$344:$W$360,12+$C$2619)</f>
        <v>9.5890410958904104E-2</v>
      </c>
      <c r="AM2624" s="74">
        <f>Assumps!$B$343*HLOOKUP(AM$6,Assumps!$D$344:$W$349,$B2624+3)*HLOOKUP(AM$6,Assumps!$D$344:$W$346,$C2624+1)*HLOOKUP(AM$6,Assumps!$D$344:$W$355,$D2624+6)*HLOOKUP(AM$6,Assumps!$D$344:$W$360,12+$C$2619)</f>
        <v>0.11327900614345104</v>
      </c>
      <c r="AN2624" s="74">
        <f>Assumps!$B$343*HLOOKUP(AN$6,Assumps!$D$344:$W$349,$B2624+3)*HLOOKUP(AN$6,Assumps!$D$344:$W$346,$C2624+1)*HLOOKUP(AN$6,Assumps!$D$344:$W$355,$D2624+6)*HLOOKUP(AN$6,Assumps!$D$344:$W$360,12+$C$2619)</f>
        <v>0.11327900614345104</v>
      </c>
      <c r="AO2624" s="74">
        <f>Assumps!$B$343*HLOOKUP(AO$6,Assumps!$D$344:$W$349,$B2624+3)*HLOOKUP(AO$6,Assumps!$D$344:$W$346,$C2624+1)*HLOOKUP(AO$6,Assumps!$D$344:$W$355,$D2624+6)*HLOOKUP(AO$6,Assumps!$D$344:$W$360,12+$C$2619)</f>
        <v>0.11327900614345104</v>
      </c>
      <c r="AP2624" s="74">
        <f>Assumps!$B$343*HLOOKUP(AP$6,Assumps!$D$344:$W$349,$B2624+3)*HLOOKUP(AP$6,Assumps!$D$344:$W$346,$C2624+1)*HLOOKUP(AP$6,Assumps!$D$344:$W$355,$D2624+6)*HLOOKUP(AP$6,Assumps!$D$344:$W$360,12+$C$2619)</f>
        <v>0.11327900614345104</v>
      </c>
      <c r="AQ2624" s="74">
        <f>Assumps!$B$343*HLOOKUP(AQ$6,Assumps!$D$344:$W$349,$B2624+3)*HLOOKUP(AQ$6,Assumps!$D$344:$W$346,$C2624+1)*HLOOKUP(AQ$6,Assumps!$D$344:$W$355,$D2624+6)*HLOOKUP(AQ$6,Assumps!$D$344:$W$360,12+$C$2619)</f>
        <v>0.11327900614345104</v>
      </c>
      <c r="AR2624" s="74">
        <f>Assumps!$B$343*HLOOKUP(AR$6,Assumps!$D$344:$W$349,$B2624+3)*HLOOKUP(AR$6,Assumps!$D$344:$W$346,$C2624+1)*HLOOKUP(AR$6,Assumps!$D$344:$W$355,$D2624+6)*HLOOKUP(AR$6,Assumps!$D$344:$W$360,12+$C$2619)</f>
        <v>0.11327900614345104</v>
      </c>
      <c r="AS2624" s="74">
        <f>Assumps!$B$343*HLOOKUP(AS$6,Assumps!$D$344:$W$349,$B2624+3)*HLOOKUP(AS$6,Assumps!$D$344:$W$346,$C2624+1)*HLOOKUP(AS$6,Assumps!$D$344:$W$355,$D2624+6)*HLOOKUP(AS$6,Assumps!$D$344:$W$360,12+$C$2619)</f>
        <v>0.11327900614345104</v>
      </c>
      <c r="AT2624" s="74">
        <f>Assumps!$B$343*HLOOKUP(AT$6,Assumps!$D$344:$W$349,$B2624+3)*HLOOKUP(AT$6,Assumps!$D$344:$W$346,$C2624+1)*HLOOKUP(AT$6,Assumps!$D$344:$W$355,$D2624+6)*HLOOKUP(AT$6,Assumps!$D$344:$W$360,12+$C$2619)</f>
        <v>0.11327900614345104</v>
      </c>
      <c r="AU2624" s="74">
        <f>Assumps!$B$343*HLOOKUP(AU$6,Assumps!$D$344:$W$349,$B2624+3)*HLOOKUP(AU$6,Assumps!$D$344:$W$346,$C2624+1)*HLOOKUP(AU$6,Assumps!$D$344:$W$355,$D2624+6)*HLOOKUP(AU$6,Assumps!$D$344:$W$360,12+$C$2619)</f>
        <v>0.11327900614345104</v>
      </c>
      <c r="AV2624" s="74">
        <f>Assumps!$B$343*HLOOKUP(AV$6,Assumps!$D$344:$W$349,$B2624+3)*HLOOKUP(AV$6,Assumps!$D$344:$W$346,$C2624+1)*HLOOKUP(AV$6,Assumps!$D$344:$W$355,$D2624+6)*HLOOKUP(AV$6,Assumps!$D$344:$W$360,12+$C$2619)</f>
        <v>0.11327900614345104</v>
      </c>
      <c r="AW2624" s="74">
        <f>Assumps!$B$343*HLOOKUP(AW$6,Assumps!$D$344:$W$349,$B2624+3)*HLOOKUP(AW$6,Assumps!$D$344:$W$346,$C2624+1)*HLOOKUP(AW$6,Assumps!$D$344:$W$355,$D2624+6)*HLOOKUP(AW$6,Assumps!$D$344:$W$360,12+$C$2619)</f>
        <v>0.11327900614345104</v>
      </c>
      <c r="AX2624" s="74">
        <f>Assumps!$B$343*HLOOKUP(AX$6,Assumps!$D$344:$W$349,$B2624+3)*HLOOKUP(AX$6,Assumps!$D$344:$W$346,$C2624+1)*HLOOKUP(AX$6,Assumps!$D$344:$W$355,$D2624+6)*HLOOKUP(AX$6,Assumps!$D$344:$W$360,12+$C$2619)</f>
        <v>0.11327900614345104</v>
      </c>
      <c r="AY2624" s="74">
        <f>Assumps!$B$343*HLOOKUP(AY$6,Assumps!$D$344:$W$349,$B2624+3)*HLOOKUP(AY$6,Assumps!$D$344:$W$346,$C2624+1)*HLOOKUP(AY$6,Assumps!$D$344:$W$355,$D2624+6)*HLOOKUP(AY$6,Assumps!$D$344:$W$360,12+$C$2619)</f>
        <v>0.11327900614345104</v>
      </c>
      <c r="AZ2624" s="74">
        <f>Assumps!$B$343*HLOOKUP(AZ$6,Assumps!$D$344:$W$349,$B2624+3)*HLOOKUP(AZ$6,Assumps!$D$344:$W$346,$C2624+1)*HLOOKUP(AZ$6,Assumps!$D$344:$W$355,$D2624+6)*HLOOKUP(AZ$6,Assumps!$D$344:$W$360,12+$C$2619)</f>
        <v>0.11327900614345104</v>
      </c>
      <c r="BA2624" s="74">
        <f>Assumps!$B$343*HLOOKUP(BA$6,Assumps!$D$344:$W$349,$B2624+3)*HLOOKUP(BA$6,Assumps!$D$344:$W$346,$C2624+1)*HLOOKUP(BA$6,Assumps!$D$344:$W$355,$D2624+6)*HLOOKUP(BA$6,Assumps!$D$344:$W$360,12+$C$2619)</f>
        <v>0.11327900614345104</v>
      </c>
      <c r="BB2624" s="74">
        <f>Assumps!$B$343*HLOOKUP(BB$6,Assumps!$D$344:$W$349,$B2624+3)*HLOOKUP(BB$6,Assumps!$D$344:$W$346,$C2624+1)*HLOOKUP(BB$6,Assumps!$D$344:$W$355,$D2624+6)*HLOOKUP(BB$6,Assumps!$D$344:$W$360,12+$C$2619)</f>
        <v>0.11327900614345104</v>
      </c>
      <c r="BC2624" s="74">
        <f>Assumps!$B$343*HLOOKUP(BC$6,Assumps!$D$344:$W$349,$B2624+3)*HLOOKUP(BC$6,Assumps!$D$344:$W$346,$C2624+1)*HLOOKUP(BC$6,Assumps!$D$344:$W$355,$D2624+6)*HLOOKUP(BC$6,Assumps!$D$344:$W$360,12+$C$2619)</f>
        <v>0.11327900614345104</v>
      </c>
      <c r="BD2624" s="74">
        <f>Assumps!$B$343*HLOOKUP(BD$6,Assumps!$D$344:$W$349,$B2624+3)*HLOOKUP(BD$6,Assumps!$D$344:$W$346,$C2624+1)*HLOOKUP(BD$6,Assumps!$D$344:$W$355,$D2624+6)*HLOOKUP(BD$6,Assumps!$D$344:$W$360,12+$C$2619)</f>
        <v>0.11327900614345104</v>
      </c>
      <c r="BE2624" s="74">
        <f>Assumps!$B$343*HLOOKUP(BE$6,Assumps!$D$344:$W$349,$B2624+3)*HLOOKUP(BE$6,Assumps!$D$344:$W$346,$C2624+1)*HLOOKUP(BE$6,Assumps!$D$344:$W$355,$D2624+6)*HLOOKUP(BE$6,Assumps!$D$344:$W$360,12+$C$2619)</f>
        <v>0.11327900614345104</v>
      </c>
      <c r="BF2624" s="74">
        <f>Assumps!$B$343*HLOOKUP(BF$6,Assumps!$D$344:$W$349,$B2624+3)*HLOOKUP(BF$6,Assumps!$D$344:$W$346,$C2624+1)*HLOOKUP(BF$6,Assumps!$D$344:$W$355,$D2624+6)*HLOOKUP(BF$6,Assumps!$D$344:$W$360,12+$C$2619)</f>
        <v>0.11327900614345104</v>
      </c>
      <c r="BG2624" s="74">
        <f>Assumps!$B$343*HLOOKUP(BG$6,Assumps!$D$344:$W$349,$B2624+3)*HLOOKUP(BG$6,Assumps!$D$344:$W$346,$C2624+1)*HLOOKUP(BG$6,Assumps!$D$344:$W$355,$D2624+6)*HLOOKUP(BG$6,Assumps!$D$344:$W$360,12+$C$2619)</f>
        <v>0.11327900614345104</v>
      </c>
      <c r="BH2624" s="74">
        <f>Assumps!$B$343*HLOOKUP(BH$6,Assumps!$D$344:$W$349,$B2624+3)*HLOOKUP(BH$6,Assumps!$D$344:$W$346,$C2624+1)*HLOOKUP(BH$6,Assumps!$D$344:$W$355,$D2624+6)*HLOOKUP(BH$6,Assumps!$D$344:$W$360,12+$C$2619)</f>
        <v>0.11327900614345104</v>
      </c>
      <c r="BI2624" s="74">
        <f>Assumps!$B$343*HLOOKUP(BI$6,Assumps!$D$344:$W$349,$B2624+3)*HLOOKUP(BI$6,Assumps!$D$344:$W$346,$C2624+1)*HLOOKUP(BI$6,Assumps!$D$344:$W$355,$D2624+6)*HLOOKUP(BI$6,Assumps!$D$344:$W$360,12+$C$2619)</f>
        <v>0.11327900614345104</v>
      </c>
      <c r="BJ2624" s="74">
        <f>Assumps!$B$343*HLOOKUP(BJ$6,Assumps!$D$344:$W$349,$B2624+3)*HLOOKUP(BJ$6,Assumps!$D$344:$W$346,$C2624+1)*HLOOKUP(BJ$6,Assumps!$D$344:$W$355,$D2624+6)*HLOOKUP(BJ$6,Assumps!$D$344:$W$360,12+$C$2619)</f>
        <v>0.11327900614345104</v>
      </c>
      <c r="BK2624" s="74">
        <f>Assumps!$B$343*HLOOKUP(BK$6,Assumps!$D$344:$W$349,$B2624+3)*HLOOKUP(BK$6,Assumps!$D$344:$W$346,$C2624+1)*HLOOKUP(BK$6,Assumps!$D$344:$W$355,$D2624+6)*HLOOKUP(BK$6,Assumps!$D$344:$W$360,12+$C$2619)</f>
        <v>0.11327900614345104</v>
      </c>
      <c r="BL2624" s="74">
        <f>Assumps!$B$343*HLOOKUP(BL$6,Assumps!$D$344:$W$349,$B2624+3)*HLOOKUP(BL$6,Assumps!$D$344:$W$346,$C2624+1)*HLOOKUP(BL$6,Assumps!$D$344:$W$355,$D2624+6)*HLOOKUP(BL$6,Assumps!$D$344:$W$360,12+$C$2619)</f>
        <v>0.11327900614345104</v>
      </c>
      <c r="BM2624" s="74">
        <f>Assumps!$B$343*HLOOKUP(BM$6,Assumps!$D$344:$W$349,$B2624+3)*HLOOKUP(BM$6,Assumps!$D$344:$W$346,$C2624+1)*HLOOKUP(BM$6,Assumps!$D$344:$W$355,$D2624+6)*HLOOKUP(BM$6,Assumps!$D$344:$W$360,12+$C$2619)</f>
        <v>0.11327900614345104</v>
      </c>
      <c r="BN2624" s="74">
        <f>Assumps!$B$343*HLOOKUP(BN$6,Assumps!$D$344:$W$349,$B2624+3)*HLOOKUP(BN$6,Assumps!$D$344:$W$346,$C2624+1)*HLOOKUP(BN$6,Assumps!$D$344:$W$355,$D2624+6)*HLOOKUP(BN$6,Assumps!$D$344:$W$360,12+$C$2619)</f>
        <v>0.11327900614345104</v>
      </c>
      <c r="BO2624" s="74">
        <f>Assumps!$B$343*HLOOKUP(BO$6,Assumps!$D$344:$W$349,$B2624+3)*HLOOKUP(BO$6,Assumps!$D$344:$W$346,$C2624+1)*HLOOKUP(BO$6,Assumps!$D$344:$W$355,$D2624+6)*HLOOKUP(BO$6,Assumps!$D$344:$W$360,12+$C$2619)</f>
        <v>0.11327900614345104</v>
      </c>
      <c r="BP2624" s="74">
        <f>Assumps!$B$343*HLOOKUP(BP$6,Assumps!$D$344:$W$349,$B2624+3)*HLOOKUP(BP$6,Assumps!$D$344:$W$346,$C2624+1)*HLOOKUP(BP$6,Assumps!$D$344:$W$355,$D2624+6)*HLOOKUP(BP$6,Assumps!$D$344:$W$360,12+$C$2619)</f>
        <v>0.11327900614345104</v>
      </c>
      <c r="BQ2624" s="74">
        <f>Assumps!$B$343*HLOOKUP(BQ$6,Assumps!$D$344:$W$349,$B2624+3)*HLOOKUP(BQ$6,Assumps!$D$344:$W$346,$C2624+1)*HLOOKUP(BQ$6,Assumps!$D$344:$W$355,$D2624+6)*HLOOKUP(BQ$6,Assumps!$D$344:$W$360,12+$C$2619)</f>
        <v>0.11327900614345104</v>
      </c>
      <c r="BR2624" s="74">
        <f>Assumps!$B$343*HLOOKUP(BR$6,Assumps!$D$344:$W$349,$B2624+3)*HLOOKUP(BR$6,Assumps!$D$344:$W$346,$C2624+1)*HLOOKUP(BR$6,Assumps!$D$344:$W$355,$D2624+6)*HLOOKUP(BR$6,Assumps!$D$344:$W$360,12+$C$2619)</f>
        <v>0.11327900614345104</v>
      </c>
      <c r="BS2624" s="74">
        <f>Assumps!$B$343*HLOOKUP(BS$6,Assumps!$D$344:$W$349,$B2624+3)*HLOOKUP(BS$6,Assumps!$D$344:$W$346,$C2624+1)*HLOOKUP(BS$6,Assumps!$D$344:$W$355,$D2624+6)*HLOOKUP(BS$6,Assumps!$D$344:$W$360,12+$C$2619)</f>
        <v>0.11327900614345104</v>
      </c>
      <c r="BT2624" s="74">
        <f>Assumps!$B$343*HLOOKUP(BT$6,Assumps!$D$344:$W$349,$B2624+3)*HLOOKUP(BT$6,Assumps!$D$344:$W$346,$C2624+1)*HLOOKUP(BT$6,Assumps!$D$344:$W$355,$D2624+6)*HLOOKUP(BT$6,Assumps!$D$344:$W$360,12+$C$2619)</f>
        <v>0.11327900614345104</v>
      </c>
      <c r="BU2624" s="74">
        <f>Assumps!$B$343*HLOOKUP(BU$6,Assumps!$D$344:$W$349,$B2624+3)*HLOOKUP(BU$6,Assumps!$D$344:$W$346,$C2624+1)*HLOOKUP(BU$6,Assumps!$D$344:$W$355,$D2624+6)*HLOOKUP(BU$6,Assumps!$D$344:$W$360,12+$C$2619)</f>
        <v>0.11327900614345104</v>
      </c>
      <c r="BV2624" s="74">
        <f>Assumps!$B$343*HLOOKUP(BV$6,Assumps!$D$344:$W$349,$B2624+3)*HLOOKUP(BV$6,Assumps!$D$344:$W$346,$C2624+1)*HLOOKUP(BV$6,Assumps!$D$344:$W$355,$D2624+6)*HLOOKUP(BV$6,Assumps!$D$344:$W$360,12+$C$2619)</f>
        <v>0.11327900614345104</v>
      </c>
      <c r="BW2624" s="74">
        <f>Assumps!$B$343*HLOOKUP(BW$6,Assumps!$D$344:$W$349,$B2624+3)*HLOOKUP(BW$6,Assumps!$D$344:$W$346,$C2624+1)*HLOOKUP(BW$6,Assumps!$D$344:$W$355,$D2624+6)*HLOOKUP(BW$6,Assumps!$D$344:$W$360,12+$C$2619)</f>
        <v>0.11327900614345104</v>
      </c>
      <c r="BX2624" s="74">
        <f>Assumps!$B$343*HLOOKUP(BX$6,Assumps!$D$344:$W$349,$B2624+3)*HLOOKUP(BX$6,Assumps!$D$344:$W$346,$C2624+1)*HLOOKUP(BX$6,Assumps!$D$344:$W$355,$D2624+6)*HLOOKUP(BX$6,Assumps!$D$344:$W$360,12+$C$2619)</f>
        <v>0.11327900614345104</v>
      </c>
      <c r="BY2624" s="74">
        <f>Assumps!$B$343*HLOOKUP(BY$6,Assumps!$D$344:$W$349,$B2624+3)*HLOOKUP(BY$6,Assumps!$D$344:$W$346,$C2624+1)*HLOOKUP(BY$6,Assumps!$D$344:$W$355,$D2624+6)*HLOOKUP(BY$6,Assumps!$D$344:$W$360,12+$C$2619)</f>
        <v>0.11327900614345104</v>
      </c>
      <c r="BZ2624" s="74">
        <f>Assumps!$B$343*HLOOKUP(BZ$6,Assumps!$D$344:$W$349,$B2624+3)*HLOOKUP(BZ$6,Assumps!$D$344:$W$346,$C2624+1)*HLOOKUP(BZ$6,Assumps!$D$344:$W$355,$D2624+6)*HLOOKUP(BZ$6,Assumps!$D$344:$W$360,12+$C$2619)</f>
        <v>0.11327900614345104</v>
      </c>
      <c r="CA2624" s="74">
        <f>Assumps!$B$343*HLOOKUP(CA$6,Assumps!$D$344:$W$349,$B2624+3)*HLOOKUP(CA$6,Assumps!$D$344:$W$346,$C2624+1)*HLOOKUP(CA$6,Assumps!$D$344:$W$355,$D2624+6)*HLOOKUP(CA$6,Assumps!$D$344:$W$360,12+$C$2619)</f>
        <v>0.11327900614345104</v>
      </c>
      <c r="CB2624" s="74">
        <f>Assumps!$B$343*HLOOKUP(CB$6,Assumps!$D$344:$W$349,$B2624+3)*HLOOKUP(CB$6,Assumps!$D$344:$W$346,$C2624+1)*HLOOKUP(CB$6,Assumps!$D$344:$W$355,$D2624+6)*HLOOKUP(CB$6,Assumps!$D$344:$W$360,12+$C$2619)</f>
        <v>0.11327900614345104</v>
      </c>
      <c r="CC2624" s="74">
        <f>Assumps!$B$343*HLOOKUP(CC$6,Assumps!$D$344:$W$349,$B2624+3)*HLOOKUP(CC$6,Assumps!$D$344:$W$346,$C2624+1)*HLOOKUP(CC$6,Assumps!$D$344:$W$355,$D2624+6)*HLOOKUP(CC$6,Assumps!$D$344:$W$360,12+$C$2619)</f>
        <v>0.11327900614345104</v>
      </c>
      <c r="CD2624" s="74">
        <f>Assumps!$B$343*HLOOKUP(CD$6,Assumps!$D$344:$W$349,$B2624+3)*HLOOKUP(CD$6,Assumps!$D$344:$W$346,$C2624+1)*HLOOKUP(CD$6,Assumps!$D$344:$W$355,$D2624+6)*HLOOKUP(CD$6,Assumps!$D$344:$W$360,12+$C$2619)</f>
        <v>0.11327900614345104</v>
      </c>
      <c r="CE2624" s="74">
        <f>Assumps!$B$343*HLOOKUP(CE$6,Assumps!$D$344:$W$349,$B2624+3)*HLOOKUP(CE$6,Assumps!$D$344:$W$346,$C2624+1)*HLOOKUP(CE$6,Assumps!$D$344:$W$355,$D2624+6)*HLOOKUP(CE$6,Assumps!$D$344:$W$360,12+$C$2619)</f>
        <v>0.11327900614345104</v>
      </c>
      <c r="CF2624" s="74">
        <f>Assumps!$B$343*HLOOKUP(CF$6,Assumps!$D$344:$W$349,$B2624+3)*HLOOKUP(CF$6,Assumps!$D$344:$W$346,$C2624+1)*HLOOKUP(CF$6,Assumps!$D$344:$W$355,$D2624+6)*HLOOKUP(CF$6,Assumps!$D$344:$W$360,12+$C$2619)</f>
        <v>0.11327900614345104</v>
      </c>
      <c r="CG2624" s="74">
        <f>Assumps!$B$343*HLOOKUP(CG$6,Assumps!$D$344:$W$349,$B2624+3)*HLOOKUP(CG$6,Assumps!$D$344:$W$346,$C2624+1)*HLOOKUP(CG$6,Assumps!$D$344:$W$355,$D2624+6)*HLOOKUP(CG$6,Assumps!$D$344:$W$360,12+$C$2619)</f>
        <v>0.11327900614345104</v>
      </c>
      <c r="CH2624" s="74">
        <f>Assumps!$B$343*HLOOKUP(CH$6,Assumps!$D$344:$W$349,$B2624+3)*HLOOKUP(CH$6,Assumps!$D$344:$W$346,$C2624+1)*HLOOKUP(CH$6,Assumps!$D$344:$W$355,$D2624+6)*HLOOKUP(CH$6,Assumps!$D$344:$W$360,12+$C$2619)</f>
        <v>0.11327900614345104</v>
      </c>
    </row>
    <row r="2625" spans="2:86">
      <c r="B2625" s="20">
        <v>1</v>
      </c>
      <c r="C2625" s="20">
        <v>2</v>
      </c>
      <c r="D2625" s="20">
        <v>3</v>
      </c>
      <c r="E2625" s="20">
        <v>123</v>
      </c>
      <c r="G2625" s="74">
        <f>Assumps!$B$343*HLOOKUP(G$6,Assumps!$D$344:$W$349,$B2625+3)*HLOOKUP(G$6,Assumps!$D$344:$W$346,$C2625+1)*HLOOKUP(G$6,Assumps!$D$344:$W$355,$D2625+6)*HLOOKUP(G$6,Assumps!$D$344:$W$360,12+$C$2619)</f>
        <v>0.18604651162790697</v>
      </c>
      <c r="H2625" s="74">
        <f>Assumps!$B$343*HLOOKUP(H$6,Assumps!$D$344:$W$349,$B2625+3)*HLOOKUP(H$6,Assumps!$D$344:$W$346,$C2625+1)*HLOOKUP(H$6,Assumps!$D$344:$W$355,$D2625+6)*HLOOKUP(H$6,Assumps!$D$344:$W$360,12+$C$2619)</f>
        <v>0.18604651162790697</v>
      </c>
      <c r="I2625" s="74">
        <f>Assumps!$B$343*HLOOKUP(I$6,Assumps!$D$344:$W$349,$B2625+3)*HLOOKUP(I$6,Assumps!$D$344:$W$346,$C2625+1)*HLOOKUP(I$6,Assumps!$D$344:$W$355,$D2625+6)*HLOOKUP(I$6,Assumps!$D$344:$W$360,12+$C$2619)</f>
        <v>0.18604651162790697</v>
      </c>
      <c r="J2625" s="74">
        <f>Assumps!$B$343*HLOOKUP(J$6,Assumps!$D$344:$W$349,$B2625+3)*HLOOKUP(J$6,Assumps!$D$344:$W$346,$C2625+1)*HLOOKUP(J$6,Assumps!$D$344:$W$355,$D2625+6)*HLOOKUP(J$6,Assumps!$D$344:$W$360,12+$C$2619)</f>
        <v>0.18604651162790697</v>
      </c>
      <c r="K2625" s="74">
        <f>Assumps!$B$343*HLOOKUP(K$6,Assumps!$D$344:$W$349,$B2625+3)*HLOOKUP(K$6,Assumps!$D$344:$W$346,$C2625+1)*HLOOKUP(K$6,Assumps!$D$344:$W$355,$D2625+6)*HLOOKUP(K$6,Assumps!$D$344:$W$360,12+$C$2619)</f>
        <v>0.13436692506459949</v>
      </c>
      <c r="L2625" s="74">
        <f>Assumps!$B$343*HLOOKUP(L$6,Assumps!$D$344:$W$349,$B2625+3)*HLOOKUP(L$6,Assumps!$D$344:$W$346,$C2625+1)*HLOOKUP(L$6,Assumps!$D$344:$W$355,$D2625+6)*HLOOKUP(L$6,Assumps!$D$344:$W$360,12+$C$2619)</f>
        <v>0.13436692506459949</v>
      </c>
      <c r="M2625" s="74">
        <f>Assumps!$B$343*HLOOKUP(M$6,Assumps!$D$344:$W$349,$B2625+3)*HLOOKUP(M$6,Assumps!$D$344:$W$346,$C2625+1)*HLOOKUP(M$6,Assumps!$D$344:$W$355,$D2625+6)*HLOOKUP(M$6,Assumps!$D$344:$W$360,12+$C$2619)</f>
        <v>0.13436692506459949</v>
      </c>
      <c r="N2625" s="74">
        <f>Assumps!$B$343*HLOOKUP(N$6,Assumps!$D$344:$W$349,$B2625+3)*HLOOKUP(N$6,Assumps!$D$344:$W$346,$C2625+1)*HLOOKUP(N$6,Assumps!$D$344:$W$355,$D2625+6)*HLOOKUP(N$6,Assumps!$D$344:$W$360,12+$C$2619)</f>
        <v>0.13436692506459949</v>
      </c>
      <c r="O2625" s="74">
        <f>Assumps!$B$343*HLOOKUP(O$6,Assumps!$D$344:$W$349,$B2625+3)*HLOOKUP(O$6,Assumps!$D$344:$W$346,$C2625+1)*HLOOKUP(O$6,Assumps!$D$344:$W$355,$D2625+6)*HLOOKUP(O$6,Assumps!$D$344:$W$360,12+$C$2619)</f>
        <v>6.6889632107023408E-2</v>
      </c>
      <c r="P2625" s="74">
        <f>Assumps!$B$343*HLOOKUP(P$6,Assumps!$D$344:$W$349,$B2625+3)*HLOOKUP(P$6,Assumps!$D$344:$W$346,$C2625+1)*HLOOKUP(P$6,Assumps!$D$344:$W$355,$D2625+6)*HLOOKUP(P$6,Assumps!$D$344:$W$360,12+$C$2619)</f>
        <v>6.6889632107023408E-2</v>
      </c>
      <c r="Q2625" s="74">
        <f>Assumps!$B$343*HLOOKUP(Q$6,Assumps!$D$344:$W$349,$B2625+3)*HLOOKUP(Q$6,Assumps!$D$344:$W$346,$C2625+1)*HLOOKUP(Q$6,Assumps!$D$344:$W$355,$D2625+6)*HLOOKUP(Q$6,Assumps!$D$344:$W$360,12+$C$2619)</f>
        <v>6.6889632107023408E-2</v>
      </c>
      <c r="R2625" s="74">
        <f>Assumps!$B$343*HLOOKUP(R$6,Assumps!$D$344:$W$349,$B2625+3)*HLOOKUP(R$6,Assumps!$D$344:$W$346,$C2625+1)*HLOOKUP(R$6,Assumps!$D$344:$W$355,$D2625+6)*HLOOKUP(R$6,Assumps!$D$344:$W$360,12+$C$2619)</f>
        <v>6.6889632107023408E-2</v>
      </c>
      <c r="S2625" s="74">
        <f>Assumps!$B$343*HLOOKUP(S$6,Assumps!$D$344:$W$349,$B2625+3)*HLOOKUP(S$6,Assumps!$D$344:$W$346,$C2625+1)*HLOOKUP(S$6,Assumps!$D$344:$W$355,$D2625+6)*HLOOKUP(S$6,Assumps!$D$344:$W$360,12+$C$2619)</f>
        <v>5.5908513341804321E-2</v>
      </c>
      <c r="T2625" s="74">
        <f>Assumps!$B$343*HLOOKUP(T$6,Assumps!$D$344:$W$349,$B2625+3)*HLOOKUP(T$6,Assumps!$D$344:$W$346,$C2625+1)*HLOOKUP(T$6,Assumps!$D$344:$W$355,$D2625+6)*HLOOKUP(T$6,Assumps!$D$344:$W$360,12+$C$2619)</f>
        <v>5.5908513341804321E-2</v>
      </c>
      <c r="U2625" s="74">
        <f>Assumps!$B$343*HLOOKUP(U$6,Assumps!$D$344:$W$349,$B2625+3)*HLOOKUP(U$6,Assumps!$D$344:$W$346,$C2625+1)*HLOOKUP(U$6,Assumps!$D$344:$W$355,$D2625+6)*HLOOKUP(U$6,Assumps!$D$344:$W$360,12+$C$2619)</f>
        <v>5.5908513341804321E-2</v>
      </c>
      <c r="V2625" s="74">
        <f>Assumps!$B$343*HLOOKUP(V$6,Assumps!$D$344:$W$349,$B2625+3)*HLOOKUP(V$6,Assumps!$D$344:$W$346,$C2625+1)*HLOOKUP(V$6,Assumps!$D$344:$W$355,$D2625+6)*HLOOKUP(V$6,Assumps!$D$344:$W$360,12+$C$2619)</f>
        <v>5.5908513341804321E-2</v>
      </c>
      <c r="W2625" s="74">
        <f>Assumps!$B$343*HLOOKUP(W$6,Assumps!$D$344:$W$349,$B2625+3)*HLOOKUP(W$6,Assumps!$D$344:$W$346,$C2625+1)*HLOOKUP(W$6,Assumps!$D$344:$W$355,$D2625+6)*HLOOKUP(W$6,Assumps!$D$344:$W$360,12+$C$2619)</f>
        <v>5.0285714285714288E-2</v>
      </c>
      <c r="X2625" s="74">
        <f>Assumps!$B$343*HLOOKUP(X$6,Assumps!$D$344:$W$349,$B2625+3)*HLOOKUP(X$6,Assumps!$D$344:$W$346,$C2625+1)*HLOOKUP(X$6,Assumps!$D$344:$W$355,$D2625+6)*HLOOKUP(X$6,Assumps!$D$344:$W$360,12+$C$2619)</f>
        <v>5.0285714285714288E-2</v>
      </c>
      <c r="Y2625" s="74">
        <f>Assumps!$B$343*HLOOKUP(Y$6,Assumps!$D$344:$W$349,$B2625+3)*HLOOKUP(Y$6,Assumps!$D$344:$W$346,$C2625+1)*HLOOKUP(Y$6,Assumps!$D$344:$W$355,$D2625+6)*HLOOKUP(Y$6,Assumps!$D$344:$W$360,12+$C$2619)</f>
        <v>5.0285714285714288E-2</v>
      </c>
      <c r="Z2625" s="74">
        <f>Assumps!$B$343*HLOOKUP(Z$6,Assumps!$D$344:$W$349,$B2625+3)*HLOOKUP(Z$6,Assumps!$D$344:$W$346,$C2625+1)*HLOOKUP(Z$6,Assumps!$D$344:$W$355,$D2625+6)*HLOOKUP(Z$6,Assumps!$D$344:$W$360,12+$C$2619)</f>
        <v>5.0285714285714288E-2</v>
      </c>
      <c r="AA2625" s="74">
        <f>Assumps!$B$343*HLOOKUP(AA$6,Assumps!$D$344:$W$349,$B2625+3)*HLOOKUP(AA$6,Assumps!$D$344:$W$346,$C2625+1)*HLOOKUP(AA$6,Assumps!$D$344:$W$355,$D2625+6)*HLOOKUP(AA$6,Assumps!$D$344:$W$360,12+$C$2619)</f>
        <v>0.11087420042643924</v>
      </c>
      <c r="AB2625" s="74">
        <f>Assumps!$B$343*HLOOKUP(AB$6,Assumps!$D$344:$W$349,$B2625+3)*HLOOKUP(AB$6,Assumps!$D$344:$W$346,$C2625+1)*HLOOKUP(AB$6,Assumps!$D$344:$W$355,$D2625+6)*HLOOKUP(AB$6,Assumps!$D$344:$W$360,12+$C$2619)</f>
        <v>0.11087420042643924</v>
      </c>
      <c r="AC2625" s="74">
        <f>Assumps!$B$343*HLOOKUP(AC$6,Assumps!$D$344:$W$349,$B2625+3)*HLOOKUP(AC$6,Assumps!$D$344:$W$346,$C2625+1)*HLOOKUP(AC$6,Assumps!$D$344:$W$355,$D2625+6)*HLOOKUP(AC$6,Assumps!$D$344:$W$360,12+$C$2619)</f>
        <v>0.11087420042643924</v>
      </c>
      <c r="AD2625" s="74">
        <f>Assumps!$B$343*HLOOKUP(AD$6,Assumps!$D$344:$W$349,$B2625+3)*HLOOKUP(AD$6,Assumps!$D$344:$W$346,$C2625+1)*HLOOKUP(AD$6,Assumps!$D$344:$W$355,$D2625+6)*HLOOKUP(AD$6,Assumps!$D$344:$W$360,12+$C$2619)</f>
        <v>0.11087420042643924</v>
      </c>
      <c r="AE2625" s="74">
        <f>Assumps!$B$343*HLOOKUP(AE$6,Assumps!$D$344:$W$349,$B2625+3)*HLOOKUP(AE$6,Assumps!$D$344:$W$346,$C2625+1)*HLOOKUP(AE$6,Assumps!$D$344:$W$355,$D2625+6)*HLOOKUP(AE$6,Assumps!$D$344:$W$360,12+$C$2619)</f>
        <v>0.13307240704500978</v>
      </c>
      <c r="AF2625" s="74">
        <f>Assumps!$B$343*HLOOKUP(AF$6,Assumps!$D$344:$W$349,$B2625+3)*HLOOKUP(AF$6,Assumps!$D$344:$W$346,$C2625+1)*HLOOKUP(AF$6,Assumps!$D$344:$W$355,$D2625+6)*HLOOKUP(AF$6,Assumps!$D$344:$W$360,12+$C$2619)</f>
        <v>0.13307240704500978</v>
      </c>
      <c r="AG2625" s="74">
        <f>Assumps!$B$343*HLOOKUP(AG$6,Assumps!$D$344:$W$349,$B2625+3)*HLOOKUP(AG$6,Assumps!$D$344:$W$346,$C2625+1)*HLOOKUP(AG$6,Assumps!$D$344:$W$355,$D2625+6)*HLOOKUP(AG$6,Assumps!$D$344:$W$360,12+$C$2619)</f>
        <v>0.13307240704500978</v>
      </c>
      <c r="AH2625" s="74">
        <f>Assumps!$B$343*HLOOKUP(AH$6,Assumps!$D$344:$W$349,$B2625+3)*HLOOKUP(AH$6,Assumps!$D$344:$W$346,$C2625+1)*HLOOKUP(AH$6,Assumps!$D$344:$W$355,$D2625+6)*HLOOKUP(AH$6,Assumps!$D$344:$W$360,12+$C$2619)</f>
        <v>0.13307240704500978</v>
      </c>
      <c r="AI2625" s="74">
        <f>Assumps!$B$343*HLOOKUP(AI$6,Assumps!$D$344:$W$349,$B2625+3)*HLOOKUP(AI$6,Assumps!$D$344:$W$346,$C2625+1)*HLOOKUP(AI$6,Assumps!$D$344:$W$355,$D2625+6)*HLOOKUP(AI$6,Assumps!$D$344:$W$360,12+$C$2619)</f>
        <v>9.5890410958904104E-2</v>
      </c>
      <c r="AJ2625" s="74">
        <f>Assumps!$B$343*HLOOKUP(AJ$6,Assumps!$D$344:$W$349,$B2625+3)*HLOOKUP(AJ$6,Assumps!$D$344:$W$346,$C2625+1)*HLOOKUP(AJ$6,Assumps!$D$344:$W$355,$D2625+6)*HLOOKUP(AJ$6,Assumps!$D$344:$W$360,12+$C$2619)</f>
        <v>9.5890410958904104E-2</v>
      </c>
      <c r="AK2625" s="74">
        <f>Assumps!$B$343*HLOOKUP(AK$6,Assumps!$D$344:$W$349,$B2625+3)*HLOOKUP(AK$6,Assumps!$D$344:$W$346,$C2625+1)*HLOOKUP(AK$6,Assumps!$D$344:$W$355,$D2625+6)*HLOOKUP(AK$6,Assumps!$D$344:$W$360,12+$C$2619)</f>
        <v>9.5890410958904104E-2</v>
      </c>
      <c r="AL2625" s="74">
        <f>Assumps!$B$343*HLOOKUP(AL$6,Assumps!$D$344:$W$349,$B2625+3)*HLOOKUP(AL$6,Assumps!$D$344:$W$346,$C2625+1)*HLOOKUP(AL$6,Assumps!$D$344:$W$355,$D2625+6)*HLOOKUP(AL$6,Assumps!$D$344:$W$360,12+$C$2619)</f>
        <v>9.5890410958904104E-2</v>
      </c>
      <c r="AM2625" s="74">
        <f>Assumps!$B$343*HLOOKUP(AM$6,Assumps!$D$344:$W$349,$B2625+3)*HLOOKUP(AM$6,Assumps!$D$344:$W$346,$C2625+1)*HLOOKUP(AM$6,Assumps!$D$344:$W$355,$D2625+6)*HLOOKUP(AM$6,Assumps!$D$344:$W$360,12+$C$2619)</f>
        <v>0.11327900614345104</v>
      </c>
      <c r="AN2625" s="74">
        <f>Assumps!$B$343*HLOOKUP(AN$6,Assumps!$D$344:$W$349,$B2625+3)*HLOOKUP(AN$6,Assumps!$D$344:$W$346,$C2625+1)*HLOOKUP(AN$6,Assumps!$D$344:$W$355,$D2625+6)*HLOOKUP(AN$6,Assumps!$D$344:$W$360,12+$C$2619)</f>
        <v>0.11327900614345104</v>
      </c>
      <c r="AO2625" s="74">
        <f>Assumps!$B$343*HLOOKUP(AO$6,Assumps!$D$344:$W$349,$B2625+3)*HLOOKUP(AO$6,Assumps!$D$344:$W$346,$C2625+1)*HLOOKUP(AO$6,Assumps!$D$344:$W$355,$D2625+6)*HLOOKUP(AO$6,Assumps!$D$344:$W$360,12+$C$2619)</f>
        <v>0.11327900614345104</v>
      </c>
      <c r="AP2625" s="74">
        <f>Assumps!$B$343*HLOOKUP(AP$6,Assumps!$D$344:$W$349,$B2625+3)*HLOOKUP(AP$6,Assumps!$D$344:$W$346,$C2625+1)*HLOOKUP(AP$6,Assumps!$D$344:$W$355,$D2625+6)*HLOOKUP(AP$6,Assumps!$D$344:$W$360,12+$C$2619)</f>
        <v>0.11327900614345104</v>
      </c>
      <c r="AQ2625" s="74">
        <f>Assumps!$B$343*HLOOKUP(AQ$6,Assumps!$D$344:$W$349,$B2625+3)*HLOOKUP(AQ$6,Assumps!$D$344:$W$346,$C2625+1)*HLOOKUP(AQ$6,Assumps!$D$344:$W$355,$D2625+6)*HLOOKUP(AQ$6,Assumps!$D$344:$W$360,12+$C$2619)</f>
        <v>0.11327900614345104</v>
      </c>
      <c r="AR2625" s="74">
        <f>Assumps!$B$343*HLOOKUP(AR$6,Assumps!$D$344:$W$349,$B2625+3)*HLOOKUP(AR$6,Assumps!$D$344:$W$346,$C2625+1)*HLOOKUP(AR$6,Assumps!$D$344:$W$355,$D2625+6)*HLOOKUP(AR$6,Assumps!$D$344:$W$360,12+$C$2619)</f>
        <v>0.11327900614345104</v>
      </c>
      <c r="AS2625" s="74">
        <f>Assumps!$B$343*HLOOKUP(AS$6,Assumps!$D$344:$W$349,$B2625+3)*HLOOKUP(AS$6,Assumps!$D$344:$W$346,$C2625+1)*HLOOKUP(AS$6,Assumps!$D$344:$W$355,$D2625+6)*HLOOKUP(AS$6,Assumps!$D$344:$W$360,12+$C$2619)</f>
        <v>0.11327900614345104</v>
      </c>
      <c r="AT2625" s="74">
        <f>Assumps!$B$343*HLOOKUP(AT$6,Assumps!$D$344:$W$349,$B2625+3)*HLOOKUP(AT$6,Assumps!$D$344:$W$346,$C2625+1)*HLOOKUP(AT$6,Assumps!$D$344:$W$355,$D2625+6)*HLOOKUP(AT$6,Assumps!$D$344:$W$360,12+$C$2619)</f>
        <v>0.11327900614345104</v>
      </c>
      <c r="AU2625" s="74">
        <f>Assumps!$B$343*HLOOKUP(AU$6,Assumps!$D$344:$W$349,$B2625+3)*HLOOKUP(AU$6,Assumps!$D$344:$W$346,$C2625+1)*HLOOKUP(AU$6,Assumps!$D$344:$W$355,$D2625+6)*HLOOKUP(AU$6,Assumps!$D$344:$W$360,12+$C$2619)</f>
        <v>0.11327900614345104</v>
      </c>
      <c r="AV2625" s="74">
        <f>Assumps!$B$343*HLOOKUP(AV$6,Assumps!$D$344:$W$349,$B2625+3)*HLOOKUP(AV$6,Assumps!$D$344:$W$346,$C2625+1)*HLOOKUP(AV$6,Assumps!$D$344:$W$355,$D2625+6)*HLOOKUP(AV$6,Assumps!$D$344:$W$360,12+$C$2619)</f>
        <v>0.11327900614345104</v>
      </c>
      <c r="AW2625" s="74">
        <f>Assumps!$B$343*HLOOKUP(AW$6,Assumps!$D$344:$W$349,$B2625+3)*HLOOKUP(AW$6,Assumps!$D$344:$W$346,$C2625+1)*HLOOKUP(AW$6,Assumps!$D$344:$W$355,$D2625+6)*HLOOKUP(AW$6,Assumps!$D$344:$W$360,12+$C$2619)</f>
        <v>0.11327900614345104</v>
      </c>
      <c r="AX2625" s="74">
        <f>Assumps!$B$343*HLOOKUP(AX$6,Assumps!$D$344:$W$349,$B2625+3)*HLOOKUP(AX$6,Assumps!$D$344:$W$346,$C2625+1)*HLOOKUP(AX$6,Assumps!$D$344:$W$355,$D2625+6)*HLOOKUP(AX$6,Assumps!$D$344:$W$360,12+$C$2619)</f>
        <v>0.11327900614345104</v>
      </c>
      <c r="AY2625" s="74">
        <f>Assumps!$B$343*HLOOKUP(AY$6,Assumps!$D$344:$W$349,$B2625+3)*HLOOKUP(AY$6,Assumps!$D$344:$W$346,$C2625+1)*HLOOKUP(AY$6,Assumps!$D$344:$W$355,$D2625+6)*HLOOKUP(AY$6,Assumps!$D$344:$W$360,12+$C$2619)</f>
        <v>0.11327900614345104</v>
      </c>
      <c r="AZ2625" s="74">
        <f>Assumps!$B$343*HLOOKUP(AZ$6,Assumps!$D$344:$W$349,$B2625+3)*HLOOKUP(AZ$6,Assumps!$D$344:$W$346,$C2625+1)*HLOOKUP(AZ$6,Assumps!$D$344:$W$355,$D2625+6)*HLOOKUP(AZ$6,Assumps!$D$344:$W$360,12+$C$2619)</f>
        <v>0.11327900614345104</v>
      </c>
      <c r="BA2625" s="74">
        <f>Assumps!$B$343*HLOOKUP(BA$6,Assumps!$D$344:$W$349,$B2625+3)*HLOOKUP(BA$6,Assumps!$D$344:$W$346,$C2625+1)*HLOOKUP(BA$6,Assumps!$D$344:$W$355,$D2625+6)*HLOOKUP(BA$6,Assumps!$D$344:$W$360,12+$C$2619)</f>
        <v>0.11327900614345104</v>
      </c>
      <c r="BB2625" s="74">
        <f>Assumps!$B$343*HLOOKUP(BB$6,Assumps!$D$344:$W$349,$B2625+3)*HLOOKUP(BB$6,Assumps!$D$344:$W$346,$C2625+1)*HLOOKUP(BB$6,Assumps!$D$344:$W$355,$D2625+6)*HLOOKUP(BB$6,Assumps!$D$344:$W$360,12+$C$2619)</f>
        <v>0.11327900614345104</v>
      </c>
      <c r="BC2625" s="74">
        <f>Assumps!$B$343*HLOOKUP(BC$6,Assumps!$D$344:$W$349,$B2625+3)*HLOOKUP(BC$6,Assumps!$D$344:$W$346,$C2625+1)*HLOOKUP(BC$6,Assumps!$D$344:$W$355,$D2625+6)*HLOOKUP(BC$6,Assumps!$D$344:$W$360,12+$C$2619)</f>
        <v>0.11327900614345104</v>
      </c>
      <c r="BD2625" s="74">
        <f>Assumps!$B$343*HLOOKUP(BD$6,Assumps!$D$344:$W$349,$B2625+3)*HLOOKUP(BD$6,Assumps!$D$344:$W$346,$C2625+1)*HLOOKUP(BD$6,Assumps!$D$344:$W$355,$D2625+6)*HLOOKUP(BD$6,Assumps!$D$344:$W$360,12+$C$2619)</f>
        <v>0.11327900614345104</v>
      </c>
      <c r="BE2625" s="74">
        <f>Assumps!$B$343*HLOOKUP(BE$6,Assumps!$D$344:$W$349,$B2625+3)*HLOOKUP(BE$6,Assumps!$D$344:$W$346,$C2625+1)*HLOOKUP(BE$6,Assumps!$D$344:$W$355,$D2625+6)*HLOOKUP(BE$6,Assumps!$D$344:$W$360,12+$C$2619)</f>
        <v>0.11327900614345104</v>
      </c>
      <c r="BF2625" s="74">
        <f>Assumps!$B$343*HLOOKUP(BF$6,Assumps!$D$344:$W$349,$B2625+3)*HLOOKUP(BF$6,Assumps!$D$344:$W$346,$C2625+1)*HLOOKUP(BF$6,Assumps!$D$344:$W$355,$D2625+6)*HLOOKUP(BF$6,Assumps!$D$344:$W$360,12+$C$2619)</f>
        <v>0.11327900614345104</v>
      </c>
      <c r="BG2625" s="74">
        <f>Assumps!$B$343*HLOOKUP(BG$6,Assumps!$D$344:$W$349,$B2625+3)*HLOOKUP(BG$6,Assumps!$D$344:$W$346,$C2625+1)*HLOOKUP(BG$6,Assumps!$D$344:$W$355,$D2625+6)*HLOOKUP(BG$6,Assumps!$D$344:$W$360,12+$C$2619)</f>
        <v>0.11327900614345104</v>
      </c>
      <c r="BH2625" s="74">
        <f>Assumps!$B$343*HLOOKUP(BH$6,Assumps!$D$344:$W$349,$B2625+3)*HLOOKUP(BH$6,Assumps!$D$344:$W$346,$C2625+1)*HLOOKUP(BH$6,Assumps!$D$344:$W$355,$D2625+6)*HLOOKUP(BH$6,Assumps!$D$344:$W$360,12+$C$2619)</f>
        <v>0.11327900614345104</v>
      </c>
      <c r="BI2625" s="74">
        <f>Assumps!$B$343*HLOOKUP(BI$6,Assumps!$D$344:$W$349,$B2625+3)*HLOOKUP(BI$6,Assumps!$D$344:$W$346,$C2625+1)*HLOOKUP(BI$6,Assumps!$D$344:$W$355,$D2625+6)*HLOOKUP(BI$6,Assumps!$D$344:$W$360,12+$C$2619)</f>
        <v>0.11327900614345104</v>
      </c>
      <c r="BJ2625" s="74">
        <f>Assumps!$B$343*HLOOKUP(BJ$6,Assumps!$D$344:$W$349,$B2625+3)*HLOOKUP(BJ$6,Assumps!$D$344:$W$346,$C2625+1)*HLOOKUP(BJ$6,Assumps!$D$344:$W$355,$D2625+6)*HLOOKUP(BJ$6,Assumps!$D$344:$W$360,12+$C$2619)</f>
        <v>0.11327900614345104</v>
      </c>
      <c r="BK2625" s="74">
        <f>Assumps!$B$343*HLOOKUP(BK$6,Assumps!$D$344:$W$349,$B2625+3)*HLOOKUP(BK$6,Assumps!$D$344:$W$346,$C2625+1)*HLOOKUP(BK$6,Assumps!$D$344:$W$355,$D2625+6)*HLOOKUP(BK$6,Assumps!$D$344:$W$360,12+$C$2619)</f>
        <v>0.11327900614345104</v>
      </c>
      <c r="BL2625" s="74">
        <f>Assumps!$B$343*HLOOKUP(BL$6,Assumps!$D$344:$W$349,$B2625+3)*HLOOKUP(BL$6,Assumps!$D$344:$W$346,$C2625+1)*HLOOKUP(BL$6,Assumps!$D$344:$W$355,$D2625+6)*HLOOKUP(BL$6,Assumps!$D$344:$W$360,12+$C$2619)</f>
        <v>0.11327900614345104</v>
      </c>
      <c r="BM2625" s="74">
        <f>Assumps!$B$343*HLOOKUP(BM$6,Assumps!$D$344:$W$349,$B2625+3)*HLOOKUP(BM$6,Assumps!$D$344:$W$346,$C2625+1)*HLOOKUP(BM$6,Assumps!$D$344:$W$355,$D2625+6)*HLOOKUP(BM$6,Assumps!$D$344:$W$360,12+$C$2619)</f>
        <v>0.11327900614345104</v>
      </c>
      <c r="BN2625" s="74">
        <f>Assumps!$B$343*HLOOKUP(BN$6,Assumps!$D$344:$W$349,$B2625+3)*HLOOKUP(BN$6,Assumps!$D$344:$W$346,$C2625+1)*HLOOKUP(BN$6,Assumps!$D$344:$W$355,$D2625+6)*HLOOKUP(BN$6,Assumps!$D$344:$W$360,12+$C$2619)</f>
        <v>0.11327900614345104</v>
      </c>
      <c r="BO2625" s="74">
        <f>Assumps!$B$343*HLOOKUP(BO$6,Assumps!$D$344:$W$349,$B2625+3)*HLOOKUP(BO$6,Assumps!$D$344:$W$346,$C2625+1)*HLOOKUP(BO$6,Assumps!$D$344:$W$355,$D2625+6)*HLOOKUP(BO$6,Assumps!$D$344:$W$360,12+$C$2619)</f>
        <v>0.11327900614345104</v>
      </c>
      <c r="BP2625" s="74">
        <f>Assumps!$B$343*HLOOKUP(BP$6,Assumps!$D$344:$W$349,$B2625+3)*HLOOKUP(BP$6,Assumps!$D$344:$W$346,$C2625+1)*HLOOKUP(BP$6,Assumps!$D$344:$W$355,$D2625+6)*HLOOKUP(BP$6,Assumps!$D$344:$W$360,12+$C$2619)</f>
        <v>0.11327900614345104</v>
      </c>
      <c r="BQ2625" s="74">
        <f>Assumps!$B$343*HLOOKUP(BQ$6,Assumps!$D$344:$W$349,$B2625+3)*HLOOKUP(BQ$6,Assumps!$D$344:$W$346,$C2625+1)*HLOOKUP(BQ$6,Assumps!$D$344:$W$355,$D2625+6)*HLOOKUP(BQ$6,Assumps!$D$344:$W$360,12+$C$2619)</f>
        <v>0.11327900614345104</v>
      </c>
      <c r="BR2625" s="74">
        <f>Assumps!$B$343*HLOOKUP(BR$6,Assumps!$D$344:$W$349,$B2625+3)*HLOOKUP(BR$6,Assumps!$D$344:$W$346,$C2625+1)*HLOOKUP(BR$6,Assumps!$D$344:$W$355,$D2625+6)*HLOOKUP(BR$6,Assumps!$D$344:$W$360,12+$C$2619)</f>
        <v>0.11327900614345104</v>
      </c>
      <c r="BS2625" s="74">
        <f>Assumps!$B$343*HLOOKUP(BS$6,Assumps!$D$344:$W$349,$B2625+3)*HLOOKUP(BS$6,Assumps!$D$344:$W$346,$C2625+1)*HLOOKUP(BS$6,Assumps!$D$344:$W$355,$D2625+6)*HLOOKUP(BS$6,Assumps!$D$344:$W$360,12+$C$2619)</f>
        <v>0.11327900614345104</v>
      </c>
      <c r="BT2625" s="74">
        <f>Assumps!$B$343*HLOOKUP(BT$6,Assumps!$D$344:$W$349,$B2625+3)*HLOOKUP(BT$6,Assumps!$D$344:$W$346,$C2625+1)*HLOOKUP(BT$6,Assumps!$D$344:$W$355,$D2625+6)*HLOOKUP(BT$6,Assumps!$D$344:$W$360,12+$C$2619)</f>
        <v>0.11327900614345104</v>
      </c>
      <c r="BU2625" s="74">
        <f>Assumps!$B$343*HLOOKUP(BU$6,Assumps!$D$344:$W$349,$B2625+3)*HLOOKUP(BU$6,Assumps!$D$344:$W$346,$C2625+1)*HLOOKUP(BU$6,Assumps!$D$344:$W$355,$D2625+6)*HLOOKUP(BU$6,Assumps!$D$344:$W$360,12+$C$2619)</f>
        <v>0.11327900614345104</v>
      </c>
      <c r="BV2625" s="74">
        <f>Assumps!$B$343*HLOOKUP(BV$6,Assumps!$D$344:$W$349,$B2625+3)*HLOOKUP(BV$6,Assumps!$D$344:$W$346,$C2625+1)*HLOOKUP(BV$6,Assumps!$D$344:$W$355,$D2625+6)*HLOOKUP(BV$6,Assumps!$D$344:$W$360,12+$C$2619)</f>
        <v>0.11327900614345104</v>
      </c>
      <c r="BW2625" s="74">
        <f>Assumps!$B$343*HLOOKUP(BW$6,Assumps!$D$344:$W$349,$B2625+3)*HLOOKUP(BW$6,Assumps!$D$344:$W$346,$C2625+1)*HLOOKUP(BW$6,Assumps!$D$344:$W$355,$D2625+6)*HLOOKUP(BW$6,Assumps!$D$344:$W$360,12+$C$2619)</f>
        <v>0.11327900614345104</v>
      </c>
      <c r="BX2625" s="74">
        <f>Assumps!$B$343*HLOOKUP(BX$6,Assumps!$D$344:$W$349,$B2625+3)*HLOOKUP(BX$6,Assumps!$D$344:$W$346,$C2625+1)*HLOOKUP(BX$6,Assumps!$D$344:$W$355,$D2625+6)*HLOOKUP(BX$6,Assumps!$D$344:$W$360,12+$C$2619)</f>
        <v>0.11327900614345104</v>
      </c>
      <c r="BY2625" s="74">
        <f>Assumps!$B$343*HLOOKUP(BY$6,Assumps!$D$344:$W$349,$B2625+3)*HLOOKUP(BY$6,Assumps!$D$344:$W$346,$C2625+1)*HLOOKUP(BY$6,Assumps!$D$344:$W$355,$D2625+6)*HLOOKUP(BY$6,Assumps!$D$344:$W$360,12+$C$2619)</f>
        <v>0.11327900614345104</v>
      </c>
      <c r="BZ2625" s="74">
        <f>Assumps!$B$343*HLOOKUP(BZ$6,Assumps!$D$344:$W$349,$B2625+3)*HLOOKUP(BZ$6,Assumps!$D$344:$W$346,$C2625+1)*HLOOKUP(BZ$6,Assumps!$D$344:$W$355,$D2625+6)*HLOOKUP(BZ$6,Assumps!$D$344:$W$360,12+$C$2619)</f>
        <v>0.11327900614345104</v>
      </c>
      <c r="CA2625" s="74">
        <f>Assumps!$B$343*HLOOKUP(CA$6,Assumps!$D$344:$W$349,$B2625+3)*HLOOKUP(CA$6,Assumps!$D$344:$W$346,$C2625+1)*HLOOKUP(CA$6,Assumps!$D$344:$W$355,$D2625+6)*HLOOKUP(CA$6,Assumps!$D$344:$W$360,12+$C$2619)</f>
        <v>0.11327900614345104</v>
      </c>
      <c r="CB2625" s="74">
        <f>Assumps!$B$343*HLOOKUP(CB$6,Assumps!$D$344:$W$349,$B2625+3)*HLOOKUP(CB$6,Assumps!$D$344:$W$346,$C2625+1)*HLOOKUP(CB$6,Assumps!$D$344:$W$355,$D2625+6)*HLOOKUP(CB$6,Assumps!$D$344:$W$360,12+$C$2619)</f>
        <v>0.11327900614345104</v>
      </c>
      <c r="CC2625" s="74">
        <f>Assumps!$B$343*HLOOKUP(CC$6,Assumps!$D$344:$W$349,$B2625+3)*HLOOKUP(CC$6,Assumps!$D$344:$W$346,$C2625+1)*HLOOKUP(CC$6,Assumps!$D$344:$W$355,$D2625+6)*HLOOKUP(CC$6,Assumps!$D$344:$W$360,12+$C$2619)</f>
        <v>0.11327900614345104</v>
      </c>
      <c r="CD2625" s="74">
        <f>Assumps!$B$343*HLOOKUP(CD$6,Assumps!$D$344:$W$349,$B2625+3)*HLOOKUP(CD$6,Assumps!$D$344:$W$346,$C2625+1)*HLOOKUP(CD$6,Assumps!$D$344:$W$355,$D2625+6)*HLOOKUP(CD$6,Assumps!$D$344:$W$360,12+$C$2619)</f>
        <v>0.11327900614345104</v>
      </c>
      <c r="CE2625" s="74">
        <f>Assumps!$B$343*HLOOKUP(CE$6,Assumps!$D$344:$W$349,$B2625+3)*HLOOKUP(CE$6,Assumps!$D$344:$W$346,$C2625+1)*HLOOKUP(CE$6,Assumps!$D$344:$W$355,$D2625+6)*HLOOKUP(CE$6,Assumps!$D$344:$W$360,12+$C$2619)</f>
        <v>0.11327900614345104</v>
      </c>
      <c r="CF2625" s="74">
        <f>Assumps!$B$343*HLOOKUP(CF$6,Assumps!$D$344:$W$349,$B2625+3)*HLOOKUP(CF$6,Assumps!$D$344:$W$346,$C2625+1)*HLOOKUP(CF$6,Assumps!$D$344:$W$355,$D2625+6)*HLOOKUP(CF$6,Assumps!$D$344:$W$360,12+$C$2619)</f>
        <v>0.11327900614345104</v>
      </c>
      <c r="CG2625" s="74">
        <f>Assumps!$B$343*HLOOKUP(CG$6,Assumps!$D$344:$W$349,$B2625+3)*HLOOKUP(CG$6,Assumps!$D$344:$W$346,$C2625+1)*HLOOKUP(CG$6,Assumps!$D$344:$W$355,$D2625+6)*HLOOKUP(CG$6,Assumps!$D$344:$W$360,12+$C$2619)</f>
        <v>0.11327900614345104</v>
      </c>
      <c r="CH2625" s="74">
        <f>Assumps!$B$343*HLOOKUP(CH$6,Assumps!$D$344:$W$349,$B2625+3)*HLOOKUP(CH$6,Assumps!$D$344:$W$346,$C2625+1)*HLOOKUP(CH$6,Assumps!$D$344:$W$355,$D2625+6)*HLOOKUP(CH$6,Assumps!$D$344:$W$360,12+$C$2619)</f>
        <v>0.11327900614345104</v>
      </c>
    </row>
    <row r="2626" spans="2:86">
      <c r="B2626" s="20">
        <v>1</v>
      </c>
      <c r="C2626" s="20">
        <v>1</v>
      </c>
      <c r="D2626" s="20">
        <v>4</v>
      </c>
      <c r="E2626" s="20">
        <v>114</v>
      </c>
      <c r="G2626" s="74">
        <f>Assumps!$B$343*HLOOKUP(G$6,Assumps!$D$344:$W$349,$B2626+3)*HLOOKUP(G$6,Assumps!$D$344:$W$346,$C2626+1)*HLOOKUP(G$6,Assumps!$D$344:$W$355,$D2626+6)*HLOOKUP(G$6,Assumps!$D$344:$W$360,12+$C$2619)</f>
        <v>0.18604651162790697</v>
      </c>
      <c r="H2626" s="74">
        <f>Assumps!$B$343*HLOOKUP(H$6,Assumps!$D$344:$W$349,$B2626+3)*HLOOKUP(H$6,Assumps!$D$344:$W$346,$C2626+1)*HLOOKUP(H$6,Assumps!$D$344:$W$355,$D2626+6)*HLOOKUP(H$6,Assumps!$D$344:$W$360,12+$C$2619)</f>
        <v>0.18604651162790697</v>
      </c>
      <c r="I2626" s="74">
        <f>Assumps!$B$343*HLOOKUP(I$6,Assumps!$D$344:$W$349,$B2626+3)*HLOOKUP(I$6,Assumps!$D$344:$W$346,$C2626+1)*HLOOKUP(I$6,Assumps!$D$344:$W$355,$D2626+6)*HLOOKUP(I$6,Assumps!$D$344:$W$360,12+$C$2619)</f>
        <v>0.18604651162790697</v>
      </c>
      <c r="J2626" s="74">
        <f>Assumps!$B$343*HLOOKUP(J$6,Assumps!$D$344:$W$349,$B2626+3)*HLOOKUP(J$6,Assumps!$D$344:$W$346,$C2626+1)*HLOOKUP(J$6,Assumps!$D$344:$W$355,$D2626+6)*HLOOKUP(J$6,Assumps!$D$344:$W$360,12+$C$2619)</f>
        <v>0.18604651162790697</v>
      </c>
      <c r="K2626" s="74">
        <f>Assumps!$B$343*HLOOKUP(K$6,Assumps!$D$344:$W$349,$B2626+3)*HLOOKUP(K$6,Assumps!$D$344:$W$346,$C2626+1)*HLOOKUP(K$6,Assumps!$D$344:$W$355,$D2626+6)*HLOOKUP(K$6,Assumps!$D$344:$W$360,12+$C$2619)</f>
        <v>0.13436692506459949</v>
      </c>
      <c r="L2626" s="74">
        <f>Assumps!$B$343*HLOOKUP(L$6,Assumps!$D$344:$W$349,$B2626+3)*HLOOKUP(L$6,Assumps!$D$344:$W$346,$C2626+1)*HLOOKUP(L$6,Assumps!$D$344:$W$355,$D2626+6)*HLOOKUP(L$6,Assumps!$D$344:$W$360,12+$C$2619)</f>
        <v>0.13436692506459949</v>
      </c>
      <c r="M2626" s="74">
        <f>Assumps!$B$343*HLOOKUP(M$6,Assumps!$D$344:$W$349,$B2626+3)*HLOOKUP(M$6,Assumps!$D$344:$W$346,$C2626+1)*HLOOKUP(M$6,Assumps!$D$344:$W$355,$D2626+6)*HLOOKUP(M$6,Assumps!$D$344:$W$360,12+$C$2619)</f>
        <v>0.13436692506459949</v>
      </c>
      <c r="N2626" s="74">
        <f>Assumps!$B$343*HLOOKUP(N$6,Assumps!$D$344:$W$349,$B2626+3)*HLOOKUP(N$6,Assumps!$D$344:$W$346,$C2626+1)*HLOOKUP(N$6,Assumps!$D$344:$W$355,$D2626+6)*HLOOKUP(N$6,Assumps!$D$344:$W$360,12+$C$2619)</f>
        <v>0.13436692506459949</v>
      </c>
      <c r="O2626" s="74">
        <f>Assumps!$B$343*HLOOKUP(O$6,Assumps!$D$344:$W$349,$B2626+3)*HLOOKUP(O$6,Assumps!$D$344:$W$346,$C2626+1)*HLOOKUP(O$6,Assumps!$D$344:$W$355,$D2626+6)*HLOOKUP(O$6,Assumps!$D$344:$W$360,12+$C$2619)</f>
        <v>6.6889632107023408E-2</v>
      </c>
      <c r="P2626" s="74">
        <f>Assumps!$B$343*HLOOKUP(P$6,Assumps!$D$344:$W$349,$B2626+3)*HLOOKUP(P$6,Assumps!$D$344:$W$346,$C2626+1)*HLOOKUP(P$6,Assumps!$D$344:$W$355,$D2626+6)*HLOOKUP(P$6,Assumps!$D$344:$W$360,12+$C$2619)</f>
        <v>6.6889632107023408E-2</v>
      </c>
      <c r="Q2626" s="74">
        <f>Assumps!$B$343*HLOOKUP(Q$6,Assumps!$D$344:$W$349,$B2626+3)*HLOOKUP(Q$6,Assumps!$D$344:$W$346,$C2626+1)*HLOOKUP(Q$6,Assumps!$D$344:$W$355,$D2626+6)*HLOOKUP(Q$6,Assumps!$D$344:$W$360,12+$C$2619)</f>
        <v>6.6889632107023408E-2</v>
      </c>
      <c r="R2626" s="74">
        <f>Assumps!$B$343*HLOOKUP(R$6,Assumps!$D$344:$W$349,$B2626+3)*HLOOKUP(R$6,Assumps!$D$344:$W$346,$C2626+1)*HLOOKUP(R$6,Assumps!$D$344:$W$355,$D2626+6)*HLOOKUP(R$6,Assumps!$D$344:$W$360,12+$C$2619)</f>
        <v>6.6889632107023408E-2</v>
      </c>
      <c r="S2626" s="74">
        <f>Assumps!$B$343*HLOOKUP(S$6,Assumps!$D$344:$W$349,$B2626+3)*HLOOKUP(S$6,Assumps!$D$344:$W$346,$C2626+1)*HLOOKUP(S$6,Assumps!$D$344:$W$355,$D2626+6)*HLOOKUP(S$6,Assumps!$D$344:$W$360,12+$C$2619)</f>
        <v>5.5908513341804321E-2</v>
      </c>
      <c r="T2626" s="74">
        <f>Assumps!$B$343*HLOOKUP(T$6,Assumps!$D$344:$W$349,$B2626+3)*HLOOKUP(T$6,Assumps!$D$344:$W$346,$C2626+1)*HLOOKUP(T$6,Assumps!$D$344:$W$355,$D2626+6)*HLOOKUP(T$6,Assumps!$D$344:$W$360,12+$C$2619)</f>
        <v>5.5908513341804321E-2</v>
      </c>
      <c r="U2626" s="74">
        <f>Assumps!$B$343*HLOOKUP(U$6,Assumps!$D$344:$W$349,$B2626+3)*HLOOKUP(U$6,Assumps!$D$344:$W$346,$C2626+1)*HLOOKUP(U$6,Assumps!$D$344:$W$355,$D2626+6)*HLOOKUP(U$6,Assumps!$D$344:$W$360,12+$C$2619)</f>
        <v>5.5908513341804321E-2</v>
      </c>
      <c r="V2626" s="74">
        <f>Assumps!$B$343*HLOOKUP(V$6,Assumps!$D$344:$W$349,$B2626+3)*HLOOKUP(V$6,Assumps!$D$344:$W$346,$C2626+1)*HLOOKUP(V$6,Assumps!$D$344:$W$355,$D2626+6)*HLOOKUP(V$6,Assumps!$D$344:$W$360,12+$C$2619)</f>
        <v>5.5908513341804321E-2</v>
      </c>
      <c r="W2626" s="74">
        <f>Assumps!$B$343*HLOOKUP(W$6,Assumps!$D$344:$W$349,$B2626+3)*HLOOKUP(W$6,Assumps!$D$344:$W$346,$C2626+1)*HLOOKUP(W$6,Assumps!$D$344:$W$355,$D2626+6)*HLOOKUP(W$6,Assumps!$D$344:$W$360,12+$C$2619)</f>
        <v>5.0285714285714288E-2</v>
      </c>
      <c r="X2626" s="74">
        <f>Assumps!$B$343*HLOOKUP(X$6,Assumps!$D$344:$W$349,$B2626+3)*HLOOKUP(X$6,Assumps!$D$344:$W$346,$C2626+1)*HLOOKUP(X$6,Assumps!$D$344:$W$355,$D2626+6)*HLOOKUP(X$6,Assumps!$D$344:$W$360,12+$C$2619)</f>
        <v>5.0285714285714288E-2</v>
      </c>
      <c r="Y2626" s="74">
        <f>Assumps!$B$343*HLOOKUP(Y$6,Assumps!$D$344:$W$349,$B2626+3)*HLOOKUP(Y$6,Assumps!$D$344:$W$346,$C2626+1)*HLOOKUP(Y$6,Assumps!$D$344:$W$355,$D2626+6)*HLOOKUP(Y$6,Assumps!$D$344:$W$360,12+$C$2619)</f>
        <v>5.0285714285714288E-2</v>
      </c>
      <c r="Z2626" s="74">
        <f>Assumps!$B$343*HLOOKUP(Z$6,Assumps!$D$344:$W$349,$B2626+3)*HLOOKUP(Z$6,Assumps!$D$344:$W$346,$C2626+1)*HLOOKUP(Z$6,Assumps!$D$344:$W$355,$D2626+6)*HLOOKUP(Z$6,Assumps!$D$344:$W$360,12+$C$2619)</f>
        <v>5.0285714285714288E-2</v>
      </c>
      <c r="AA2626" s="74">
        <f>Assumps!$B$343*HLOOKUP(AA$6,Assumps!$D$344:$W$349,$B2626+3)*HLOOKUP(AA$6,Assumps!$D$344:$W$346,$C2626+1)*HLOOKUP(AA$6,Assumps!$D$344:$W$355,$D2626+6)*HLOOKUP(AA$6,Assumps!$D$344:$W$360,12+$C$2619)</f>
        <v>0.11087420042643924</v>
      </c>
      <c r="AB2626" s="74">
        <f>Assumps!$B$343*HLOOKUP(AB$6,Assumps!$D$344:$W$349,$B2626+3)*HLOOKUP(AB$6,Assumps!$D$344:$W$346,$C2626+1)*HLOOKUP(AB$6,Assumps!$D$344:$W$355,$D2626+6)*HLOOKUP(AB$6,Assumps!$D$344:$W$360,12+$C$2619)</f>
        <v>0.11087420042643924</v>
      </c>
      <c r="AC2626" s="74">
        <f>Assumps!$B$343*HLOOKUP(AC$6,Assumps!$D$344:$W$349,$B2626+3)*HLOOKUP(AC$6,Assumps!$D$344:$W$346,$C2626+1)*HLOOKUP(AC$6,Assumps!$D$344:$W$355,$D2626+6)*HLOOKUP(AC$6,Assumps!$D$344:$W$360,12+$C$2619)</f>
        <v>0.11087420042643924</v>
      </c>
      <c r="AD2626" s="74">
        <f>Assumps!$B$343*HLOOKUP(AD$6,Assumps!$D$344:$W$349,$B2626+3)*HLOOKUP(AD$6,Assumps!$D$344:$W$346,$C2626+1)*HLOOKUP(AD$6,Assumps!$D$344:$W$355,$D2626+6)*HLOOKUP(AD$6,Assumps!$D$344:$W$360,12+$C$2619)</f>
        <v>0.11087420042643924</v>
      </c>
      <c r="AE2626" s="74">
        <f>Assumps!$B$343*HLOOKUP(AE$6,Assumps!$D$344:$W$349,$B2626+3)*HLOOKUP(AE$6,Assumps!$D$344:$W$346,$C2626+1)*HLOOKUP(AE$6,Assumps!$D$344:$W$355,$D2626+6)*HLOOKUP(AE$6,Assumps!$D$344:$W$360,12+$C$2619)</f>
        <v>0.13307240704500978</v>
      </c>
      <c r="AF2626" s="74">
        <f>Assumps!$B$343*HLOOKUP(AF$6,Assumps!$D$344:$W$349,$B2626+3)*HLOOKUP(AF$6,Assumps!$D$344:$W$346,$C2626+1)*HLOOKUP(AF$6,Assumps!$D$344:$W$355,$D2626+6)*HLOOKUP(AF$6,Assumps!$D$344:$W$360,12+$C$2619)</f>
        <v>0.13307240704500978</v>
      </c>
      <c r="AG2626" s="74">
        <f>Assumps!$B$343*HLOOKUP(AG$6,Assumps!$D$344:$W$349,$B2626+3)*HLOOKUP(AG$6,Assumps!$D$344:$W$346,$C2626+1)*HLOOKUP(AG$6,Assumps!$D$344:$W$355,$D2626+6)*HLOOKUP(AG$6,Assumps!$D$344:$W$360,12+$C$2619)</f>
        <v>0.13307240704500978</v>
      </c>
      <c r="AH2626" s="74">
        <f>Assumps!$B$343*HLOOKUP(AH$6,Assumps!$D$344:$W$349,$B2626+3)*HLOOKUP(AH$6,Assumps!$D$344:$W$346,$C2626+1)*HLOOKUP(AH$6,Assumps!$D$344:$W$355,$D2626+6)*HLOOKUP(AH$6,Assumps!$D$344:$W$360,12+$C$2619)</f>
        <v>0.13307240704500978</v>
      </c>
      <c r="AI2626" s="74">
        <f>Assumps!$B$343*HLOOKUP(AI$6,Assumps!$D$344:$W$349,$B2626+3)*HLOOKUP(AI$6,Assumps!$D$344:$W$346,$C2626+1)*HLOOKUP(AI$6,Assumps!$D$344:$W$355,$D2626+6)*HLOOKUP(AI$6,Assumps!$D$344:$W$360,12+$C$2619)</f>
        <v>9.5890410958904104E-2</v>
      </c>
      <c r="AJ2626" s="74">
        <f>Assumps!$B$343*HLOOKUP(AJ$6,Assumps!$D$344:$W$349,$B2626+3)*HLOOKUP(AJ$6,Assumps!$D$344:$W$346,$C2626+1)*HLOOKUP(AJ$6,Assumps!$D$344:$W$355,$D2626+6)*HLOOKUP(AJ$6,Assumps!$D$344:$W$360,12+$C$2619)</f>
        <v>9.5890410958904104E-2</v>
      </c>
      <c r="AK2626" s="74">
        <f>Assumps!$B$343*HLOOKUP(AK$6,Assumps!$D$344:$W$349,$B2626+3)*HLOOKUP(AK$6,Assumps!$D$344:$W$346,$C2626+1)*HLOOKUP(AK$6,Assumps!$D$344:$W$355,$D2626+6)*HLOOKUP(AK$6,Assumps!$D$344:$W$360,12+$C$2619)</f>
        <v>9.5890410958904104E-2</v>
      </c>
      <c r="AL2626" s="74">
        <f>Assumps!$B$343*HLOOKUP(AL$6,Assumps!$D$344:$W$349,$B2626+3)*HLOOKUP(AL$6,Assumps!$D$344:$W$346,$C2626+1)*HLOOKUP(AL$6,Assumps!$D$344:$W$355,$D2626+6)*HLOOKUP(AL$6,Assumps!$D$344:$W$360,12+$C$2619)</f>
        <v>9.5890410958904104E-2</v>
      </c>
      <c r="AM2626" s="74">
        <f>Assumps!$B$343*HLOOKUP(AM$6,Assumps!$D$344:$W$349,$B2626+3)*HLOOKUP(AM$6,Assumps!$D$344:$W$346,$C2626+1)*HLOOKUP(AM$6,Assumps!$D$344:$W$355,$D2626+6)*HLOOKUP(AM$6,Assumps!$D$344:$W$360,12+$C$2619)</f>
        <v>0.11327900614345104</v>
      </c>
      <c r="AN2626" s="74">
        <f>Assumps!$B$343*HLOOKUP(AN$6,Assumps!$D$344:$W$349,$B2626+3)*HLOOKUP(AN$6,Assumps!$D$344:$W$346,$C2626+1)*HLOOKUP(AN$6,Assumps!$D$344:$W$355,$D2626+6)*HLOOKUP(AN$6,Assumps!$D$344:$W$360,12+$C$2619)</f>
        <v>0.11327900614345104</v>
      </c>
      <c r="AO2626" s="74">
        <f>Assumps!$B$343*HLOOKUP(AO$6,Assumps!$D$344:$W$349,$B2626+3)*HLOOKUP(AO$6,Assumps!$D$344:$W$346,$C2626+1)*HLOOKUP(AO$6,Assumps!$D$344:$W$355,$D2626+6)*HLOOKUP(AO$6,Assumps!$D$344:$W$360,12+$C$2619)</f>
        <v>0.11327900614345104</v>
      </c>
      <c r="AP2626" s="74">
        <f>Assumps!$B$343*HLOOKUP(AP$6,Assumps!$D$344:$W$349,$B2626+3)*HLOOKUP(AP$6,Assumps!$D$344:$W$346,$C2626+1)*HLOOKUP(AP$6,Assumps!$D$344:$W$355,$D2626+6)*HLOOKUP(AP$6,Assumps!$D$344:$W$360,12+$C$2619)</f>
        <v>0.11327900614345104</v>
      </c>
      <c r="AQ2626" s="74">
        <f>Assumps!$B$343*HLOOKUP(AQ$6,Assumps!$D$344:$W$349,$B2626+3)*HLOOKUP(AQ$6,Assumps!$D$344:$W$346,$C2626+1)*HLOOKUP(AQ$6,Assumps!$D$344:$W$355,$D2626+6)*HLOOKUP(AQ$6,Assumps!$D$344:$W$360,12+$C$2619)</f>
        <v>0.11327900614345104</v>
      </c>
      <c r="AR2626" s="74">
        <f>Assumps!$B$343*HLOOKUP(AR$6,Assumps!$D$344:$W$349,$B2626+3)*HLOOKUP(AR$6,Assumps!$D$344:$W$346,$C2626+1)*HLOOKUP(AR$6,Assumps!$D$344:$W$355,$D2626+6)*HLOOKUP(AR$6,Assumps!$D$344:$W$360,12+$C$2619)</f>
        <v>0.11327900614345104</v>
      </c>
      <c r="AS2626" s="74">
        <f>Assumps!$B$343*HLOOKUP(AS$6,Assumps!$D$344:$W$349,$B2626+3)*HLOOKUP(AS$6,Assumps!$D$344:$W$346,$C2626+1)*HLOOKUP(AS$6,Assumps!$D$344:$W$355,$D2626+6)*HLOOKUP(AS$6,Assumps!$D$344:$W$360,12+$C$2619)</f>
        <v>0.11327900614345104</v>
      </c>
      <c r="AT2626" s="74">
        <f>Assumps!$B$343*HLOOKUP(AT$6,Assumps!$D$344:$W$349,$B2626+3)*HLOOKUP(AT$6,Assumps!$D$344:$W$346,$C2626+1)*HLOOKUP(AT$6,Assumps!$D$344:$W$355,$D2626+6)*HLOOKUP(AT$6,Assumps!$D$344:$W$360,12+$C$2619)</f>
        <v>0.11327900614345104</v>
      </c>
      <c r="AU2626" s="74">
        <f>Assumps!$B$343*HLOOKUP(AU$6,Assumps!$D$344:$W$349,$B2626+3)*HLOOKUP(AU$6,Assumps!$D$344:$W$346,$C2626+1)*HLOOKUP(AU$6,Assumps!$D$344:$W$355,$D2626+6)*HLOOKUP(AU$6,Assumps!$D$344:$W$360,12+$C$2619)</f>
        <v>0.11327900614345104</v>
      </c>
      <c r="AV2626" s="74">
        <f>Assumps!$B$343*HLOOKUP(AV$6,Assumps!$D$344:$W$349,$B2626+3)*HLOOKUP(AV$6,Assumps!$D$344:$W$346,$C2626+1)*HLOOKUP(AV$6,Assumps!$D$344:$W$355,$D2626+6)*HLOOKUP(AV$6,Assumps!$D$344:$W$360,12+$C$2619)</f>
        <v>0.11327900614345104</v>
      </c>
      <c r="AW2626" s="74">
        <f>Assumps!$B$343*HLOOKUP(AW$6,Assumps!$D$344:$W$349,$B2626+3)*HLOOKUP(AW$6,Assumps!$D$344:$W$346,$C2626+1)*HLOOKUP(AW$6,Assumps!$D$344:$W$355,$D2626+6)*HLOOKUP(AW$6,Assumps!$D$344:$W$360,12+$C$2619)</f>
        <v>0.11327900614345104</v>
      </c>
      <c r="AX2626" s="74">
        <f>Assumps!$B$343*HLOOKUP(AX$6,Assumps!$D$344:$W$349,$B2626+3)*HLOOKUP(AX$6,Assumps!$D$344:$W$346,$C2626+1)*HLOOKUP(AX$6,Assumps!$D$344:$W$355,$D2626+6)*HLOOKUP(AX$6,Assumps!$D$344:$W$360,12+$C$2619)</f>
        <v>0.11327900614345104</v>
      </c>
      <c r="AY2626" s="74">
        <f>Assumps!$B$343*HLOOKUP(AY$6,Assumps!$D$344:$W$349,$B2626+3)*HLOOKUP(AY$6,Assumps!$D$344:$W$346,$C2626+1)*HLOOKUP(AY$6,Assumps!$D$344:$W$355,$D2626+6)*HLOOKUP(AY$6,Assumps!$D$344:$W$360,12+$C$2619)</f>
        <v>0.11327900614345104</v>
      </c>
      <c r="AZ2626" s="74">
        <f>Assumps!$B$343*HLOOKUP(AZ$6,Assumps!$D$344:$W$349,$B2626+3)*HLOOKUP(AZ$6,Assumps!$D$344:$W$346,$C2626+1)*HLOOKUP(AZ$6,Assumps!$D$344:$W$355,$D2626+6)*HLOOKUP(AZ$6,Assumps!$D$344:$W$360,12+$C$2619)</f>
        <v>0.11327900614345104</v>
      </c>
      <c r="BA2626" s="74">
        <f>Assumps!$B$343*HLOOKUP(BA$6,Assumps!$D$344:$W$349,$B2626+3)*HLOOKUP(BA$6,Assumps!$D$344:$W$346,$C2626+1)*HLOOKUP(BA$6,Assumps!$D$344:$W$355,$D2626+6)*HLOOKUP(BA$6,Assumps!$D$344:$W$360,12+$C$2619)</f>
        <v>0.11327900614345104</v>
      </c>
      <c r="BB2626" s="74">
        <f>Assumps!$B$343*HLOOKUP(BB$6,Assumps!$D$344:$W$349,$B2626+3)*HLOOKUP(BB$6,Assumps!$D$344:$W$346,$C2626+1)*HLOOKUP(BB$6,Assumps!$D$344:$W$355,$D2626+6)*HLOOKUP(BB$6,Assumps!$D$344:$W$360,12+$C$2619)</f>
        <v>0.11327900614345104</v>
      </c>
      <c r="BC2626" s="74">
        <f>Assumps!$B$343*HLOOKUP(BC$6,Assumps!$D$344:$W$349,$B2626+3)*HLOOKUP(BC$6,Assumps!$D$344:$W$346,$C2626+1)*HLOOKUP(BC$6,Assumps!$D$344:$W$355,$D2626+6)*HLOOKUP(BC$6,Assumps!$D$344:$W$360,12+$C$2619)</f>
        <v>0.11327900614345104</v>
      </c>
      <c r="BD2626" s="74">
        <f>Assumps!$B$343*HLOOKUP(BD$6,Assumps!$D$344:$W$349,$B2626+3)*HLOOKUP(BD$6,Assumps!$D$344:$W$346,$C2626+1)*HLOOKUP(BD$6,Assumps!$D$344:$W$355,$D2626+6)*HLOOKUP(BD$6,Assumps!$D$344:$W$360,12+$C$2619)</f>
        <v>0.11327900614345104</v>
      </c>
      <c r="BE2626" s="74">
        <f>Assumps!$B$343*HLOOKUP(BE$6,Assumps!$D$344:$W$349,$B2626+3)*HLOOKUP(BE$6,Assumps!$D$344:$W$346,$C2626+1)*HLOOKUP(BE$6,Assumps!$D$344:$W$355,$D2626+6)*HLOOKUP(BE$6,Assumps!$D$344:$W$360,12+$C$2619)</f>
        <v>0.11327900614345104</v>
      </c>
      <c r="BF2626" s="74">
        <f>Assumps!$B$343*HLOOKUP(BF$6,Assumps!$D$344:$W$349,$B2626+3)*HLOOKUP(BF$6,Assumps!$D$344:$W$346,$C2626+1)*HLOOKUP(BF$6,Assumps!$D$344:$W$355,$D2626+6)*HLOOKUP(BF$6,Assumps!$D$344:$W$360,12+$C$2619)</f>
        <v>0.11327900614345104</v>
      </c>
      <c r="BG2626" s="74">
        <f>Assumps!$B$343*HLOOKUP(BG$6,Assumps!$D$344:$W$349,$B2626+3)*HLOOKUP(BG$6,Assumps!$D$344:$W$346,$C2626+1)*HLOOKUP(BG$6,Assumps!$D$344:$W$355,$D2626+6)*HLOOKUP(BG$6,Assumps!$D$344:$W$360,12+$C$2619)</f>
        <v>0.11327900614345104</v>
      </c>
      <c r="BH2626" s="74">
        <f>Assumps!$B$343*HLOOKUP(BH$6,Assumps!$D$344:$W$349,$B2626+3)*HLOOKUP(BH$6,Assumps!$D$344:$W$346,$C2626+1)*HLOOKUP(BH$6,Assumps!$D$344:$W$355,$D2626+6)*HLOOKUP(BH$6,Assumps!$D$344:$W$360,12+$C$2619)</f>
        <v>0.11327900614345104</v>
      </c>
      <c r="BI2626" s="74">
        <f>Assumps!$B$343*HLOOKUP(BI$6,Assumps!$D$344:$W$349,$B2626+3)*HLOOKUP(BI$6,Assumps!$D$344:$W$346,$C2626+1)*HLOOKUP(BI$6,Assumps!$D$344:$W$355,$D2626+6)*HLOOKUP(BI$6,Assumps!$D$344:$W$360,12+$C$2619)</f>
        <v>0.11327900614345104</v>
      </c>
      <c r="BJ2626" s="74">
        <f>Assumps!$B$343*HLOOKUP(BJ$6,Assumps!$D$344:$W$349,$B2626+3)*HLOOKUP(BJ$6,Assumps!$D$344:$W$346,$C2626+1)*HLOOKUP(BJ$6,Assumps!$D$344:$W$355,$D2626+6)*HLOOKUP(BJ$6,Assumps!$D$344:$W$360,12+$C$2619)</f>
        <v>0.11327900614345104</v>
      </c>
      <c r="BK2626" s="74">
        <f>Assumps!$B$343*HLOOKUP(BK$6,Assumps!$D$344:$W$349,$B2626+3)*HLOOKUP(BK$6,Assumps!$D$344:$W$346,$C2626+1)*HLOOKUP(BK$6,Assumps!$D$344:$W$355,$D2626+6)*HLOOKUP(BK$6,Assumps!$D$344:$W$360,12+$C$2619)</f>
        <v>0.11327900614345104</v>
      </c>
      <c r="BL2626" s="74">
        <f>Assumps!$B$343*HLOOKUP(BL$6,Assumps!$D$344:$W$349,$B2626+3)*HLOOKUP(BL$6,Assumps!$D$344:$W$346,$C2626+1)*HLOOKUP(BL$6,Assumps!$D$344:$W$355,$D2626+6)*HLOOKUP(BL$6,Assumps!$D$344:$W$360,12+$C$2619)</f>
        <v>0.11327900614345104</v>
      </c>
      <c r="BM2626" s="74">
        <f>Assumps!$B$343*HLOOKUP(BM$6,Assumps!$D$344:$W$349,$B2626+3)*HLOOKUP(BM$6,Assumps!$D$344:$W$346,$C2626+1)*HLOOKUP(BM$6,Assumps!$D$344:$W$355,$D2626+6)*HLOOKUP(BM$6,Assumps!$D$344:$W$360,12+$C$2619)</f>
        <v>0.11327900614345104</v>
      </c>
      <c r="BN2626" s="74">
        <f>Assumps!$B$343*HLOOKUP(BN$6,Assumps!$D$344:$W$349,$B2626+3)*HLOOKUP(BN$6,Assumps!$D$344:$W$346,$C2626+1)*HLOOKUP(BN$6,Assumps!$D$344:$W$355,$D2626+6)*HLOOKUP(BN$6,Assumps!$D$344:$W$360,12+$C$2619)</f>
        <v>0.11327900614345104</v>
      </c>
      <c r="BO2626" s="74">
        <f>Assumps!$B$343*HLOOKUP(BO$6,Assumps!$D$344:$W$349,$B2626+3)*HLOOKUP(BO$6,Assumps!$D$344:$W$346,$C2626+1)*HLOOKUP(BO$6,Assumps!$D$344:$W$355,$D2626+6)*HLOOKUP(BO$6,Assumps!$D$344:$W$360,12+$C$2619)</f>
        <v>0.11327900614345104</v>
      </c>
      <c r="BP2626" s="74">
        <f>Assumps!$B$343*HLOOKUP(BP$6,Assumps!$D$344:$W$349,$B2626+3)*HLOOKUP(BP$6,Assumps!$D$344:$W$346,$C2626+1)*HLOOKUP(BP$6,Assumps!$D$344:$W$355,$D2626+6)*HLOOKUP(BP$6,Assumps!$D$344:$W$360,12+$C$2619)</f>
        <v>0.11327900614345104</v>
      </c>
      <c r="BQ2626" s="74">
        <f>Assumps!$B$343*HLOOKUP(BQ$6,Assumps!$D$344:$W$349,$B2626+3)*HLOOKUP(BQ$6,Assumps!$D$344:$W$346,$C2626+1)*HLOOKUP(BQ$6,Assumps!$D$344:$W$355,$D2626+6)*HLOOKUP(BQ$6,Assumps!$D$344:$W$360,12+$C$2619)</f>
        <v>0.11327900614345104</v>
      </c>
      <c r="BR2626" s="74">
        <f>Assumps!$B$343*HLOOKUP(BR$6,Assumps!$D$344:$W$349,$B2626+3)*HLOOKUP(BR$6,Assumps!$D$344:$W$346,$C2626+1)*HLOOKUP(BR$6,Assumps!$D$344:$W$355,$D2626+6)*HLOOKUP(BR$6,Assumps!$D$344:$W$360,12+$C$2619)</f>
        <v>0.11327900614345104</v>
      </c>
      <c r="BS2626" s="74">
        <f>Assumps!$B$343*HLOOKUP(BS$6,Assumps!$D$344:$W$349,$B2626+3)*HLOOKUP(BS$6,Assumps!$D$344:$W$346,$C2626+1)*HLOOKUP(BS$6,Assumps!$D$344:$W$355,$D2626+6)*HLOOKUP(BS$6,Assumps!$D$344:$W$360,12+$C$2619)</f>
        <v>0.11327900614345104</v>
      </c>
      <c r="BT2626" s="74">
        <f>Assumps!$B$343*HLOOKUP(BT$6,Assumps!$D$344:$W$349,$B2626+3)*HLOOKUP(BT$6,Assumps!$D$344:$W$346,$C2626+1)*HLOOKUP(BT$6,Assumps!$D$344:$W$355,$D2626+6)*HLOOKUP(BT$6,Assumps!$D$344:$W$360,12+$C$2619)</f>
        <v>0.11327900614345104</v>
      </c>
      <c r="BU2626" s="74">
        <f>Assumps!$B$343*HLOOKUP(BU$6,Assumps!$D$344:$W$349,$B2626+3)*HLOOKUP(BU$6,Assumps!$D$344:$W$346,$C2626+1)*HLOOKUP(BU$6,Assumps!$D$344:$W$355,$D2626+6)*HLOOKUP(BU$6,Assumps!$D$344:$W$360,12+$C$2619)</f>
        <v>0.11327900614345104</v>
      </c>
      <c r="BV2626" s="74">
        <f>Assumps!$B$343*HLOOKUP(BV$6,Assumps!$D$344:$W$349,$B2626+3)*HLOOKUP(BV$6,Assumps!$D$344:$W$346,$C2626+1)*HLOOKUP(BV$6,Assumps!$D$344:$W$355,$D2626+6)*HLOOKUP(BV$6,Assumps!$D$344:$W$360,12+$C$2619)</f>
        <v>0.11327900614345104</v>
      </c>
      <c r="BW2626" s="74">
        <f>Assumps!$B$343*HLOOKUP(BW$6,Assumps!$D$344:$W$349,$B2626+3)*HLOOKUP(BW$6,Assumps!$D$344:$W$346,$C2626+1)*HLOOKUP(BW$6,Assumps!$D$344:$W$355,$D2626+6)*HLOOKUP(BW$6,Assumps!$D$344:$W$360,12+$C$2619)</f>
        <v>0.11327900614345104</v>
      </c>
      <c r="BX2626" s="74">
        <f>Assumps!$B$343*HLOOKUP(BX$6,Assumps!$D$344:$W$349,$B2626+3)*HLOOKUP(BX$6,Assumps!$D$344:$W$346,$C2626+1)*HLOOKUP(BX$6,Assumps!$D$344:$W$355,$D2626+6)*HLOOKUP(BX$6,Assumps!$D$344:$W$360,12+$C$2619)</f>
        <v>0.11327900614345104</v>
      </c>
      <c r="BY2626" s="74">
        <f>Assumps!$B$343*HLOOKUP(BY$6,Assumps!$D$344:$W$349,$B2626+3)*HLOOKUP(BY$6,Assumps!$D$344:$W$346,$C2626+1)*HLOOKUP(BY$6,Assumps!$D$344:$W$355,$D2626+6)*HLOOKUP(BY$6,Assumps!$D$344:$W$360,12+$C$2619)</f>
        <v>0.11327900614345104</v>
      </c>
      <c r="BZ2626" s="74">
        <f>Assumps!$B$343*HLOOKUP(BZ$6,Assumps!$D$344:$W$349,$B2626+3)*HLOOKUP(BZ$6,Assumps!$D$344:$W$346,$C2626+1)*HLOOKUP(BZ$6,Assumps!$D$344:$W$355,$D2626+6)*HLOOKUP(BZ$6,Assumps!$D$344:$W$360,12+$C$2619)</f>
        <v>0.11327900614345104</v>
      </c>
      <c r="CA2626" s="74">
        <f>Assumps!$B$343*HLOOKUP(CA$6,Assumps!$D$344:$W$349,$B2626+3)*HLOOKUP(CA$6,Assumps!$D$344:$W$346,$C2626+1)*HLOOKUP(CA$6,Assumps!$D$344:$W$355,$D2626+6)*HLOOKUP(CA$6,Assumps!$D$344:$W$360,12+$C$2619)</f>
        <v>0.11327900614345104</v>
      </c>
      <c r="CB2626" s="74">
        <f>Assumps!$B$343*HLOOKUP(CB$6,Assumps!$D$344:$W$349,$B2626+3)*HLOOKUP(CB$6,Assumps!$D$344:$W$346,$C2626+1)*HLOOKUP(CB$6,Assumps!$D$344:$W$355,$D2626+6)*HLOOKUP(CB$6,Assumps!$D$344:$W$360,12+$C$2619)</f>
        <v>0.11327900614345104</v>
      </c>
      <c r="CC2626" s="74">
        <f>Assumps!$B$343*HLOOKUP(CC$6,Assumps!$D$344:$W$349,$B2626+3)*HLOOKUP(CC$6,Assumps!$D$344:$W$346,$C2626+1)*HLOOKUP(CC$6,Assumps!$D$344:$W$355,$D2626+6)*HLOOKUP(CC$6,Assumps!$D$344:$W$360,12+$C$2619)</f>
        <v>0.11327900614345104</v>
      </c>
      <c r="CD2626" s="74">
        <f>Assumps!$B$343*HLOOKUP(CD$6,Assumps!$D$344:$W$349,$B2626+3)*HLOOKUP(CD$6,Assumps!$D$344:$W$346,$C2626+1)*HLOOKUP(CD$6,Assumps!$D$344:$W$355,$D2626+6)*HLOOKUP(CD$6,Assumps!$D$344:$W$360,12+$C$2619)</f>
        <v>0.11327900614345104</v>
      </c>
      <c r="CE2626" s="74">
        <f>Assumps!$B$343*HLOOKUP(CE$6,Assumps!$D$344:$W$349,$B2626+3)*HLOOKUP(CE$6,Assumps!$D$344:$W$346,$C2626+1)*HLOOKUP(CE$6,Assumps!$D$344:$W$355,$D2626+6)*HLOOKUP(CE$6,Assumps!$D$344:$W$360,12+$C$2619)</f>
        <v>0.11327900614345104</v>
      </c>
      <c r="CF2626" s="74">
        <f>Assumps!$B$343*HLOOKUP(CF$6,Assumps!$D$344:$W$349,$B2626+3)*HLOOKUP(CF$6,Assumps!$D$344:$W$346,$C2626+1)*HLOOKUP(CF$6,Assumps!$D$344:$W$355,$D2626+6)*HLOOKUP(CF$6,Assumps!$D$344:$W$360,12+$C$2619)</f>
        <v>0.11327900614345104</v>
      </c>
      <c r="CG2626" s="74">
        <f>Assumps!$B$343*HLOOKUP(CG$6,Assumps!$D$344:$W$349,$B2626+3)*HLOOKUP(CG$6,Assumps!$D$344:$W$346,$C2626+1)*HLOOKUP(CG$6,Assumps!$D$344:$W$355,$D2626+6)*HLOOKUP(CG$6,Assumps!$D$344:$W$360,12+$C$2619)</f>
        <v>0.11327900614345104</v>
      </c>
      <c r="CH2626" s="74">
        <f>Assumps!$B$343*HLOOKUP(CH$6,Assumps!$D$344:$W$349,$B2626+3)*HLOOKUP(CH$6,Assumps!$D$344:$W$346,$C2626+1)*HLOOKUP(CH$6,Assumps!$D$344:$W$355,$D2626+6)*HLOOKUP(CH$6,Assumps!$D$344:$W$360,12+$C$2619)</f>
        <v>0.11327900614345104</v>
      </c>
    </row>
    <row r="2627" spans="2:86">
      <c r="B2627" s="20">
        <v>1</v>
      </c>
      <c r="C2627" s="20">
        <v>2</v>
      </c>
      <c r="D2627" s="20">
        <v>4</v>
      </c>
      <c r="E2627" s="20">
        <v>124</v>
      </c>
      <c r="G2627" s="74">
        <f>Assumps!$B$343*HLOOKUP(G$6,Assumps!$D$344:$W$349,$B2627+3)*HLOOKUP(G$6,Assumps!$D$344:$W$346,$C2627+1)*HLOOKUP(G$6,Assumps!$D$344:$W$355,$D2627+6)*HLOOKUP(G$6,Assumps!$D$344:$W$360,12+$C$2619)</f>
        <v>0.18604651162790697</v>
      </c>
      <c r="H2627" s="74">
        <f>Assumps!$B$343*HLOOKUP(H$6,Assumps!$D$344:$W$349,$B2627+3)*HLOOKUP(H$6,Assumps!$D$344:$W$346,$C2627+1)*HLOOKUP(H$6,Assumps!$D$344:$W$355,$D2627+6)*HLOOKUP(H$6,Assumps!$D$344:$W$360,12+$C$2619)</f>
        <v>0.18604651162790697</v>
      </c>
      <c r="I2627" s="74">
        <f>Assumps!$B$343*HLOOKUP(I$6,Assumps!$D$344:$W$349,$B2627+3)*HLOOKUP(I$6,Assumps!$D$344:$W$346,$C2627+1)*HLOOKUP(I$6,Assumps!$D$344:$W$355,$D2627+6)*HLOOKUP(I$6,Assumps!$D$344:$W$360,12+$C$2619)</f>
        <v>0.18604651162790697</v>
      </c>
      <c r="J2627" s="74">
        <f>Assumps!$B$343*HLOOKUP(J$6,Assumps!$D$344:$W$349,$B2627+3)*HLOOKUP(J$6,Assumps!$D$344:$W$346,$C2627+1)*HLOOKUP(J$6,Assumps!$D$344:$W$355,$D2627+6)*HLOOKUP(J$6,Assumps!$D$344:$W$360,12+$C$2619)</f>
        <v>0.18604651162790697</v>
      </c>
      <c r="K2627" s="74">
        <f>Assumps!$B$343*HLOOKUP(K$6,Assumps!$D$344:$W$349,$B2627+3)*HLOOKUP(K$6,Assumps!$D$344:$W$346,$C2627+1)*HLOOKUP(K$6,Assumps!$D$344:$W$355,$D2627+6)*HLOOKUP(K$6,Assumps!$D$344:$W$360,12+$C$2619)</f>
        <v>0.13436692506459949</v>
      </c>
      <c r="L2627" s="74">
        <f>Assumps!$B$343*HLOOKUP(L$6,Assumps!$D$344:$W$349,$B2627+3)*HLOOKUP(L$6,Assumps!$D$344:$W$346,$C2627+1)*HLOOKUP(L$6,Assumps!$D$344:$W$355,$D2627+6)*HLOOKUP(L$6,Assumps!$D$344:$W$360,12+$C$2619)</f>
        <v>0.13436692506459949</v>
      </c>
      <c r="M2627" s="74">
        <f>Assumps!$B$343*HLOOKUP(M$6,Assumps!$D$344:$W$349,$B2627+3)*HLOOKUP(M$6,Assumps!$D$344:$W$346,$C2627+1)*HLOOKUP(M$6,Assumps!$D$344:$W$355,$D2627+6)*HLOOKUP(M$6,Assumps!$D$344:$W$360,12+$C$2619)</f>
        <v>0.13436692506459949</v>
      </c>
      <c r="N2627" s="74">
        <f>Assumps!$B$343*HLOOKUP(N$6,Assumps!$D$344:$W$349,$B2627+3)*HLOOKUP(N$6,Assumps!$D$344:$W$346,$C2627+1)*HLOOKUP(N$6,Assumps!$D$344:$W$355,$D2627+6)*HLOOKUP(N$6,Assumps!$D$344:$W$360,12+$C$2619)</f>
        <v>0.13436692506459949</v>
      </c>
      <c r="O2627" s="74">
        <f>Assumps!$B$343*HLOOKUP(O$6,Assumps!$D$344:$W$349,$B2627+3)*HLOOKUP(O$6,Assumps!$D$344:$W$346,$C2627+1)*HLOOKUP(O$6,Assumps!$D$344:$W$355,$D2627+6)*HLOOKUP(O$6,Assumps!$D$344:$W$360,12+$C$2619)</f>
        <v>6.6889632107023408E-2</v>
      </c>
      <c r="P2627" s="74">
        <f>Assumps!$B$343*HLOOKUP(P$6,Assumps!$D$344:$W$349,$B2627+3)*HLOOKUP(P$6,Assumps!$D$344:$W$346,$C2627+1)*HLOOKUP(P$6,Assumps!$D$344:$W$355,$D2627+6)*HLOOKUP(P$6,Assumps!$D$344:$W$360,12+$C$2619)</f>
        <v>6.6889632107023408E-2</v>
      </c>
      <c r="Q2627" s="74">
        <f>Assumps!$B$343*HLOOKUP(Q$6,Assumps!$D$344:$W$349,$B2627+3)*HLOOKUP(Q$6,Assumps!$D$344:$W$346,$C2627+1)*HLOOKUP(Q$6,Assumps!$D$344:$W$355,$D2627+6)*HLOOKUP(Q$6,Assumps!$D$344:$W$360,12+$C$2619)</f>
        <v>6.6889632107023408E-2</v>
      </c>
      <c r="R2627" s="74">
        <f>Assumps!$B$343*HLOOKUP(R$6,Assumps!$D$344:$W$349,$B2627+3)*HLOOKUP(R$6,Assumps!$D$344:$W$346,$C2627+1)*HLOOKUP(R$6,Assumps!$D$344:$W$355,$D2627+6)*HLOOKUP(R$6,Assumps!$D$344:$W$360,12+$C$2619)</f>
        <v>6.6889632107023408E-2</v>
      </c>
      <c r="S2627" s="74">
        <f>Assumps!$B$343*HLOOKUP(S$6,Assumps!$D$344:$W$349,$B2627+3)*HLOOKUP(S$6,Assumps!$D$344:$W$346,$C2627+1)*HLOOKUP(S$6,Assumps!$D$344:$W$355,$D2627+6)*HLOOKUP(S$6,Assumps!$D$344:$W$360,12+$C$2619)</f>
        <v>5.5908513341804321E-2</v>
      </c>
      <c r="T2627" s="74">
        <f>Assumps!$B$343*HLOOKUP(T$6,Assumps!$D$344:$W$349,$B2627+3)*HLOOKUP(T$6,Assumps!$D$344:$W$346,$C2627+1)*HLOOKUP(T$6,Assumps!$D$344:$W$355,$D2627+6)*HLOOKUP(T$6,Assumps!$D$344:$W$360,12+$C$2619)</f>
        <v>5.5908513341804321E-2</v>
      </c>
      <c r="U2627" s="74">
        <f>Assumps!$B$343*HLOOKUP(U$6,Assumps!$D$344:$W$349,$B2627+3)*HLOOKUP(U$6,Assumps!$D$344:$W$346,$C2627+1)*HLOOKUP(U$6,Assumps!$D$344:$W$355,$D2627+6)*HLOOKUP(U$6,Assumps!$D$344:$W$360,12+$C$2619)</f>
        <v>5.5908513341804321E-2</v>
      </c>
      <c r="V2627" s="74">
        <f>Assumps!$B$343*HLOOKUP(V$6,Assumps!$D$344:$W$349,$B2627+3)*HLOOKUP(V$6,Assumps!$D$344:$W$346,$C2627+1)*HLOOKUP(V$6,Assumps!$D$344:$W$355,$D2627+6)*HLOOKUP(V$6,Assumps!$D$344:$W$360,12+$C$2619)</f>
        <v>5.5908513341804321E-2</v>
      </c>
      <c r="W2627" s="74">
        <f>Assumps!$B$343*HLOOKUP(W$6,Assumps!$D$344:$W$349,$B2627+3)*HLOOKUP(W$6,Assumps!$D$344:$W$346,$C2627+1)*HLOOKUP(W$6,Assumps!$D$344:$W$355,$D2627+6)*HLOOKUP(W$6,Assumps!$D$344:$W$360,12+$C$2619)</f>
        <v>5.0285714285714288E-2</v>
      </c>
      <c r="X2627" s="74">
        <f>Assumps!$B$343*HLOOKUP(X$6,Assumps!$D$344:$W$349,$B2627+3)*HLOOKUP(X$6,Assumps!$D$344:$W$346,$C2627+1)*HLOOKUP(X$6,Assumps!$D$344:$W$355,$D2627+6)*HLOOKUP(X$6,Assumps!$D$344:$W$360,12+$C$2619)</f>
        <v>5.0285714285714288E-2</v>
      </c>
      <c r="Y2627" s="74">
        <f>Assumps!$B$343*HLOOKUP(Y$6,Assumps!$D$344:$W$349,$B2627+3)*HLOOKUP(Y$6,Assumps!$D$344:$W$346,$C2627+1)*HLOOKUP(Y$6,Assumps!$D$344:$W$355,$D2627+6)*HLOOKUP(Y$6,Assumps!$D$344:$W$360,12+$C$2619)</f>
        <v>5.0285714285714288E-2</v>
      </c>
      <c r="Z2627" s="74">
        <f>Assumps!$B$343*HLOOKUP(Z$6,Assumps!$D$344:$W$349,$B2627+3)*HLOOKUP(Z$6,Assumps!$D$344:$W$346,$C2627+1)*HLOOKUP(Z$6,Assumps!$D$344:$W$355,$D2627+6)*HLOOKUP(Z$6,Assumps!$D$344:$W$360,12+$C$2619)</f>
        <v>5.0285714285714288E-2</v>
      </c>
      <c r="AA2627" s="74">
        <f>Assumps!$B$343*HLOOKUP(AA$6,Assumps!$D$344:$W$349,$B2627+3)*HLOOKUP(AA$6,Assumps!$D$344:$W$346,$C2627+1)*HLOOKUP(AA$6,Assumps!$D$344:$W$355,$D2627+6)*HLOOKUP(AA$6,Assumps!$D$344:$W$360,12+$C$2619)</f>
        <v>0.11087420042643924</v>
      </c>
      <c r="AB2627" s="74">
        <f>Assumps!$B$343*HLOOKUP(AB$6,Assumps!$D$344:$W$349,$B2627+3)*HLOOKUP(AB$6,Assumps!$D$344:$W$346,$C2627+1)*HLOOKUP(AB$6,Assumps!$D$344:$W$355,$D2627+6)*HLOOKUP(AB$6,Assumps!$D$344:$W$360,12+$C$2619)</f>
        <v>0.11087420042643924</v>
      </c>
      <c r="AC2627" s="74">
        <f>Assumps!$B$343*HLOOKUP(AC$6,Assumps!$D$344:$W$349,$B2627+3)*HLOOKUP(AC$6,Assumps!$D$344:$W$346,$C2627+1)*HLOOKUP(AC$6,Assumps!$D$344:$W$355,$D2627+6)*HLOOKUP(AC$6,Assumps!$D$344:$W$360,12+$C$2619)</f>
        <v>0.11087420042643924</v>
      </c>
      <c r="AD2627" s="74">
        <f>Assumps!$B$343*HLOOKUP(AD$6,Assumps!$D$344:$W$349,$B2627+3)*HLOOKUP(AD$6,Assumps!$D$344:$W$346,$C2627+1)*HLOOKUP(AD$6,Assumps!$D$344:$W$355,$D2627+6)*HLOOKUP(AD$6,Assumps!$D$344:$W$360,12+$C$2619)</f>
        <v>0.11087420042643924</v>
      </c>
      <c r="AE2627" s="74">
        <f>Assumps!$B$343*HLOOKUP(AE$6,Assumps!$D$344:$W$349,$B2627+3)*HLOOKUP(AE$6,Assumps!$D$344:$W$346,$C2627+1)*HLOOKUP(AE$6,Assumps!$D$344:$W$355,$D2627+6)*HLOOKUP(AE$6,Assumps!$D$344:$W$360,12+$C$2619)</f>
        <v>0.13307240704500978</v>
      </c>
      <c r="AF2627" s="74">
        <f>Assumps!$B$343*HLOOKUP(AF$6,Assumps!$D$344:$W$349,$B2627+3)*HLOOKUP(AF$6,Assumps!$D$344:$W$346,$C2627+1)*HLOOKUP(AF$6,Assumps!$D$344:$W$355,$D2627+6)*HLOOKUP(AF$6,Assumps!$D$344:$W$360,12+$C$2619)</f>
        <v>0.13307240704500978</v>
      </c>
      <c r="AG2627" s="74">
        <f>Assumps!$B$343*HLOOKUP(AG$6,Assumps!$D$344:$W$349,$B2627+3)*HLOOKUP(AG$6,Assumps!$D$344:$W$346,$C2627+1)*HLOOKUP(AG$6,Assumps!$D$344:$W$355,$D2627+6)*HLOOKUP(AG$6,Assumps!$D$344:$W$360,12+$C$2619)</f>
        <v>0.13307240704500978</v>
      </c>
      <c r="AH2627" s="74">
        <f>Assumps!$B$343*HLOOKUP(AH$6,Assumps!$D$344:$W$349,$B2627+3)*HLOOKUP(AH$6,Assumps!$D$344:$W$346,$C2627+1)*HLOOKUP(AH$6,Assumps!$D$344:$W$355,$D2627+6)*HLOOKUP(AH$6,Assumps!$D$344:$W$360,12+$C$2619)</f>
        <v>0.13307240704500978</v>
      </c>
      <c r="AI2627" s="74">
        <f>Assumps!$B$343*HLOOKUP(AI$6,Assumps!$D$344:$W$349,$B2627+3)*HLOOKUP(AI$6,Assumps!$D$344:$W$346,$C2627+1)*HLOOKUP(AI$6,Assumps!$D$344:$W$355,$D2627+6)*HLOOKUP(AI$6,Assumps!$D$344:$W$360,12+$C$2619)</f>
        <v>9.5890410958904104E-2</v>
      </c>
      <c r="AJ2627" s="74">
        <f>Assumps!$B$343*HLOOKUP(AJ$6,Assumps!$D$344:$W$349,$B2627+3)*HLOOKUP(AJ$6,Assumps!$D$344:$W$346,$C2627+1)*HLOOKUP(AJ$6,Assumps!$D$344:$W$355,$D2627+6)*HLOOKUP(AJ$6,Assumps!$D$344:$W$360,12+$C$2619)</f>
        <v>9.5890410958904104E-2</v>
      </c>
      <c r="AK2627" s="74">
        <f>Assumps!$B$343*HLOOKUP(AK$6,Assumps!$D$344:$W$349,$B2627+3)*HLOOKUP(AK$6,Assumps!$D$344:$W$346,$C2627+1)*HLOOKUP(AK$6,Assumps!$D$344:$W$355,$D2627+6)*HLOOKUP(AK$6,Assumps!$D$344:$W$360,12+$C$2619)</f>
        <v>9.5890410958904104E-2</v>
      </c>
      <c r="AL2627" s="74">
        <f>Assumps!$B$343*HLOOKUP(AL$6,Assumps!$D$344:$W$349,$B2627+3)*HLOOKUP(AL$6,Assumps!$D$344:$W$346,$C2627+1)*HLOOKUP(AL$6,Assumps!$D$344:$W$355,$D2627+6)*HLOOKUP(AL$6,Assumps!$D$344:$W$360,12+$C$2619)</f>
        <v>9.5890410958904104E-2</v>
      </c>
      <c r="AM2627" s="74">
        <f>Assumps!$B$343*HLOOKUP(AM$6,Assumps!$D$344:$W$349,$B2627+3)*HLOOKUP(AM$6,Assumps!$D$344:$W$346,$C2627+1)*HLOOKUP(AM$6,Assumps!$D$344:$W$355,$D2627+6)*HLOOKUP(AM$6,Assumps!$D$344:$W$360,12+$C$2619)</f>
        <v>0.11327900614345104</v>
      </c>
      <c r="AN2627" s="74">
        <f>Assumps!$B$343*HLOOKUP(AN$6,Assumps!$D$344:$W$349,$B2627+3)*HLOOKUP(AN$6,Assumps!$D$344:$W$346,$C2627+1)*HLOOKUP(AN$6,Assumps!$D$344:$W$355,$D2627+6)*HLOOKUP(AN$6,Assumps!$D$344:$W$360,12+$C$2619)</f>
        <v>0.11327900614345104</v>
      </c>
      <c r="AO2627" s="74">
        <f>Assumps!$B$343*HLOOKUP(AO$6,Assumps!$D$344:$W$349,$B2627+3)*HLOOKUP(AO$6,Assumps!$D$344:$W$346,$C2627+1)*HLOOKUP(AO$6,Assumps!$D$344:$W$355,$D2627+6)*HLOOKUP(AO$6,Assumps!$D$344:$W$360,12+$C$2619)</f>
        <v>0.11327900614345104</v>
      </c>
      <c r="AP2627" s="74">
        <f>Assumps!$B$343*HLOOKUP(AP$6,Assumps!$D$344:$W$349,$B2627+3)*HLOOKUP(AP$6,Assumps!$D$344:$W$346,$C2627+1)*HLOOKUP(AP$6,Assumps!$D$344:$W$355,$D2627+6)*HLOOKUP(AP$6,Assumps!$D$344:$W$360,12+$C$2619)</f>
        <v>0.11327900614345104</v>
      </c>
      <c r="AQ2627" s="74">
        <f>Assumps!$B$343*HLOOKUP(AQ$6,Assumps!$D$344:$W$349,$B2627+3)*HLOOKUP(AQ$6,Assumps!$D$344:$W$346,$C2627+1)*HLOOKUP(AQ$6,Assumps!$D$344:$W$355,$D2627+6)*HLOOKUP(AQ$6,Assumps!$D$344:$W$360,12+$C$2619)</f>
        <v>0.11327900614345104</v>
      </c>
      <c r="AR2627" s="74">
        <f>Assumps!$B$343*HLOOKUP(AR$6,Assumps!$D$344:$W$349,$B2627+3)*HLOOKUP(AR$6,Assumps!$D$344:$W$346,$C2627+1)*HLOOKUP(AR$6,Assumps!$D$344:$W$355,$D2627+6)*HLOOKUP(AR$6,Assumps!$D$344:$W$360,12+$C$2619)</f>
        <v>0.11327900614345104</v>
      </c>
      <c r="AS2627" s="74">
        <f>Assumps!$B$343*HLOOKUP(AS$6,Assumps!$D$344:$W$349,$B2627+3)*HLOOKUP(AS$6,Assumps!$D$344:$W$346,$C2627+1)*HLOOKUP(AS$6,Assumps!$D$344:$W$355,$D2627+6)*HLOOKUP(AS$6,Assumps!$D$344:$W$360,12+$C$2619)</f>
        <v>0.11327900614345104</v>
      </c>
      <c r="AT2627" s="74">
        <f>Assumps!$B$343*HLOOKUP(AT$6,Assumps!$D$344:$W$349,$B2627+3)*HLOOKUP(AT$6,Assumps!$D$344:$W$346,$C2627+1)*HLOOKUP(AT$6,Assumps!$D$344:$W$355,$D2627+6)*HLOOKUP(AT$6,Assumps!$D$344:$W$360,12+$C$2619)</f>
        <v>0.11327900614345104</v>
      </c>
      <c r="AU2627" s="74">
        <f>Assumps!$B$343*HLOOKUP(AU$6,Assumps!$D$344:$W$349,$B2627+3)*HLOOKUP(AU$6,Assumps!$D$344:$W$346,$C2627+1)*HLOOKUP(AU$6,Assumps!$D$344:$W$355,$D2627+6)*HLOOKUP(AU$6,Assumps!$D$344:$W$360,12+$C$2619)</f>
        <v>0.11327900614345104</v>
      </c>
      <c r="AV2627" s="74">
        <f>Assumps!$B$343*HLOOKUP(AV$6,Assumps!$D$344:$W$349,$B2627+3)*HLOOKUP(AV$6,Assumps!$D$344:$W$346,$C2627+1)*HLOOKUP(AV$6,Assumps!$D$344:$W$355,$D2627+6)*HLOOKUP(AV$6,Assumps!$D$344:$W$360,12+$C$2619)</f>
        <v>0.11327900614345104</v>
      </c>
      <c r="AW2627" s="74">
        <f>Assumps!$B$343*HLOOKUP(AW$6,Assumps!$D$344:$W$349,$B2627+3)*HLOOKUP(AW$6,Assumps!$D$344:$W$346,$C2627+1)*HLOOKUP(AW$6,Assumps!$D$344:$W$355,$D2627+6)*HLOOKUP(AW$6,Assumps!$D$344:$W$360,12+$C$2619)</f>
        <v>0.11327900614345104</v>
      </c>
      <c r="AX2627" s="74">
        <f>Assumps!$B$343*HLOOKUP(AX$6,Assumps!$D$344:$W$349,$B2627+3)*HLOOKUP(AX$6,Assumps!$D$344:$W$346,$C2627+1)*HLOOKUP(AX$6,Assumps!$D$344:$W$355,$D2627+6)*HLOOKUP(AX$6,Assumps!$D$344:$W$360,12+$C$2619)</f>
        <v>0.11327900614345104</v>
      </c>
      <c r="AY2627" s="74">
        <f>Assumps!$B$343*HLOOKUP(AY$6,Assumps!$D$344:$W$349,$B2627+3)*HLOOKUP(AY$6,Assumps!$D$344:$W$346,$C2627+1)*HLOOKUP(AY$6,Assumps!$D$344:$W$355,$D2627+6)*HLOOKUP(AY$6,Assumps!$D$344:$W$360,12+$C$2619)</f>
        <v>0.11327900614345104</v>
      </c>
      <c r="AZ2627" s="74">
        <f>Assumps!$B$343*HLOOKUP(AZ$6,Assumps!$D$344:$W$349,$B2627+3)*HLOOKUP(AZ$6,Assumps!$D$344:$W$346,$C2627+1)*HLOOKUP(AZ$6,Assumps!$D$344:$W$355,$D2627+6)*HLOOKUP(AZ$6,Assumps!$D$344:$W$360,12+$C$2619)</f>
        <v>0.11327900614345104</v>
      </c>
      <c r="BA2627" s="74">
        <f>Assumps!$B$343*HLOOKUP(BA$6,Assumps!$D$344:$W$349,$B2627+3)*HLOOKUP(BA$6,Assumps!$D$344:$W$346,$C2627+1)*HLOOKUP(BA$6,Assumps!$D$344:$W$355,$D2627+6)*HLOOKUP(BA$6,Assumps!$D$344:$W$360,12+$C$2619)</f>
        <v>0.11327900614345104</v>
      </c>
      <c r="BB2627" s="74">
        <f>Assumps!$B$343*HLOOKUP(BB$6,Assumps!$D$344:$W$349,$B2627+3)*HLOOKUP(BB$6,Assumps!$D$344:$W$346,$C2627+1)*HLOOKUP(BB$6,Assumps!$D$344:$W$355,$D2627+6)*HLOOKUP(BB$6,Assumps!$D$344:$W$360,12+$C$2619)</f>
        <v>0.11327900614345104</v>
      </c>
      <c r="BC2627" s="74">
        <f>Assumps!$B$343*HLOOKUP(BC$6,Assumps!$D$344:$W$349,$B2627+3)*HLOOKUP(BC$6,Assumps!$D$344:$W$346,$C2627+1)*HLOOKUP(BC$6,Assumps!$D$344:$W$355,$D2627+6)*HLOOKUP(BC$6,Assumps!$D$344:$W$360,12+$C$2619)</f>
        <v>0.11327900614345104</v>
      </c>
      <c r="BD2627" s="74">
        <f>Assumps!$B$343*HLOOKUP(BD$6,Assumps!$D$344:$W$349,$B2627+3)*HLOOKUP(BD$6,Assumps!$D$344:$W$346,$C2627+1)*HLOOKUP(BD$6,Assumps!$D$344:$W$355,$D2627+6)*HLOOKUP(BD$6,Assumps!$D$344:$W$360,12+$C$2619)</f>
        <v>0.11327900614345104</v>
      </c>
      <c r="BE2627" s="74">
        <f>Assumps!$B$343*HLOOKUP(BE$6,Assumps!$D$344:$W$349,$B2627+3)*HLOOKUP(BE$6,Assumps!$D$344:$W$346,$C2627+1)*HLOOKUP(BE$6,Assumps!$D$344:$W$355,$D2627+6)*HLOOKUP(BE$6,Assumps!$D$344:$W$360,12+$C$2619)</f>
        <v>0.11327900614345104</v>
      </c>
      <c r="BF2627" s="74">
        <f>Assumps!$B$343*HLOOKUP(BF$6,Assumps!$D$344:$W$349,$B2627+3)*HLOOKUP(BF$6,Assumps!$D$344:$W$346,$C2627+1)*HLOOKUP(BF$6,Assumps!$D$344:$W$355,$D2627+6)*HLOOKUP(BF$6,Assumps!$D$344:$W$360,12+$C$2619)</f>
        <v>0.11327900614345104</v>
      </c>
      <c r="BG2627" s="74">
        <f>Assumps!$B$343*HLOOKUP(BG$6,Assumps!$D$344:$W$349,$B2627+3)*HLOOKUP(BG$6,Assumps!$D$344:$W$346,$C2627+1)*HLOOKUP(BG$6,Assumps!$D$344:$W$355,$D2627+6)*HLOOKUP(BG$6,Assumps!$D$344:$W$360,12+$C$2619)</f>
        <v>0.11327900614345104</v>
      </c>
      <c r="BH2627" s="74">
        <f>Assumps!$B$343*HLOOKUP(BH$6,Assumps!$D$344:$W$349,$B2627+3)*HLOOKUP(BH$6,Assumps!$D$344:$W$346,$C2627+1)*HLOOKUP(BH$6,Assumps!$D$344:$W$355,$D2627+6)*HLOOKUP(BH$6,Assumps!$D$344:$W$360,12+$C$2619)</f>
        <v>0.11327900614345104</v>
      </c>
      <c r="BI2627" s="74">
        <f>Assumps!$B$343*HLOOKUP(BI$6,Assumps!$D$344:$W$349,$B2627+3)*HLOOKUP(BI$6,Assumps!$D$344:$W$346,$C2627+1)*HLOOKUP(BI$6,Assumps!$D$344:$W$355,$D2627+6)*HLOOKUP(BI$6,Assumps!$D$344:$W$360,12+$C$2619)</f>
        <v>0.11327900614345104</v>
      </c>
      <c r="BJ2627" s="74">
        <f>Assumps!$B$343*HLOOKUP(BJ$6,Assumps!$D$344:$W$349,$B2627+3)*HLOOKUP(BJ$6,Assumps!$D$344:$W$346,$C2627+1)*HLOOKUP(BJ$6,Assumps!$D$344:$W$355,$D2627+6)*HLOOKUP(BJ$6,Assumps!$D$344:$W$360,12+$C$2619)</f>
        <v>0.11327900614345104</v>
      </c>
      <c r="BK2627" s="74">
        <f>Assumps!$B$343*HLOOKUP(BK$6,Assumps!$D$344:$W$349,$B2627+3)*HLOOKUP(BK$6,Assumps!$D$344:$W$346,$C2627+1)*HLOOKUP(BK$6,Assumps!$D$344:$W$355,$D2627+6)*HLOOKUP(BK$6,Assumps!$D$344:$W$360,12+$C$2619)</f>
        <v>0.11327900614345104</v>
      </c>
      <c r="BL2627" s="74">
        <f>Assumps!$B$343*HLOOKUP(BL$6,Assumps!$D$344:$W$349,$B2627+3)*HLOOKUP(BL$6,Assumps!$D$344:$W$346,$C2627+1)*HLOOKUP(BL$6,Assumps!$D$344:$W$355,$D2627+6)*HLOOKUP(BL$6,Assumps!$D$344:$W$360,12+$C$2619)</f>
        <v>0.11327900614345104</v>
      </c>
      <c r="BM2627" s="74">
        <f>Assumps!$B$343*HLOOKUP(BM$6,Assumps!$D$344:$W$349,$B2627+3)*HLOOKUP(BM$6,Assumps!$D$344:$W$346,$C2627+1)*HLOOKUP(BM$6,Assumps!$D$344:$W$355,$D2627+6)*HLOOKUP(BM$6,Assumps!$D$344:$W$360,12+$C$2619)</f>
        <v>0.11327900614345104</v>
      </c>
      <c r="BN2627" s="74">
        <f>Assumps!$B$343*HLOOKUP(BN$6,Assumps!$D$344:$W$349,$B2627+3)*HLOOKUP(BN$6,Assumps!$D$344:$W$346,$C2627+1)*HLOOKUP(BN$6,Assumps!$D$344:$W$355,$D2627+6)*HLOOKUP(BN$6,Assumps!$D$344:$W$360,12+$C$2619)</f>
        <v>0.11327900614345104</v>
      </c>
      <c r="BO2627" s="74">
        <f>Assumps!$B$343*HLOOKUP(BO$6,Assumps!$D$344:$W$349,$B2627+3)*HLOOKUP(BO$6,Assumps!$D$344:$W$346,$C2627+1)*HLOOKUP(BO$6,Assumps!$D$344:$W$355,$D2627+6)*HLOOKUP(BO$6,Assumps!$D$344:$W$360,12+$C$2619)</f>
        <v>0.11327900614345104</v>
      </c>
      <c r="BP2627" s="74">
        <f>Assumps!$B$343*HLOOKUP(BP$6,Assumps!$D$344:$W$349,$B2627+3)*HLOOKUP(BP$6,Assumps!$D$344:$W$346,$C2627+1)*HLOOKUP(BP$6,Assumps!$D$344:$W$355,$D2627+6)*HLOOKUP(BP$6,Assumps!$D$344:$W$360,12+$C$2619)</f>
        <v>0.11327900614345104</v>
      </c>
      <c r="BQ2627" s="74">
        <f>Assumps!$B$343*HLOOKUP(BQ$6,Assumps!$D$344:$W$349,$B2627+3)*HLOOKUP(BQ$6,Assumps!$D$344:$W$346,$C2627+1)*HLOOKUP(BQ$6,Assumps!$D$344:$W$355,$D2627+6)*HLOOKUP(BQ$6,Assumps!$D$344:$W$360,12+$C$2619)</f>
        <v>0.11327900614345104</v>
      </c>
      <c r="BR2627" s="74">
        <f>Assumps!$B$343*HLOOKUP(BR$6,Assumps!$D$344:$W$349,$B2627+3)*HLOOKUP(BR$6,Assumps!$D$344:$W$346,$C2627+1)*HLOOKUP(BR$6,Assumps!$D$344:$W$355,$D2627+6)*HLOOKUP(BR$6,Assumps!$D$344:$W$360,12+$C$2619)</f>
        <v>0.11327900614345104</v>
      </c>
      <c r="BS2627" s="74">
        <f>Assumps!$B$343*HLOOKUP(BS$6,Assumps!$D$344:$W$349,$B2627+3)*HLOOKUP(BS$6,Assumps!$D$344:$W$346,$C2627+1)*HLOOKUP(BS$6,Assumps!$D$344:$W$355,$D2627+6)*HLOOKUP(BS$6,Assumps!$D$344:$W$360,12+$C$2619)</f>
        <v>0.11327900614345104</v>
      </c>
      <c r="BT2627" s="74">
        <f>Assumps!$B$343*HLOOKUP(BT$6,Assumps!$D$344:$W$349,$B2627+3)*HLOOKUP(BT$6,Assumps!$D$344:$W$346,$C2627+1)*HLOOKUP(BT$6,Assumps!$D$344:$W$355,$D2627+6)*HLOOKUP(BT$6,Assumps!$D$344:$W$360,12+$C$2619)</f>
        <v>0.11327900614345104</v>
      </c>
      <c r="BU2627" s="74">
        <f>Assumps!$B$343*HLOOKUP(BU$6,Assumps!$D$344:$W$349,$B2627+3)*HLOOKUP(BU$6,Assumps!$D$344:$W$346,$C2627+1)*HLOOKUP(BU$6,Assumps!$D$344:$W$355,$D2627+6)*HLOOKUP(BU$6,Assumps!$D$344:$W$360,12+$C$2619)</f>
        <v>0.11327900614345104</v>
      </c>
      <c r="BV2627" s="74">
        <f>Assumps!$B$343*HLOOKUP(BV$6,Assumps!$D$344:$W$349,$B2627+3)*HLOOKUP(BV$6,Assumps!$D$344:$W$346,$C2627+1)*HLOOKUP(BV$6,Assumps!$D$344:$W$355,$D2627+6)*HLOOKUP(BV$6,Assumps!$D$344:$W$360,12+$C$2619)</f>
        <v>0.11327900614345104</v>
      </c>
      <c r="BW2627" s="74">
        <f>Assumps!$B$343*HLOOKUP(BW$6,Assumps!$D$344:$W$349,$B2627+3)*HLOOKUP(BW$6,Assumps!$D$344:$W$346,$C2627+1)*HLOOKUP(BW$6,Assumps!$D$344:$W$355,$D2627+6)*HLOOKUP(BW$6,Assumps!$D$344:$W$360,12+$C$2619)</f>
        <v>0.11327900614345104</v>
      </c>
      <c r="BX2627" s="74">
        <f>Assumps!$B$343*HLOOKUP(BX$6,Assumps!$D$344:$W$349,$B2627+3)*HLOOKUP(BX$6,Assumps!$D$344:$W$346,$C2627+1)*HLOOKUP(BX$6,Assumps!$D$344:$W$355,$D2627+6)*HLOOKUP(BX$6,Assumps!$D$344:$W$360,12+$C$2619)</f>
        <v>0.11327900614345104</v>
      </c>
      <c r="BY2627" s="74">
        <f>Assumps!$B$343*HLOOKUP(BY$6,Assumps!$D$344:$W$349,$B2627+3)*HLOOKUP(BY$6,Assumps!$D$344:$W$346,$C2627+1)*HLOOKUP(BY$6,Assumps!$D$344:$W$355,$D2627+6)*HLOOKUP(BY$6,Assumps!$D$344:$W$360,12+$C$2619)</f>
        <v>0.11327900614345104</v>
      </c>
      <c r="BZ2627" s="74">
        <f>Assumps!$B$343*HLOOKUP(BZ$6,Assumps!$D$344:$W$349,$B2627+3)*HLOOKUP(BZ$6,Assumps!$D$344:$W$346,$C2627+1)*HLOOKUP(BZ$6,Assumps!$D$344:$W$355,$D2627+6)*HLOOKUP(BZ$6,Assumps!$D$344:$W$360,12+$C$2619)</f>
        <v>0.11327900614345104</v>
      </c>
      <c r="CA2627" s="74">
        <f>Assumps!$B$343*HLOOKUP(CA$6,Assumps!$D$344:$W$349,$B2627+3)*HLOOKUP(CA$6,Assumps!$D$344:$W$346,$C2627+1)*HLOOKUP(CA$6,Assumps!$D$344:$W$355,$D2627+6)*HLOOKUP(CA$6,Assumps!$D$344:$W$360,12+$C$2619)</f>
        <v>0.11327900614345104</v>
      </c>
      <c r="CB2627" s="74">
        <f>Assumps!$B$343*HLOOKUP(CB$6,Assumps!$D$344:$W$349,$B2627+3)*HLOOKUP(CB$6,Assumps!$D$344:$W$346,$C2627+1)*HLOOKUP(CB$6,Assumps!$D$344:$W$355,$D2627+6)*HLOOKUP(CB$6,Assumps!$D$344:$W$360,12+$C$2619)</f>
        <v>0.11327900614345104</v>
      </c>
      <c r="CC2627" s="74">
        <f>Assumps!$B$343*HLOOKUP(CC$6,Assumps!$D$344:$W$349,$B2627+3)*HLOOKUP(CC$6,Assumps!$D$344:$W$346,$C2627+1)*HLOOKUP(CC$6,Assumps!$D$344:$W$355,$D2627+6)*HLOOKUP(CC$6,Assumps!$D$344:$W$360,12+$C$2619)</f>
        <v>0.11327900614345104</v>
      </c>
      <c r="CD2627" s="74">
        <f>Assumps!$B$343*HLOOKUP(CD$6,Assumps!$D$344:$W$349,$B2627+3)*HLOOKUP(CD$6,Assumps!$D$344:$W$346,$C2627+1)*HLOOKUP(CD$6,Assumps!$D$344:$W$355,$D2627+6)*HLOOKUP(CD$6,Assumps!$D$344:$W$360,12+$C$2619)</f>
        <v>0.11327900614345104</v>
      </c>
      <c r="CE2627" s="74">
        <f>Assumps!$B$343*HLOOKUP(CE$6,Assumps!$D$344:$W$349,$B2627+3)*HLOOKUP(CE$6,Assumps!$D$344:$W$346,$C2627+1)*HLOOKUP(CE$6,Assumps!$D$344:$W$355,$D2627+6)*HLOOKUP(CE$6,Assumps!$D$344:$W$360,12+$C$2619)</f>
        <v>0.11327900614345104</v>
      </c>
      <c r="CF2627" s="74">
        <f>Assumps!$B$343*HLOOKUP(CF$6,Assumps!$D$344:$W$349,$B2627+3)*HLOOKUP(CF$6,Assumps!$D$344:$W$346,$C2627+1)*HLOOKUP(CF$6,Assumps!$D$344:$W$355,$D2627+6)*HLOOKUP(CF$6,Assumps!$D$344:$W$360,12+$C$2619)</f>
        <v>0.11327900614345104</v>
      </c>
      <c r="CG2627" s="74">
        <f>Assumps!$B$343*HLOOKUP(CG$6,Assumps!$D$344:$W$349,$B2627+3)*HLOOKUP(CG$6,Assumps!$D$344:$W$346,$C2627+1)*HLOOKUP(CG$6,Assumps!$D$344:$W$355,$D2627+6)*HLOOKUP(CG$6,Assumps!$D$344:$W$360,12+$C$2619)</f>
        <v>0.11327900614345104</v>
      </c>
      <c r="CH2627" s="74">
        <f>Assumps!$B$343*HLOOKUP(CH$6,Assumps!$D$344:$W$349,$B2627+3)*HLOOKUP(CH$6,Assumps!$D$344:$W$346,$C2627+1)*HLOOKUP(CH$6,Assumps!$D$344:$W$355,$D2627+6)*HLOOKUP(CH$6,Assumps!$D$344:$W$360,12+$C$2619)</f>
        <v>0.11327900614345104</v>
      </c>
    </row>
    <row r="2628" spans="2:86">
      <c r="B2628" s="20">
        <v>1</v>
      </c>
      <c r="C2628" s="20">
        <v>1</v>
      </c>
      <c r="D2628" s="20">
        <v>5</v>
      </c>
      <c r="E2628" s="20">
        <v>115</v>
      </c>
      <c r="G2628" s="74">
        <f>Assumps!$B$343*HLOOKUP(G$6,Assumps!$D$344:$W$349,$B2628+3)*HLOOKUP(G$6,Assumps!$D$344:$W$346,$C2628+1)*HLOOKUP(G$6,Assumps!$D$344:$W$355,$D2628+6)*HLOOKUP(G$6,Assumps!$D$344:$W$360,12+$C$2619)</f>
        <v>0.18604651162790697</v>
      </c>
      <c r="H2628" s="74">
        <f>Assumps!$B$343*HLOOKUP(H$6,Assumps!$D$344:$W$349,$B2628+3)*HLOOKUP(H$6,Assumps!$D$344:$W$346,$C2628+1)*HLOOKUP(H$6,Assumps!$D$344:$W$355,$D2628+6)*HLOOKUP(H$6,Assumps!$D$344:$W$360,12+$C$2619)</f>
        <v>0.18604651162790697</v>
      </c>
      <c r="I2628" s="74">
        <f>Assumps!$B$343*HLOOKUP(I$6,Assumps!$D$344:$W$349,$B2628+3)*HLOOKUP(I$6,Assumps!$D$344:$W$346,$C2628+1)*HLOOKUP(I$6,Assumps!$D$344:$W$355,$D2628+6)*HLOOKUP(I$6,Assumps!$D$344:$W$360,12+$C$2619)</f>
        <v>0.18604651162790697</v>
      </c>
      <c r="J2628" s="74">
        <f>Assumps!$B$343*HLOOKUP(J$6,Assumps!$D$344:$W$349,$B2628+3)*HLOOKUP(J$6,Assumps!$D$344:$W$346,$C2628+1)*HLOOKUP(J$6,Assumps!$D$344:$W$355,$D2628+6)*HLOOKUP(J$6,Assumps!$D$344:$W$360,12+$C$2619)</f>
        <v>0.18604651162790697</v>
      </c>
      <c r="K2628" s="74">
        <f>Assumps!$B$343*HLOOKUP(K$6,Assumps!$D$344:$W$349,$B2628+3)*HLOOKUP(K$6,Assumps!$D$344:$W$346,$C2628+1)*HLOOKUP(K$6,Assumps!$D$344:$W$355,$D2628+6)*HLOOKUP(K$6,Assumps!$D$344:$W$360,12+$C$2619)</f>
        <v>0.13436692506459949</v>
      </c>
      <c r="L2628" s="74">
        <f>Assumps!$B$343*HLOOKUP(L$6,Assumps!$D$344:$W$349,$B2628+3)*HLOOKUP(L$6,Assumps!$D$344:$W$346,$C2628+1)*HLOOKUP(L$6,Assumps!$D$344:$W$355,$D2628+6)*HLOOKUP(L$6,Assumps!$D$344:$W$360,12+$C$2619)</f>
        <v>0.13436692506459949</v>
      </c>
      <c r="M2628" s="74">
        <f>Assumps!$B$343*HLOOKUP(M$6,Assumps!$D$344:$W$349,$B2628+3)*HLOOKUP(M$6,Assumps!$D$344:$W$346,$C2628+1)*HLOOKUP(M$6,Assumps!$D$344:$W$355,$D2628+6)*HLOOKUP(M$6,Assumps!$D$344:$W$360,12+$C$2619)</f>
        <v>0.13436692506459949</v>
      </c>
      <c r="N2628" s="74">
        <f>Assumps!$B$343*HLOOKUP(N$6,Assumps!$D$344:$W$349,$B2628+3)*HLOOKUP(N$6,Assumps!$D$344:$W$346,$C2628+1)*HLOOKUP(N$6,Assumps!$D$344:$W$355,$D2628+6)*HLOOKUP(N$6,Assumps!$D$344:$W$360,12+$C$2619)</f>
        <v>0.13436692506459949</v>
      </c>
      <c r="O2628" s="74">
        <f>Assumps!$B$343*HLOOKUP(O$6,Assumps!$D$344:$W$349,$B2628+3)*HLOOKUP(O$6,Assumps!$D$344:$W$346,$C2628+1)*HLOOKUP(O$6,Assumps!$D$344:$W$355,$D2628+6)*HLOOKUP(O$6,Assumps!$D$344:$W$360,12+$C$2619)</f>
        <v>6.6889632107023408E-2</v>
      </c>
      <c r="P2628" s="74">
        <f>Assumps!$B$343*HLOOKUP(P$6,Assumps!$D$344:$W$349,$B2628+3)*HLOOKUP(P$6,Assumps!$D$344:$W$346,$C2628+1)*HLOOKUP(P$6,Assumps!$D$344:$W$355,$D2628+6)*HLOOKUP(P$6,Assumps!$D$344:$W$360,12+$C$2619)</f>
        <v>6.6889632107023408E-2</v>
      </c>
      <c r="Q2628" s="74">
        <f>Assumps!$B$343*HLOOKUP(Q$6,Assumps!$D$344:$W$349,$B2628+3)*HLOOKUP(Q$6,Assumps!$D$344:$W$346,$C2628+1)*HLOOKUP(Q$6,Assumps!$D$344:$W$355,$D2628+6)*HLOOKUP(Q$6,Assumps!$D$344:$W$360,12+$C$2619)</f>
        <v>6.6889632107023408E-2</v>
      </c>
      <c r="R2628" s="74">
        <f>Assumps!$B$343*HLOOKUP(R$6,Assumps!$D$344:$W$349,$B2628+3)*HLOOKUP(R$6,Assumps!$D$344:$W$346,$C2628+1)*HLOOKUP(R$6,Assumps!$D$344:$W$355,$D2628+6)*HLOOKUP(R$6,Assumps!$D$344:$W$360,12+$C$2619)</f>
        <v>6.6889632107023408E-2</v>
      </c>
      <c r="S2628" s="74">
        <f>Assumps!$B$343*HLOOKUP(S$6,Assumps!$D$344:$W$349,$B2628+3)*HLOOKUP(S$6,Assumps!$D$344:$W$346,$C2628+1)*HLOOKUP(S$6,Assumps!$D$344:$W$355,$D2628+6)*HLOOKUP(S$6,Assumps!$D$344:$W$360,12+$C$2619)</f>
        <v>5.5908513341804321E-2</v>
      </c>
      <c r="T2628" s="74">
        <f>Assumps!$B$343*HLOOKUP(T$6,Assumps!$D$344:$W$349,$B2628+3)*HLOOKUP(T$6,Assumps!$D$344:$W$346,$C2628+1)*HLOOKUP(T$6,Assumps!$D$344:$W$355,$D2628+6)*HLOOKUP(T$6,Assumps!$D$344:$W$360,12+$C$2619)</f>
        <v>5.5908513341804321E-2</v>
      </c>
      <c r="U2628" s="74">
        <f>Assumps!$B$343*HLOOKUP(U$6,Assumps!$D$344:$W$349,$B2628+3)*HLOOKUP(U$6,Assumps!$D$344:$W$346,$C2628+1)*HLOOKUP(U$6,Assumps!$D$344:$W$355,$D2628+6)*HLOOKUP(U$6,Assumps!$D$344:$W$360,12+$C$2619)</f>
        <v>5.5908513341804321E-2</v>
      </c>
      <c r="V2628" s="74">
        <f>Assumps!$B$343*HLOOKUP(V$6,Assumps!$D$344:$W$349,$B2628+3)*HLOOKUP(V$6,Assumps!$D$344:$W$346,$C2628+1)*HLOOKUP(V$6,Assumps!$D$344:$W$355,$D2628+6)*HLOOKUP(V$6,Assumps!$D$344:$W$360,12+$C$2619)</f>
        <v>5.5908513341804321E-2</v>
      </c>
      <c r="W2628" s="74">
        <f>Assumps!$B$343*HLOOKUP(W$6,Assumps!$D$344:$W$349,$B2628+3)*HLOOKUP(W$6,Assumps!$D$344:$W$346,$C2628+1)*HLOOKUP(W$6,Assumps!$D$344:$W$355,$D2628+6)*HLOOKUP(W$6,Assumps!$D$344:$W$360,12+$C$2619)</f>
        <v>5.0285714285714288E-2</v>
      </c>
      <c r="X2628" s="74">
        <f>Assumps!$B$343*HLOOKUP(X$6,Assumps!$D$344:$W$349,$B2628+3)*HLOOKUP(X$6,Assumps!$D$344:$W$346,$C2628+1)*HLOOKUP(X$6,Assumps!$D$344:$W$355,$D2628+6)*HLOOKUP(X$6,Assumps!$D$344:$W$360,12+$C$2619)</f>
        <v>5.0285714285714288E-2</v>
      </c>
      <c r="Y2628" s="74">
        <f>Assumps!$B$343*HLOOKUP(Y$6,Assumps!$D$344:$W$349,$B2628+3)*HLOOKUP(Y$6,Assumps!$D$344:$W$346,$C2628+1)*HLOOKUP(Y$6,Assumps!$D$344:$W$355,$D2628+6)*HLOOKUP(Y$6,Assumps!$D$344:$W$360,12+$C$2619)</f>
        <v>5.0285714285714288E-2</v>
      </c>
      <c r="Z2628" s="74">
        <f>Assumps!$B$343*HLOOKUP(Z$6,Assumps!$D$344:$W$349,$B2628+3)*HLOOKUP(Z$6,Assumps!$D$344:$W$346,$C2628+1)*HLOOKUP(Z$6,Assumps!$D$344:$W$355,$D2628+6)*HLOOKUP(Z$6,Assumps!$D$344:$W$360,12+$C$2619)</f>
        <v>5.0285714285714288E-2</v>
      </c>
      <c r="AA2628" s="74">
        <f>Assumps!$B$343*HLOOKUP(AA$6,Assumps!$D$344:$W$349,$B2628+3)*HLOOKUP(AA$6,Assumps!$D$344:$W$346,$C2628+1)*HLOOKUP(AA$6,Assumps!$D$344:$W$355,$D2628+6)*HLOOKUP(AA$6,Assumps!$D$344:$W$360,12+$C$2619)</f>
        <v>0.11087420042643924</v>
      </c>
      <c r="AB2628" s="74">
        <f>Assumps!$B$343*HLOOKUP(AB$6,Assumps!$D$344:$W$349,$B2628+3)*HLOOKUP(AB$6,Assumps!$D$344:$W$346,$C2628+1)*HLOOKUP(AB$6,Assumps!$D$344:$W$355,$D2628+6)*HLOOKUP(AB$6,Assumps!$D$344:$W$360,12+$C$2619)</f>
        <v>0.11087420042643924</v>
      </c>
      <c r="AC2628" s="74">
        <f>Assumps!$B$343*HLOOKUP(AC$6,Assumps!$D$344:$W$349,$B2628+3)*HLOOKUP(AC$6,Assumps!$D$344:$W$346,$C2628+1)*HLOOKUP(AC$6,Assumps!$D$344:$W$355,$D2628+6)*HLOOKUP(AC$6,Assumps!$D$344:$W$360,12+$C$2619)</f>
        <v>0.11087420042643924</v>
      </c>
      <c r="AD2628" s="74">
        <f>Assumps!$B$343*HLOOKUP(AD$6,Assumps!$D$344:$W$349,$B2628+3)*HLOOKUP(AD$6,Assumps!$D$344:$W$346,$C2628+1)*HLOOKUP(AD$6,Assumps!$D$344:$W$355,$D2628+6)*HLOOKUP(AD$6,Assumps!$D$344:$W$360,12+$C$2619)</f>
        <v>0.11087420042643924</v>
      </c>
      <c r="AE2628" s="74">
        <f>Assumps!$B$343*HLOOKUP(AE$6,Assumps!$D$344:$W$349,$B2628+3)*HLOOKUP(AE$6,Assumps!$D$344:$W$346,$C2628+1)*HLOOKUP(AE$6,Assumps!$D$344:$W$355,$D2628+6)*HLOOKUP(AE$6,Assumps!$D$344:$W$360,12+$C$2619)</f>
        <v>0.13307240704500978</v>
      </c>
      <c r="AF2628" s="74">
        <f>Assumps!$B$343*HLOOKUP(AF$6,Assumps!$D$344:$W$349,$B2628+3)*HLOOKUP(AF$6,Assumps!$D$344:$W$346,$C2628+1)*HLOOKUP(AF$6,Assumps!$D$344:$W$355,$D2628+6)*HLOOKUP(AF$6,Assumps!$D$344:$W$360,12+$C$2619)</f>
        <v>0.13307240704500978</v>
      </c>
      <c r="AG2628" s="74">
        <f>Assumps!$B$343*HLOOKUP(AG$6,Assumps!$D$344:$W$349,$B2628+3)*HLOOKUP(AG$6,Assumps!$D$344:$W$346,$C2628+1)*HLOOKUP(AG$6,Assumps!$D$344:$W$355,$D2628+6)*HLOOKUP(AG$6,Assumps!$D$344:$W$360,12+$C$2619)</f>
        <v>0.13307240704500978</v>
      </c>
      <c r="AH2628" s="74">
        <f>Assumps!$B$343*HLOOKUP(AH$6,Assumps!$D$344:$W$349,$B2628+3)*HLOOKUP(AH$6,Assumps!$D$344:$W$346,$C2628+1)*HLOOKUP(AH$6,Assumps!$D$344:$W$355,$D2628+6)*HLOOKUP(AH$6,Assumps!$D$344:$W$360,12+$C$2619)</f>
        <v>0.13307240704500978</v>
      </c>
      <c r="AI2628" s="74">
        <f>Assumps!$B$343*HLOOKUP(AI$6,Assumps!$D$344:$W$349,$B2628+3)*HLOOKUP(AI$6,Assumps!$D$344:$W$346,$C2628+1)*HLOOKUP(AI$6,Assumps!$D$344:$W$355,$D2628+6)*HLOOKUP(AI$6,Assumps!$D$344:$W$360,12+$C$2619)</f>
        <v>9.5890410958904104E-2</v>
      </c>
      <c r="AJ2628" s="74">
        <f>Assumps!$B$343*HLOOKUP(AJ$6,Assumps!$D$344:$W$349,$B2628+3)*HLOOKUP(AJ$6,Assumps!$D$344:$W$346,$C2628+1)*HLOOKUP(AJ$6,Assumps!$D$344:$W$355,$D2628+6)*HLOOKUP(AJ$6,Assumps!$D$344:$W$360,12+$C$2619)</f>
        <v>9.5890410958904104E-2</v>
      </c>
      <c r="AK2628" s="74">
        <f>Assumps!$B$343*HLOOKUP(AK$6,Assumps!$D$344:$W$349,$B2628+3)*HLOOKUP(AK$6,Assumps!$D$344:$W$346,$C2628+1)*HLOOKUP(AK$6,Assumps!$D$344:$W$355,$D2628+6)*HLOOKUP(AK$6,Assumps!$D$344:$W$360,12+$C$2619)</f>
        <v>9.5890410958904104E-2</v>
      </c>
      <c r="AL2628" s="74">
        <f>Assumps!$B$343*HLOOKUP(AL$6,Assumps!$D$344:$W$349,$B2628+3)*HLOOKUP(AL$6,Assumps!$D$344:$W$346,$C2628+1)*HLOOKUP(AL$6,Assumps!$D$344:$W$355,$D2628+6)*HLOOKUP(AL$6,Assumps!$D$344:$W$360,12+$C$2619)</f>
        <v>9.5890410958904104E-2</v>
      </c>
      <c r="AM2628" s="74">
        <f>Assumps!$B$343*HLOOKUP(AM$6,Assumps!$D$344:$W$349,$B2628+3)*HLOOKUP(AM$6,Assumps!$D$344:$W$346,$C2628+1)*HLOOKUP(AM$6,Assumps!$D$344:$W$355,$D2628+6)*HLOOKUP(AM$6,Assumps!$D$344:$W$360,12+$C$2619)</f>
        <v>0.11327900614345104</v>
      </c>
      <c r="AN2628" s="74">
        <f>Assumps!$B$343*HLOOKUP(AN$6,Assumps!$D$344:$W$349,$B2628+3)*HLOOKUP(AN$6,Assumps!$D$344:$W$346,$C2628+1)*HLOOKUP(AN$6,Assumps!$D$344:$W$355,$D2628+6)*HLOOKUP(AN$6,Assumps!$D$344:$W$360,12+$C$2619)</f>
        <v>0.11327900614345104</v>
      </c>
      <c r="AO2628" s="74">
        <f>Assumps!$B$343*HLOOKUP(AO$6,Assumps!$D$344:$W$349,$B2628+3)*HLOOKUP(AO$6,Assumps!$D$344:$W$346,$C2628+1)*HLOOKUP(AO$6,Assumps!$D$344:$W$355,$D2628+6)*HLOOKUP(AO$6,Assumps!$D$344:$W$360,12+$C$2619)</f>
        <v>0.11327900614345104</v>
      </c>
      <c r="AP2628" s="74">
        <f>Assumps!$B$343*HLOOKUP(AP$6,Assumps!$D$344:$W$349,$B2628+3)*HLOOKUP(AP$6,Assumps!$D$344:$W$346,$C2628+1)*HLOOKUP(AP$6,Assumps!$D$344:$W$355,$D2628+6)*HLOOKUP(AP$6,Assumps!$D$344:$W$360,12+$C$2619)</f>
        <v>0.11327900614345104</v>
      </c>
      <c r="AQ2628" s="74">
        <f>Assumps!$B$343*HLOOKUP(AQ$6,Assumps!$D$344:$W$349,$B2628+3)*HLOOKUP(AQ$6,Assumps!$D$344:$W$346,$C2628+1)*HLOOKUP(AQ$6,Assumps!$D$344:$W$355,$D2628+6)*HLOOKUP(AQ$6,Assumps!$D$344:$W$360,12+$C$2619)</f>
        <v>0.11327900614345104</v>
      </c>
      <c r="AR2628" s="74">
        <f>Assumps!$B$343*HLOOKUP(AR$6,Assumps!$D$344:$W$349,$B2628+3)*HLOOKUP(AR$6,Assumps!$D$344:$W$346,$C2628+1)*HLOOKUP(AR$6,Assumps!$D$344:$W$355,$D2628+6)*HLOOKUP(AR$6,Assumps!$D$344:$W$360,12+$C$2619)</f>
        <v>0.11327900614345104</v>
      </c>
      <c r="AS2628" s="74">
        <f>Assumps!$B$343*HLOOKUP(AS$6,Assumps!$D$344:$W$349,$B2628+3)*HLOOKUP(AS$6,Assumps!$D$344:$W$346,$C2628+1)*HLOOKUP(AS$6,Assumps!$D$344:$W$355,$D2628+6)*HLOOKUP(AS$6,Assumps!$D$344:$W$360,12+$C$2619)</f>
        <v>0.11327900614345104</v>
      </c>
      <c r="AT2628" s="74">
        <f>Assumps!$B$343*HLOOKUP(AT$6,Assumps!$D$344:$W$349,$B2628+3)*HLOOKUP(AT$6,Assumps!$D$344:$W$346,$C2628+1)*HLOOKUP(AT$6,Assumps!$D$344:$W$355,$D2628+6)*HLOOKUP(AT$6,Assumps!$D$344:$W$360,12+$C$2619)</f>
        <v>0.11327900614345104</v>
      </c>
      <c r="AU2628" s="74">
        <f>Assumps!$B$343*HLOOKUP(AU$6,Assumps!$D$344:$W$349,$B2628+3)*HLOOKUP(AU$6,Assumps!$D$344:$W$346,$C2628+1)*HLOOKUP(AU$6,Assumps!$D$344:$W$355,$D2628+6)*HLOOKUP(AU$6,Assumps!$D$344:$W$360,12+$C$2619)</f>
        <v>0.11327900614345104</v>
      </c>
      <c r="AV2628" s="74">
        <f>Assumps!$B$343*HLOOKUP(AV$6,Assumps!$D$344:$W$349,$B2628+3)*HLOOKUP(AV$6,Assumps!$D$344:$W$346,$C2628+1)*HLOOKUP(AV$6,Assumps!$D$344:$W$355,$D2628+6)*HLOOKUP(AV$6,Assumps!$D$344:$W$360,12+$C$2619)</f>
        <v>0.11327900614345104</v>
      </c>
      <c r="AW2628" s="74">
        <f>Assumps!$B$343*HLOOKUP(AW$6,Assumps!$D$344:$W$349,$B2628+3)*HLOOKUP(AW$6,Assumps!$D$344:$W$346,$C2628+1)*HLOOKUP(AW$6,Assumps!$D$344:$W$355,$D2628+6)*HLOOKUP(AW$6,Assumps!$D$344:$W$360,12+$C$2619)</f>
        <v>0.11327900614345104</v>
      </c>
      <c r="AX2628" s="74">
        <f>Assumps!$B$343*HLOOKUP(AX$6,Assumps!$D$344:$W$349,$B2628+3)*HLOOKUP(AX$6,Assumps!$D$344:$W$346,$C2628+1)*HLOOKUP(AX$6,Assumps!$D$344:$W$355,$D2628+6)*HLOOKUP(AX$6,Assumps!$D$344:$W$360,12+$C$2619)</f>
        <v>0.11327900614345104</v>
      </c>
      <c r="AY2628" s="74">
        <f>Assumps!$B$343*HLOOKUP(AY$6,Assumps!$D$344:$W$349,$B2628+3)*HLOOKUP(AY$6,Assumps!$D$344:$W$346,$C2628+1)*HLOOKUP(AY$6,Assumps!$D$344:$W$355,$D2628+6)*HLOOKUP(AY$6,Assumps!$D$344:$W$360,12+$C$2619)</f>
        <v>0.11327900614345104</v>
      </c>
      <c r="AZ2628" s="74">
        <f>Assumps!$B$343*HLOOKUP(AZ$6,Assumps!$D$344:$W$349,$B2628+3)*HLOOKUP(AZ$6,Assumps!$D$344:$W$346,$C2628+1)*HLOOKUP(AZ$6,Assumps!$D$344:$W$355,$D2628+6)*HLOOKUP(AZ$6,Assumps!$D$344:$W$360,12+$C$2619)</f>
        <v>0.11327900614345104</v>
      </c>
      <c r="BA2628" s="74">
        <f>Assumps!$B$343*HLOOKUP(BA$6,Assumps!$D$344:$W$349,$B2628+3)*HLOOKUP(BA$6,Assumps!$D$344:$W$346,$C2628+1)*HLOOKUP(BA$6,Assumps!$D$344:$W$355,$D2628+6)*HLOOKUP(BA$6,Assumps!$D$344:$W$360,12+$C$2619)</f>
        <v>0.11327900614345104</v>
      </c>
      <c r="BB2628" s="74">
        <f>Assumps!$B$343*HLOOKUP(BB$6,Assumps!$D$344:$W$349,$B2628+3)*HLOOKUP(BB$6,Assumps!$D$344:$W$346,$C2628+1)*HLOOKUP(BB$6,Assumps!$D$344:$W$355,$D2628+6)*HLOOKUP(BB$6,Assumps!$D$344:$W$360,12+$C$2619)</f>
        <v>0.11327900614345104</v>
      </c>
      <c r="BC2628" s="74">
        <f>Assumps!$B$343*HLOOKUP(BC$6,Assumps!$D$344:$W$349,$B2628+3)*HLOOKUP(BC$6,Assumps!$D$344:$W$346,$C2628+1)*HLOOKUP(BC$6,Assumps!$D$344:$W$355,$D2628+6)*HLOOKUP(BC$6,Assumps!$D$344:$W$360,12+$C$2619)</f>
        <v>0.11327900614345104</v>
      </c>
      <c r="BD2628" s="74">
        <f>Assumps!$B$343*HLOOKUP(BD$6,Assumps!$D$344:$W$349,$B2628+3)*HLOOKUP(BD$6,Assumps!$D$344:$W$346,$C2628+1)*HLOOKUP(BD$6,Assumps!$D$344:$W$355,$D2628+6)*HLOOKUP(BD$6,Assumps!$D$344:$W$360,12+$C$2619)</f>
        <v>0.11327900614345104</v>
      </c>
      <c r="BE2628" s="74">
        <f>Assumps!$B$343*HLOOKUP(BE$6,Assumps!$D$344:$W$349,$B2628+3)*HLOOKUP(BE$6,Assumps!$D$344:$W$346,$C2628+1)*HLOOKUP(BE$6,Assumps!$D$344:$W$355,$D2628+6)*HLOOKUP(BE$6,Assumps!$D$344:$W$360,12+$C$2619)</f>
        <v>0.11327900614345104</v>
      </c>
      <c r="BF2628" s="74">
        <f>Assumps!$B$343*HLOOKUP(BF$6,Assumps!$D$344:$W$349,$B2628+3)*HLOOKUP(BF$6,Assumps!$D$344:$W$346,$C2628+1)*HLOOKUP(BF$6,Assumps!$D$344:$W$355,$D2628+6)*HLOOKUP(BF$6,Assumps!$D$344:$W$360,12+$C$2619)</f>
        <v>0.11327900614345104</v>
      </c>
      <c r="BG2628" s="74">
        <f>Assumps!$B$343*HLOOKUP(BG$6,Assumps!$D$344:$W$349,$B2628+3)*HLOOKUP(BG$6,Assumps!$D$344:$W$346,$C2628+1)*HLOOKUP(BG$6,Assumps!$D$344:$W$355,$D2628+6)*HLOOKUP(BG$6,Assumps!$D$344:$W$360,12+$C$2619)</f>
        <v>0.11327900614345104</v>
      </c>
      <c r="BH2628" s="74">
        <f>Assumps!$B$343*HLOOKUP(BH$6,Assumps!$D$344:$W$349,$B2628+3)*HLOOKUP(BH$6,Assumps!$D$344:$W$346,$C2628+1)*HLOOKUP(BH$6,Assumps!$D$344:$W$355,$D2628+6)*HLOOKUP(BH$6,Assumps!$D$344:$W$360,12+$C$2619)</f>
        <v>0.11327900614345104</v>
      </c>
      <c r="BI2628" s="74">
        <f>Assumps!$B$343*HLOOKUP(BI$6,Assumps!$D$344:$W$349,$B2628+3)*HLOOKUP(BI$6,Assumps!$D$344:$W$346,$C2628+1)*HLOOKUP(BI$6,Assumps!$D$344:$W$355,$D2628+6)*HLOOKUP(BI$6,Assumps!$D$344:$W$360,12+$C$2619)</f>
        <v>0.11327900614345104</v>
      </c>
      <c r="BJ2628" s="74">
        <f>Assumps!$B$343*HLOOKUP(BJ$6,Assumps!$D$344:$W$349,$B2628+3)*HLOOKUP(BJ$6,Assumps!$D$344:$W$346,$C2628+1)*HLOOKUP(BJ$6,Assumps!$D$344:$W$355,$D2628+6)*HLOOKUP(BJ$6,Assumps!$D$344:$W$360,12+$C$2619)</f>
        <v>0.11327900614345104</v>
      </c>
      <c r="BK2628" s="74">
        <f>Assumps!$B$343*HLOOKUP(BK$6,Assumps!$D$344:$W$349,$B2628+3)*HLOOKUP(BK$6,Assumps!$D$344:$W$346,$C2628+1)*HLOOKUP(BK$6,Assumps!$D$344:$W$355,$D2628+6)*HLOOKUP(BK$6,Assumps!$D$344:$W$360,12+$C$2619)</f>
        <v>0.11327900614345104</v>
      </c>
      <c r="BL2628" s="74">
        <f>Assumps!$B$343*HLOOKUP(BL$6,Assumps!$D$344:$W$349,$B2628+3)*HLOOKUP(BL$6,Assumps!$D$344:$W$346,$C2628+1)*HLOOKUP(BL$6,Assumps!$D$344:$W$355,$D2628+6)*HLOOKUP(BL$6,Assumps!$D$344:$W$360,12+$C$2619)</f>
        <v>0.11327900614345104</v>
      </c>
      <c r="BM2628" s="74">
        <f>Assumps!$B$343*HLOOKUP(BM$6,Assumps!$D$344:$W$349,$B2628+3)*HLOOKUP(BM$6,Assumps!$D$344:$W$346,$C2628+1)*HLOOKUP(BM$6,Assumps!$D$344:$W$355,$D2628+6)*HLOOKUP(BM$6,Assumps!$D$344:$W$360,12+$C$2619)</f>
        <v>0.11327900614345104</v>
      </c>
      <c r="BN2628" s="74">
        <f>Assumps!$B$343*HLOOKUP(BN$6,Assumps!$D$344:$W$349,$B2628+3)*HLOOKUP(BN$6,Assumps!$D$344:$W$346,$C2628+1)*HLOOKUP(BN$6,Assumps!$D$344:$W$355,$D2628+6)*HLOOKUP(BN$6,Assumps!$D$344:$W$360,12+$C$2619)</f>
        <v>0.11327900614345104</v>
      </c>
      <c r="BO2628" s="74">
        <f>Assumps!$B$343*HLOOKUP(BO$6,Assumps!$D$344:$W$349,$B2628+3)*HLOOKUP(BO$6,Assumps!$D$344:$W$346,$C2628+1)*HLOOKUP(BO$6,Assumps!$D$344:$W$355,$D2628+6)*HLOOKUP(BO$6,Assumps!$D$344:$W$360,12+$C$2619)</f>
        <v>0.11327900614345104</v>
      </c>
      <c r="BP2628" s="74">
        <f>Assumps!$B$343*HLOOKUP(BP$6,Assumps!$D$344:$W$349,$B2628+3)*HLOOKUP(BP$6,Assumps!$D$344:$W$346,$C2628+1)*HLOOKUP(BP$6,Assumps!$D$344:$W$355,$D2628+6)*HLOOKUP(BP$6,Assumps!$D$344:$W$360,12+$C$2619)</f>
        <v>0.11327900614345104</v>
      </c>
      <c r="BQ2628" s="74">
        <f>Assumps!$B$343*HLOOKUP(BQ$6,Assumps!$D$344:$W$349,$B2628+3)*HLOOKUP(BQ$6,Assumps!$D$344:$W$346,$C2628+1)*HLOOKUP(BQ$6,Assumps!$D$344:$W$355,$D2628+6)*HLOOKUP(BQ$6,Assumps!$D$344:$W$360,12+$C$2619)</f>
        <v>0.11327900614345104</v>
      </c>
      <c r="BR2628" s="74">
        <f>Assumps!$B$343*HLOOKUP(BR$6,Assumps!$D$344:$W$349,$B2628+3)*HLOOKUP(BR$6,Assumps!$D$344:$W$346,$C2628+1)*HLOOKUP(BR$6,Assumps!$D$344:$W$355,$D2628+6)*HLOOKUP(BR$6,Assumps!$D$344:$W$360,12+$C$2619)</f>
        <v>0.11327900614345104</v>
      </c>
      <c r="BS2628" s="74">
        <f>Assumps!$B$343*HLOOKUP(BS$6,Assumps!$D$344:$W$349,$B2628+3)*HLOOKUP(BS$6,Assumps!$D$344:$W$346,$C2628+1)*HLOOKUP(BS$6,Assumps!$D$344:$W$355,$D2628+6)*HLOOKUP(BS$6,Assumps!$D$344:$W$360,12+$C$2619)</f>
        <v>0.11327900614345104</v>
      </c>
      <c r="BT2628" s="74">
        <f>Assumps!$B$343*HLOOKUP(BT$6,Assumps!$D$344:$W$349,$B2628+3)*HLOOKUP(BT$6,Assumps!$D$344:$W$346,$C2628+1)*HLOOKUP(BT$6,Assumps!$D$344:$W$355,$D2628+6)*HLOOKUP(BT$6,Assumps!$D$344:$W$360,12+$C$2619)</f>
        <v>0.11327900614345104</v>
      </c>
      <c r="BU2628" s="74">
        <f>Assumps!$B$343*HLOOKUP(BU$6,Assumps!$D$344:$W$349,$B2628+3)*HLOOKUP(BU$6,Assumps!$D$344:$W$346,$C2628+1)*HLOOKUP(BU$6,Assumps!$D$344:$W$355,$D2628+6)*HLOOKUP(BU$6,Assumps!$D$344:$W$360,12+$C$2619)</f>
        <v>0.11327900614345104</v>
      </c>
      <c r="BV2628" s="74">
        <f>Assumps!$B$343*HLOOKUP(BV$6,Assumps!$D$344:$W$349,$B2628+3)*HLOOKUP(BV$6,Assumps!$D$344:$W$346,$C2628+1)*HLOOKUP(BV$6,Assumps!$D$344:$W$355,$D2628+6)*HLOOKUP(BV$6,Assumps!$D$344:$W$360,12+$C$2619)</f>
        <v>0.11327900614345104</v>
      </c>
      <c r="BW2628" s="74">
        <f>Assumps!$B$343*HLOOKUP(BW$6,Assumps!$D$344:$W$349,$B2628+3)*HLOOKUP(BW$6,Assumps!$D$344:$W$346,$C2628+1)*HLOOKUP(BW$6,Assumps!$D$344:$W$355,$D2628+6)*HLOOKUP(BW$6,Assumps!$D$344:$W$360,12+$C$2619)</f>
        <v>0.11327900614345104</v>
      </c>
      <c r="BX2628" s="74">
        <f>Assumps!$B$343*HLOOKUP(BX$6,Assumps!$D$344:$W$349,$B2628+3)*HLOOKUP(BX$6,Assumps!$D$344:$W$346,$C2628+1)*HLOOKUP(BX$6,Assumps!$D$344:$W$355,$D2628+6)*HLOOKUP(BX$6,Assumps!$D$344:$W$360,12+$C$2619)</f>
        <v>0.11327900614345104</v>
      </c>
      <c r="BY2628" s="74">
        <f>Assumps!$B$343*HLOOKUP(BY$6,Assumps!$D$344:$W$349,$B2628+3)*HLOOKUP(BY$6,Assumps!$D$344:$W$346,$C2628+1)*HLOOKUP(BY$6,Assumps!$D$344:$W$355,$D2628+6)*HLOOKUP(BY$6,Assumps!$D$344:$W$360,12+$C$2619)</f>
        <v>0.11327900614345104</v>
      </c>
      <c r="BZ2628" s="74">
        <f>Assumps!$B$343*HLOOKUP(BZ$6,Assumps!$D$344:$W$349,$B2628+3)*HLOOKUP(BZ$6,Assumps!$D$344:$W$346,$C2628+1)*HLOOKUP(BZ$6,Assumps!$D$344:$W$355,$D2628+6)*HLOOKUP(BZ$6,Assumps!$D$344:$W$360,12+$C$2619)</f>
        <v>0.11327900614345104</v>
      </c>
      <c r="CA2628" s="74">
        <f>Assumps!$B$343*HLOOKUP(CA$6,Assumps!$D$344:$W$349,$B2628+3)*HLOOKUP(CA$6,Assumps!$D$344:$W$346,$C2628+1)*HLOOKUP(CA$6,Assumps!$D$344:$W$355,$D2628+6)*HLOOKUP(CA$6,Assumps!$D$344:$W$360,12+$C$2619)</f>
        <v>0.11327900614345104</v>
      </c>
      <c r="CB2628" s="74">
        <f>Assumps!$B$343*HLOOKUP(CB$6,Assumps!$D$344:$W$349,$B2628+3)*HLOOKUP(CB$6,Assumps!$D$344:$W$346,$C2628+1)*HLOOKUP(CB$6,Assumps!$D$344:$W$355,$D2628+6)*HLOOKUP(CB$6,Assumps!$D$344:$W$360,12+$C$2619)</f>
        <v>0.11327900614345104</v>
      </c>
      <c r="CC2628" s="74">
        <f>Assumps!$B$343*HLOOKUP(CC$6,Assumps!$D$344:$W$349,$B2628+3)*HLOOKUP(CC$6,Assumps!$D$344:$W$346,$C2628+1)*HLOOKUP(CC$6,Assumps!$D$344:$W$355,$D2628+6)*HLOOKUP(CC$6,Assumps!$D$344:$W$360,12+$C$2619)</f>
        <v>0.11327900614345104</v>
      </c>
      <c r="CD2628" s="74">
        <f>Assumps!$B$343*HLOOKUP(CD$6,Assumps!$D$344:$W$349,$B2628+3)*HLOOKUP(CD$6,Assumps!$D$344:$W$346,$C2628+1)*HLOOKUP(CD$6,Assumps!$D$344:$W$355,$D2628+6)*HLOOKUP(CD$6,Assumps!$D$344:$W$360,12+$C$2619)</f>
        <v>0.11327900614345104</v>
      </c>
      <c r="CE2628" s="74">
        <f>Assumps!$B$343*HLOOKUP(CE$6,Assumps!$D$344:$W$349,$B2628+3)*HLOOKUP(CE$6,Assumps!$D$344:$W$346,$C2628+1)*HLOOKUP(CE$6,Assumps!$D$344:$W$355,$D2628+6)*HLOOKUP(CE$6,Assumps!$D$344:$W$360,12+$C$2619)</f>
        <v>0.11327900614345104</v>
      </c>
      <c r="CF2628" s="74">
        <f>Assumps!$B$343*HLOOKUP(CF$6,Assumps!$D$344:$W$349,$B2628+3)*HLOOKUP(CF$6,Assumps!$D$344:$W$346,$C2628+1)*HLOOKUP(CF$6,Assumps!$D$344:$W$355,$D2628+6)*HLOOKUP(CF$6,Assumps!$D$344:$W$360,12+$C$2619)</f>
        <v>0.11327900614345104</v>
      </c>
      <c r="CG2628" s="74">
        <f>Assumps!$B$343*HLOOKUP(CG$6,Assumps!$D$344:$W$349,$B2628+3)*HLOOKUP(CG$6,Assumps!$D$344:$W$346,$C2628+1)*HLOOKUP(CG$6,Assumps!$D$344:$W$355,$D2628+6)*HLOOKUP(CG$6,Assumps!$D$344:$W$360,12+$C$2619)</f>
        <v>0.11327900614345104</v>
      </c>
      <c r="CH2628" s="74">
        <f>Assumps!$B$343*HLOOKUP(CH$6,Assumps!$D$344:$W$349,$B2628+3)*HLOOKUP(CH$6,Assumps!$D$344:$W$346,$C2628+1)*HLOOKUP(CH$6,Assumps!$D$344:$W$355,$D2628+6)*HLOOKUP(CH$6,Assumps!$D$344:$W$360,12+$C$2619)</f>
        <v>0.11327900614345104</v>
      </c>
    </row>
    <row r="2629" spans="2:86">
      <c r="B2629" s="20">
        <v>1</v>
      </c>
      <c r="C2629" s="20">
        <v>2</v>
      </c>
      <c r="D2629" s="20">
        <v>5</v>
      </c>
      <c r="E2629" s="20">
        <v>125</v>
      </c>
      <c r="G2629" s="74">
        <f>Assumps!$B$343*HLOOKUP(G$6,Assumps!$D$344:$W$349,$B2629+3)*HLOOKUP(G$6,Assumps!$D$344:$W$346,$C2629+1)*HLOOKUP(G$6,Assumps!$D$344:$W$355,$D2629+6)*HLOOKUP(G$6,Assumps!$D$344:$W$360,12+$C$2619)</f>
        <v>0.18604651162790697</v>
      </c>
      <c r="H2629" s="74">
        <f>Assumps!$B$343*HLOOKUP(H$6,Assumps!$D$344:$W$349,$B2629+3)*HLOOKUP(H$6,Assumps!$D$344:$W$346,$C2629+1)*HLOOKUP(H$6,Assumps!$D$344:$W$355,$D2629+6)*HLOOKUP(H$6,Assumps!$D$344:$W$360,12+$C$2619)</f>
        <v>0.18604651162790697</v>
      </c>
      <c r="I2629" s="74">
        <f>Assumps!$B$343*HLOOKUP(I$6,Assumps!$D$344:$W$349,$B2629+3)*HLOOKUP(I$6,Assumps!$D$344:$W$346,$C2629+1)*HLOOKUP(I$6,Assumps!$D$344:$W$355,$D2629+6)*HLOOKUP(I$6,Assumps!$D$344:$W$360,12+$C$2619)</f>
        <v>0.18604651162790697</v>
      </c>
      <c r="J2629" s="74">
        <f>Assumps!$B$343*HLOOKUP(J$6,Assumps!$D$344:$W$349,$B2629+3)*HLOOKUP(J$6,Assumps!$D$344:$W$346,$C2629+1)*HLOOKUP(J$6,Assumps!$D$344:$W$355,$D2629+6)*HLOOKUP(J$6,Assumps!$D$344:$W$360,12+$C$2619)</f>
        <v>0.18604651162790697</v>
      </c>
      <c r="K2629" s="74">
        <f>Assumps!$B$343*HLOOKUP(K$6,Assumps!$D$344:$W$349,$B2629+3)*HLOOKUP(K$6,Assumps!$D$344:$W$346,$C2629+1)*HLOOKUP(K$6,Assumps!$D$344:$W$355,$D2629+6)*HLOOKUP(K$6,Assumps!$D$344:$W$360,12+$C$2619)</f>
        <v>0.13436692506459949</v>
      </c>
      <c r="L2629" s="74">
        <f>Assumps!$B$343*HLOOKUP(L$6,Assumps!$D$344:$W$349,$B2629+3)*HLOOKUP(L$6,Assumps!$D$344:$W$346,$C2629+1)*HLOOKUP(L$6,Assumps!$D$344:$W$355,$D2629+6)*HLOOKUP(L$6,Assumps!$D$344:$W$360,12+$C$2619)</f>
        <v>0.13436692506459949</v>
      </c>
      <c r="M2629" s="74">
        <f>Assumps!$B$343*HLOOKUP(M$6,Assumps!$D$344:$W$349,$B2629+3)*HLOOKUP(M$6,Assumps!$D$344:$W$346,$C2629+1)*HLOOKUP(M$6,Assumps!$D$344:$W$355,$D2629+6)*HLOOKUP(M$6,Assumps!$D$344:$W$360,12+$C$2619)</f>
        <v>0.13436692506459949</v>
      </c>
      <c r="N2629" s="74">
        <f>Assumps!$B$343*HLOOKUP(N$6,Assumps!$D$344:$W$349,$B2629+3)*HLOOKUP(N$6,Assumps!$D$344:$W$346,$C2629+1)*HLOOKUP(N$6,Assumps!$D$344:$W$355,$D2629+6)*HLOOKUP(N$6,Assumps!$D$344:$W$360,12+$C$2619)</f>
        <v>0.13436692506459949</v>
      </c>
      <c r="O2629" s="74">
        <f>Assumps!$B$343*HLOOKUP(O$6,Assumps!$D$344:$W$349,$B2629+3)*HLOOKUP(O$6,Assumps!$D$344:$W$346,$C2629+1)*HLOOKUP(O$6,Assumps!$D$344:$W$355,$D2629+6)*HLOOKUP(O$6,Assumps!$D$344:$W$360,12+$C$2619)</f>
        <v>6.6889632107023408E-2</v>
      </c>
      <c r="P2629" s="74">
        <f>Assumps!$B$343*HLOOKUP(P$6,Assumps!$D$344:$W$349,$B2629+3)*HLOOKUP(P$6,Assumps!$D$344:$W$346,$C2629+1)*HLOOKUP(P$6,Assumps!$D$344:$W$355,$D2629+6)*HLOOKUP(P$6,Assumps!$D$344:$W$360,12+$C$2619)</f>
        <v>6.6889632107023408E-2</v>
      </c>
      <c r="Q2629" s="74">
        <f>Assumps!$B$343*HLOOKUP(Q$6,Assumps!$D$344:$W$349,$B2629+3)*HLOOKUP(Q$6,Assumps!$D$344:$W$346,$C2629+1)*HLOOKUP(Q$6,Assumps!$D$344:$W$355,$D2629+6)*HLOOKUP(Q$6,Assumps!$D$344:$W$360,12+$C$2619)</f>
        <v>6.6889632107023408E-2</v>
      </c>
      <c r="R2629" s="74">
        <f>Assumps!$B$343*HLOOKUP(R$6,Assumps!$D$344:$W$349,$B2629+3)*HLOOKUP(R$6,Assumps!$D$344:$W$346,$C2629+1)*HLOOKUP(R$6,Assumps!$D$344:$W$355,$D2629+6)*HLOOKUP(R$6,Assumps!$D$344:$W$360,12+$C$2619)</f>
        <v>6.6889632107023408E-2</v>
      </c>
      <c r="S2629" s="74">
        <f>Assumps!$B$343*HLOOKUP(S$6,Assumps!$D$344:$W$349,$B2629+3)*HLOOKUP(S$6,Assumps!$D$344:$W$346,$C2629+1)*HLOOKUP(S$6,Assumps!$D$344:$W$355,$D2629+6)*HLOOKUP(S$6,Assumps!$D$344:$W$360,12+$C$2619)</f>
        <v>5.5908513341804321E-2</v>
      </c>
      <c r="T2629" s="74">
        <f>Assumps!$B$343*HLOOKUP(T$6,Assumps!$D$344:$W$349,$B2629+3)*HLOOKUP(T$6,Assumps!$D$344:$W$346,$C2629+1)*HLOOKUP(T$6,Assumps!$D$344:$W$355,$D2629+6)*HLOOKUP(T$6,Assumps!$D$344:$W$360,12+$C$2619)</f>
        <v>5.5908513341804321E-2</v>
      </c>
      <c r="U2629" s="74">
        <f>Assumps!$B$343*HLOOKUP(U$6,Assumps!$D$344:$W$349,$B2629+3)*HLOOKUP(U$6,Assumps!$D$344:$W$346,$C2629+1)*HLOOKUP(U$6,Assumps!$D$344:$W$355,$D2629+6)*HLOOKUP(U$6,Assumps!$D$344:$W$360,12+$C$2619)</f>
        <v>5.5908513341804321E-2</v>
      </c>
      <c r="V2629" s="74">
        <f>Assumps!$B$343*HLOOKUP(V$6,Assumps!$D$344:$W$349,$B2629+3)*HLOOKUP(V$6,Assumps!$D$344:$W$346,$C2629+1)*HLOOKUP(V$6,Assumps!$D$344:$W$355,$D2629+6)*HLOOKUP(V$6,Assumps!$D$344:$W$360,12+$C$2619)</f>
        <v>5.5908513341804321E-2</v>
      </c>
      <c r="W2629" s="74">
        <f>Assumps!$B$343*HLOOKUP(W$6,Assumps!$D$344:$W$349,$B2629+3)*HLOOKUP(W$6,Assumps!$D$344:$W$346,$C2629+1)*HLOOKUP(W$6,Assumps!$D$344:$W$355,$D2629+6)*HLOOKUP(W$6,Assumps!$D$344:$W$360,12+$C$2619)</f>
        <v>5.0285714285714288E-2</v>
      </c>
      <c r="X2629" s="74">
        <f>Assumps!$B$343*HLOOKUP(X$6,Assumps!$D$344:$W$349,$B2629+3)*HLOOKUP(X$6,Assumps!$D$344:$W$346,$C2629+1)*HLOOKUP(X$6,Assumps!$D$344:$W$355,$D2629+6)*HLOOKUP(X$6,Assumps!$D$344:$W$360,12+$C$2619)</f>
        <v>5.0285714285714288E-2</v>
      </c>
      <c r="Y2629" s="74">
        <f>Assumps!$B$343*HLOOKUP(Y$6,Assumps!$D$344:$W$349,$B2629+3)*HLOOKUP(Y$6,Assumps!$D$344:$W$346,$C2629+1)*HLOOKUP(Y$6,Assumps!$D$344:$W$355,$D2629+6)*HLOOKUP(Y$6,Assumps!$D$344:$W$360,12+$C$2619)</f>
        <v>5.0285714285714288E-2</v>
      </c>
      <c r="Z2629" s="74">
        <f>Assumps!$B$343*HLOOKUP(Z$6,Assumps!$D$344:$W$349,$B2629+3)*HLOOKUP(Z$6,Assumps!$D$344:$W$346,$C2629+1)*HLOOKUP(Z$6,Assumps!$D$344:$W$355,$D2629+6)*HLOOKUP(Z$6,Assumps!$D$344:$W$360,12+$C$2619)</f>
        <v>5.0285714285714288E-2</v>
      </c>
      <c r="AA2629" s="74">
        <f>Assumps!$B$343*HLOOKUP(AA$6,Assumps!$D$344:$W$349,$B2629+3)*HLOOKUP(AA$6,Assumps!$D$344:$W$346,$C2629+1)*HLOOKUP(AA$6,Assumps!$D$344:$W$355,$D2629+6)*HLOOKUP(AA$6,Assumps!$D$344:$W$360,12+$C$2619)</f>
        <v>0.11087420042643924</v>
      </c>
      <c r="AB2629" s="74">
        <f>Assumps!$B$343*HLOOKUP(AB$6,Assumps!$D$344:$W$349,$B2629+3)*HLOOKUP(AB$6,Assumps!$D$344:$W$346,$C2629+1)*HLOOKUP(AB$6,Assumps!$D$344:$W$355,$D2629+6)*HLOOKUP(AB$6,Assumps!$D$344:$W$360,12+$C$2619)</f>
        <v>0.11087420042643924</v>
      </c>
      <c r="AC2629" s="74">
        <f>Assumps!$B$343*HLOOKUP(AC$6,Assumps!$D$344:$W$349,$B2629+3)*HLOOKUP(AC$6,Assumps!$D$344:$W$346,$C2629+1)*HLOOKUP(AC$6,Assumps!$D$344:$W$355,$D2629+6)*HLOOKUP(AC$6,Assumps!$D$344:$W$360,12+$C$2619)</f>
        <v>0.11087420042643924</v>
      </c>
      <c r="AD2629" s="74">
        <f>Assumps!$B$343*HLOOKUP(AD$6,Assumps!$D$344:$W$349,$B2629+3)*HLOOKUP(AD$6,Assumps!$D$344:$W$346,$C2629+1)*HLOOKUP(AD$6,Assumps!$D$344:$W$355,$D2629+6)*HLOOKUP(AD$6,Assumps!$D$344:$W$360,12+$C$2619)</f>
        <v>0.11087420042643924</v>
      </c>
      <c r="AE2629" s="74">
        <f>Assumps!$B$343*HLOOKUP(AE$6,Assumps!$D$344:$W$349,$B2629+3)*HLOOKUP(AE$6,Assumps!$D$344:$W$346,$C2629+1)*HLOOKUP(AE$6,Assumps!$D$344:$W$355,$D2629+6)*HLOOKUP(AE$6,Assumps!$D$344:$W$360,12+$C$2619)</f>
        <v>0.13307240704500978</v>
      </c>
      <c r="AF2629" s="74">
        <f>Assumps!$B$343*HLOOKUP(AF$6,Assumps!$D$344:$W$349,$B2629+3)*HLOOKUP(AF$6,Assumps!$D$344:$W$346,$C2629+1)*HLOOKUP(AF$6,Assumps!$D$344:$W$355,$D2629+6)*HLOOKUP(AF$6,Assumps!$D$344:$W$360,12+$C$2619)</f>
        <v>0.13307240704500978</v>
      </c>
      <c r="AG2629" s="74">
        <f>Assumps!$B$343*HLOOKUP(AG$6,Assumps!$D$344:$W$349,$B2629+3)*HLOOKUP(AG$6,Assumps!$D$344:$W$346,$C2629+1)*HLOOKUP(AG$6,Assumps!$D$344:$W$355,$D2629+6)*HLOOKUP(AG$6,Assumps!$D$344:$W$360,12+$C$2619)</f>
        <v>0.13307240704500978</v>
      </c>
      <c r="AH2629" s="74">
        <f>Assumps!$B$343*HLOOKUP(AH$6,Assumps!$D$344:$W$349,$B2629+3)*HLOOKUP(AH$6,Assumps!$D$344:$W$346,$C2629+1)*HLOOKUP(AH$6,Assumps!$D$344:$W$355,$D2629+6)*HLOOKUP(AH$6,Assumps!$D$344:$W$360,12+$C$2619)</f>
        <v>0.13307240704500978</v>
      </c>
      <c r="AI2629" s="74">
        <f>Assumps!$B$343*HLOOKUP(AI$6,Assumps!$D$344:$W$349,$B2629+3)*HLOOKUP(AI$6,Assumps!$D$344:$W$346,$C2629+1)*HLOOKUP(AI$6,Assumps!$D$344:$W$355,$D2629+6)*HLOOKUP(AI$6,Assumps!$D$344:$W$360,12+$C$2619)</f>
        <v>9.5890410958904104E-2</v>
      </c>
      <c r="AJ2629" s="74">
        <f>Assumps!$B$343*HLOOKUP(AJ$6,Assumps!$D$344:$W$349,$B2629+3)*HLOOKUP(AJ$6,Assumps!$D$344:$W$346,$C2629+1)*HLOOKUP(AJ$6,Assumps!$D$344:$W$355,$D2629+6)*HLOOKUP(AJ$6,Assumps!$D$344:$W$360,12+$C$2619)</f>
        <v>9.5890410958904104E-2</v>
      </c>
      <c r="AK2629" s="74">
        <f>Assumps!$B$343*HLOOKUP(AK$6,Assumps!$D$344:$W$349,$B2629+3)*HLOOKUP(AK$6,Assumps!$D$344:$W$346,$C2629+1)*HLOOKUP(AK$6,Assumps!$D$344:$W$355,$D2629+6)*HLOOKUP(AK$6,Assumps!$D$344:$W$360,12+$C$2619)</f>
        <v>9.5890410958904104E-2</v>
      </c>
      <c r="AL2629" s="74">
        <f>Assumps!$B$343*HLOOKUP(AL$6,Assumps!$D$344:$W$349,$B2629+3)*HLOOKUP(AL$6,Assumps!$D$344:$W$346,$C2629+1)*HLOOKUP(AL$6,Assumps!$D$344:$W$355,$D2629+6)*HLOOKUP(AL$6,Assumps!$D$344:$W$360,12+$C$2619)</f>
        <v>9.5890410958904104E-2</v>
      </c>
      <c r="AM2629" s="74">
        <f>Assumps!$B$343*HLOOKUP(AM$6,Assumps!$D$344:$W$349,$B2629+3)*HLOOKUP(AM$6,Assumps!$D$344:$W$346,$C2629+1)*HLOOKUP(AM$6,Assumps!$D$344:$W$355,$D2629+6)*HLOOKUP(AM$6,Assumps!$D$344:$W$360,12+$C$2619)</f>
        <v>0.11327900614345104</v>
      </c>
      <c r="AN2629" s="74">
        <f>Assumps!$B$343*HLOOKUP(AN$6,Assumps!$D$344:$W$349,$B2629+3)*HLOOKUP(AN$6,Assumps!$D$344:$W$346,$C2629+1)*HLOOKUP(AN$6,Assumps!$D$344:$W$355,$D2629+6)*HLOOKUP(AN$6,Assumps!$D$344:$W$360,12+$C$2619)</f>
        <v>0.11327900614345104</v>
      </c>
      <c r="AO2629" s="74">
        <f>Assumps!$B$343*HLOOKUP(AO$6,Assumps!$D$344:$W$349,$B2629+3)*HLOOKUP(AO$6,Assumps!$D$344:$W$346,$C2629+1)*HLOOKUP(AO$6,Assumps!$D$344:$W$355,$D2629+6)*HLOOKUP(AO$6,Assumps!$D$344:$W$360,12+$C$2619)</f>
        <v>0.11327900614345104</v>
      </c>
      <c r="AP2629" s="74">
        <f>Assumps!$B$343*HLOOKUP(AP$6,Assumps!$D$344:$W$349,$B2629+3)*HLOOKUP(AP$6,Assumps!$D$344:$W$346,$C2629+1)*HLOOKUP(AP$6,Assumps!$D$344:$W$355,$D2629+6)*HLOOKUP(AP$6,Assumps!$D$344:$W$360,12+$C$2619)</f>
        <v>0.11327900614345104</v>
      </c>
      <c r="AQ2629" s="74">
        <f>Assumps!$B$343*HLOOKUP(AQ$6,Assumps!$D$344:$W$349,$B2629+3)*HLOOKUP(AQ$6,Assumps!$D$344:$W$346,$C2629+1)*HLOOKUP(AQ$6,Assumps!$D$344:$W$355,$D2629+6)*HLOOKUP(AQ$6,Assumps!$D$344:$W$360,12+$C$2619)</f>
        <v>0.11327900614345104</v>
      </c>
      <c r="AR2629" s="74">
        <f>Assumps!$B$343*HLOOKUP(AR$6,Assumps!$D$344:$W$349,$B2629+3)*HLOOKUP(AR$6,Assumps!$D$344:$W$346,$C2629+1)*HLOOKUP(AR$6,Assumps!$D$344:$W$355,$D2629+6)*HLOOKUP(AR$6,Assumps!$D$344:$W$360,12+$C$2619)</f>
        <v>0.11327900614345104</v>
      </c>
      <c r="AS2629" s="74">
        <f>Assumps!$B$343*HLOOKUP(AS$6,Assumps!$D$344:$W$349,$B2629+3)*HLOOKUP(AS$6,Assumps!$D$344:$W$346,$C2629+1)*HLOOKUP(AS$6,Assumps!$D$344:$W$355,$D2629+6)*HLOOKUP(AS$6,Assumps!$D$344:$W$360,12+$C$2619)</f>
        <v>0.11327900614345104</v>
      </c>
      <c r="AT2629" s="74">
        <f>Assumps!$B$343*HLOOKUP(AT$6,Assumps!$D$344:$W$349,$B2629+3)*HLOOKUP(AT$6,Assumps!$D$344:$W$346,$C2629+1)*HLOOKUP(AT$6,Assumps!$D$344:$W$355,$D2629+6)*HLOOKUP(AT$6,Assumps!$D$344:$W$360,12+$C$2619)</f>
        <v>0.11327900614345104</v>
      </c>
      <c r="AU2629" s="74">
        <f>Assumps!$B$343*HLOOKUP(AU$6,Assumps!$D$344:$W$349,$B2629+3)*HLOOKUP(AU$6,Assumps!$D$344:$W$346,$C2629+1)*HLOOKUP(AU$6,Assumps!$D$344:$W$355,$D2629+6)*HLOOKUP(AU$6,Assumps!$D$344:$W$360,12+$C$2619)</f>
        <v>0.11327900614345104</v>
      </c>
      <c r="AV2629" s="74">
        <f>Assumps!$B$343*HLOOKUP(AV$6,Assumps!$D$344:$W$349,$B2629+3)*HLOOKUP(AV$6,Assumps!$D$344:$W$346,$C2629+1)*HLOOKUP(AV$6,Assumps!$D$344:$W$355,$D2629+6)*HLOOKUP(AV$6,Assumps!$D$344:$W$360,12+$C$2619)</f>
        <v>0.11327900614345104</v>
      </c>
      <c r="AW2629" s="74">
        <f>Assumps!$B$343*HLOOKUP(AW$6,Assumps!$D$344:$W$349,$B2629+3)*HLOOKUP(AW$6,Assumps!$D$344:$W$346,$C2629+1)*HLOOKUP(AW$6,Assumps!$D$344:$W$355,$D2629+6)*HLOOKUP(AW$6,Assumps!$D$344:$W$360,12+$C$2619)</f>
        <v>0.11327900614345104</v>
      </c>
      <c r="AX2629" s="74">
        <f>Assumps!$B$343*HLOOKUP(AX$6,Assumps!$D$344:$W$349,$B2629+3)*HLOOKUP(AX$6,Assumps!$D$344:$W$346,$C2629+1)*HLOOKUP(AX$6,Assumps!$D$344:$W$355,$D2629+6)*HLOOKUP(AX$6,Assumps!$D$344:$W$360,12+$C$2619)</f>
        <v>0.11327900614345104</v>
      </c>
      <c r="AY2629" s="74">
        <f>Assumps!$B$343*HLOOKUP(AY$6,Assumps!$D$344:$W$349,$B2629+3)*HLOOKUP(AY$6,Assumps!$D$344:$W$346,$C2629+1)*HLOOKUP(AY$6,Assumps!$D$344:$W$355,$D2629+6)*HLOOKUP(AY$6,Assumps!$D$344:$W$360,12+$C$2619)</f>
        <v>0.11327900614345104</v>
      </c>
      <c r="AZ2629" s="74">
        <f>Assumps!$B$343*HLOOKUP(AZ$6,Assumps!$D$344:$W$349,$B2629+3)*HLOOKUP(AZ$6,Assumps!$D$344:$W$346,$C2629+1)*HLOOKUP(AZ$6,Assumps!$D$344:$W$355,$D2629+6)*HLOOKUP(AZ$6,Assumps!$D$344:$W$360,12+$C$2619)</f>
        <v>0.11327900614345104</v>
      </c>
      <c r="BA2629" s="74">
        <f>Assumps!$B$343*HLOOKUP(BA$6,Assumps!$D$344:$W$349,$B2629+3)*HLOOKUP(BA$6,Assumps!$D$344:$W$346,$C2629+1)*HLOOKUP(BA$6,Assumps!$D$344:$W$355,$D2629+6)*HLOOKUP(BA$6,Assumps!$D$344:$W$360,12+$C$2619)</f>
        <v>0.11327900614345104</v>
      </c>
      <c r="BB2629" s="74">
        <f>Assumps!$B$343*HLOOKUP(BB$6,Assumps!$D$344:$W$349,$B2629+3)*HLOOKUP(BB$6,Assumps!$D$344:$W$346,$C2629+1)*HLOOKUP(BB$6,Assumps!$D$344:$W$355,$D2629+6)*HLOOKUP(BB$6,Assumps!$D$344:$W$360,12+$C$2619)</f>
        <v>0.11327900614345104</v>
      </c>
      <c r="BC2629" s="74">
        <f>Assumps!$B$343*HLOOKUP(BC$6,Assumps!$D$344:$W$349,$B2629+3)*HLOOKUP(BC$6,Assumps!$D$344:$W$346,$C2629+1)*HLOOKUP(BC$6,Assumps!$D$344:$W$355,$D2629+6)*HLOOKUP(BC$6,Assumps!$D$344:$W$360,12+$C$2619)</f>
        <v>0.11327900614345104</v>
      </c>
      <c r="BD2629" s="74">
        <f>Assumps!$B$343*HLOOKUP(BD$6,Assumps!$D$344:$W$349,$B2629+3)*HLOOKUP(BD$6,Assumps!$D$344:$W$346,$C2629+1)*HLOOKUP(BD$6,Assumps!$D$344:$W$355,$D2629+6)*HLOOKUP(BD$6,Assumps!$D$344:$W$360,12+$C$2619)</f>
        <v>0.11327900614345104</v>
      </c>
      <c r="BE2629" s="74">
        <f>Assumps!$B$343*HLOOKUP(BE$6,Assumps!$D$344:$W$349,$B2629+3)*HLOOKUP(BE$6,Assumps!$D$344:$W$346,$C2629+1)*HLOOKUP(BE$6,Assumps!$D$344:$W$355,$D2629+6)*HLOOKUP(BE$6,Assumps!$D$344:$W$360,12+$C$2619)</f>
        <v>0.11327900614345104</v>
      </c>
      <c r="BF2629" s="74">
        <f>Assumps!$B$343*HLOOKUP(BF$6,Assumps!$D$344:$W$349,$B2629+3)*HLOOKUP(BF$6,Assumps!$D$344:$W$346,$C2629+1)*HLOOKUP(BF$6,Assumps!$D$344:$W$355,$D2629+6)*HLOOKUP(BF$6,Assumps!$D$344:$W$360,12+$C$2619)</f>
        <v>0.11327900614345104</v>
      </c>
      <c r="BG2629" s="74">
        <f>Assumps!$B$343*HLOOKUP(BG$6,Assumps!$D$344:$W$349,$B2629+3)*HLOOKUP(BG$6,Assumps!$D$344:$W$346,$C2629+1)*HLOOKUP(BG$6,Assumps!$D$344:$W$355,$D2629+6)*HLOOKUP(BG$6,Assumps!$D$344:$W$360,12+$C$2619)</f>
        <v>0.11327900614345104</v>
      </c>
      <c r="BH2629" s="74">
        <f>Assumps!$B$343*HLOOKUP(BH$6,Assumps!$D$344:$W$349,$B2629+3)*HLOOKUP(BH$6,Assumps!$D$344:$W$346,$C2629+1)*HLOOKUP(BH$6,Assumps!$D$344:$W$355,$D2629+6)*HLOOKUP(BH$6,Assumps!$D$344:$W$360,12+$C$2619)</f>
        <v>0.11327900614345104</v>
      </c>
      <c r="BI2629" s="74">
        <f>Assumps!$B$343*HLOOKUP(BI$6,Assumps!$D$344:$W$349,$B2629+3)*HLOOKUP(BI$6,Assumps!$D$344:$W$346,$C2629+1)*HLOOKUP(BI$6,Assumps!$D$344:$W$355,$D2629+6)*HLOOKUP(BI$6,Assumps!$D$344:$W$360,12+$C$2619)</f>
        <v>0.11327900614345104</v>
      </c>
      <c r="BJ2629" s="74">
        <f>Assumps!$B$343*HLOOKUP(BJ$6,Assumps!$D$344:$W$349,$B2629+3)*HLOOKUP(BJ$6,Assumps!$D$344:$W$346,$C2629+1)*HLOOKUP(BJ$6,Assumps!$D$344:$W$355,$D2629+6)*HLOOKUP(BJ$6,Assumps!$D$344:$W$360,12+$C$2619)</f>
        <v>0.11327900614345104</v>
      </c>
      <c r="BK2629" s="74">
        <f>Assumps!$B$343*HLOOKUP(BK$6,Assumps!$D$344:$W$349,$B2629+3)*HLOOKUP(BK$6,Assumps!$D$344:$W$346,$C2629+1)*HLOOKUP(BK$6,Assumps!$D$344:$W$355,$D2629+6)*HLOOKUP(BK$6,Assumps!$D$344:$W$360,12+$C$2619)</f>
        <v>0.11327900614345104</v>
      </c>
      <c r="BL2629" s="74">
        <f>Assumps!$B$343*HLOOKUP(BL$6,Assumps!$D$344:$W$349,$B2629+3)*HLOOKUP(BL$6,Assumps!$D$344:$W$346,$C2629+1)*HLOOKUP(BL$6,Assumps!$D$344:$W$355,$D2629+6)*HLOOKUP(BL$6,Assumps!$D$344:$W$360,12+$C$2619)</f>
        <v>0.11327900614345104</v>
      </c>
      <c r="BM2629" s="74">
        <f>Assumps!$B$343*HLOOKUP(BM$6,Assumps!$D$344:$W$349,$B2629+3)*HLOOKUP(BM$6,Assumps!$D$344:$W$346,$C2629+1)*HLOOKUP(BM$6,Assumps!$D$344:$W$355,$D2629+6)*HLOOKUP(BM$6,Assumps!$D$344:$W$360,12+$C$2619)</f>
        <v>0.11327900614345104</v>
      </c>
      <c r="BN2629" s="74">
        <f>Assumps!$B$343*HLOOKUP(BN$6,Assumps!$D$344:$W$349,$B2629+3)*HLOOKUP(BN$6,Assumps!$D$344:$W$346,$C2629+1)*HLOOKUP(BN$6,Assumps!$D$344:$W$355,$D2629+6)*HLOOKUP(BN$6,Assumps!$D$344:$W$360,12+$C$2619)</f>
        <v>0.11327900614345104</v>
      </c>
      <c r="BO2629" s="74">
        <f>Assumps!$B$343*HLOOKUP(BO$6,Assumps!$D$344:$W$349,$B2629+3)*HLOOKUP(BO$6,Assumps!$D$344:$W$346,$C2629+1)*HLOOKUP(BO$6,Assumps!$D$344:$W$355,$D2629+6)*HLOOKUP(BO$6,Assumps!$D$344:$W$360,12+$C$2619)</f>
        <v>0.11327900614345104</v>
      </c>
      <c r="BP2629" s="74">
        <f>Assumps!$B$343*HLOOKUP(BP$6,Assumps!$D$344:$W$349,$B2629+3)*HLOOKUP(BP$6,Assumps!$D$344:$W$346,$C2629+1)*HLOOKUP(BP$6,Assumps!$D$344:$W$355,$D2629+6)*HLOOKUP(BP$6,Assumps!$D$344:$W$360,12+$C$2619)</f>
        <v>0.11327900614345104</v>
      </c>
      <c r="BQ2629" s="74">
        <f>Assumps!$B$343*HLOOKUP(BQ$6,Assumps!$D$344:$W$349,$B2629+3)*HLOOKUP(BQ$6,Assumps!$D$344:$W$346,$C2629+1)*HLOOKUP(BQ$6,Assumps!$D$344:$W$355,$D2629+6)*HLOOKUP(BQ$6,Assumps!$D$344:$W$360,12+$C$2619)</f>
        <v>0.11327900614345104</v>
      </c>
      <c r="BR2629" s="74">
        <f>Assumps!$B$343*HLOOKUP(BR$6,Assumps!$D$344:$W$349,$B2629+3)*HLOOKUP(BR$6,Assumps!$D$344:$W$346,$C2629+1)*HLOOKUP(BR$6,Assumps!$D$344:$W$355,$D2629+6)*HLOOKUP(BR$6,Assumps!$D$344:$W$360,12+$C$2619)</f>
        <v>0.11327900614345104</v>
      </c>
      <c r="BS2629" s="74">
        <f>Assumps!$B$343*HLOOKUP(BS$6,Assumps!$D$344:$W$349,$B2629+3)*HLOOKUP(BS$6,Assumps!$D$344:$W$346,$C2629+1)*HLOOKUP(BS$6,Assumps!$D$344:$W$355,$D2629+6)*HLOOKUP(BS$6,Assumps!$D$344:$W$360,12+$C$2619)</f>
        <v>0.11327900614345104</v>
      </c>
      <c r="BT2629" s="74">
        <f>Assumps!$B$343*HLOOKUP(BT$6,Assumps!$D$344:$W$349,$B2629+3)*HLOOKUP(BT$6,Assumps!$D$344:$W$346,$C2629+1)*HLOOKUP(BT$6,Assumps!$D$344:$W$355,$D2629+6)*HLOOKUP(BT$6,Assumps!$D$344:$W$360,12+$C$2619)</f>
        <v>0.11327900614345104</v>
      </c>
      <c r="BU2629" s="74">
        <f>Assumps!$B$343*HLOOKUP(BU$6,Assumps!$D$344:$W$349,$B2629+3)*HLOOKUP(BU$6,Assumps!$D$344:$W$346,$C2629+1)*HLOOKUP(BU$6,Assumps!$D$344:$W$355,$D2629+6)*HLOOKUP(BU$6,Assumps!$D$344:$W$360,12+$C$2619)</f>
        <v>0.11327900614345104</v>
      </c>
      <c r="BV2629" s="74">
        <f>Assumps!$B$343*HLOOKUP(BV$6,Assumps!$D$344:$W$349,$B2629+3)*HLOOKUP(BV$6,Assumps!$D$344:$W$346,$C2629+1)*HLOOKUP(BV$6,Assumps!$D$344:$W$355,$D2629+6)*HLOOKUP(BV$6,Assumps!$D$344:$W$360,12+$C$2619)</f>
        <v>0.11327900614345104</v>
      </c>
      <c r="BW2629" s="74">
        <f>Assumps!$B$343*HLOOKUP(BW$6,Assumps!$D$344:$W$349,$B2629+3)*HLOOKUP(BW$6,Assumps!$D$344:$W$346,$C2629+1)*HLOOKUP(BW$6,Assumps!$D$344:$W$355,$D2629+6)*HLOOKUP(BW$6,Assumps!$D$344:$W$360,12+$C$2619)</f>
        <v>0.11327900614345104</v>
      </c>
      <c r="BX2629" s="74">
        <f>Assumps!$B$343*HLOOKUP(BX$6,Assumps!$D$344:$W$349,$B2629+3)*HLOOKUP(BX$6,Assumps!$D$344:$W$346,$C2629+1)*HLOOKUP(BX$6,Assumps!$D$344:$W$355,$D2629+6)*HLOOKUP(BX$6,Assumps!$D$344:$W$360,12+$C$2619)</f>
        <v>0.11327900614345104</v>
      </c>
      <c r="BY2629" s="74">
        <f>Assumps!$B$343*HLOOKUP(BY$6,Assumps!$D$344:$W$349,$B2629+3)*HLOOKUP(BY$6,Assumps!$D$344:$W$346,$C2629+1)*HLOOKUP(BY$6,Assumps!$D$344:$W$355,$D2629+6)*HLOOKUP(BY$6,Assumps!$D$344:$W$360,12+$C$2619)</f>
        <v>0.11327900614345104</v>
      </c>
      <c r="BZ2629" s="74">
        <f>Assumps!$B$343*HLOOKUP(BZ$6,Assumps!$D$344:$W$349,$B2629+3)*HLOOKUP(BZ$6,Assumps!$D$344:$W$346,$C2629+1)*HLOOKUP(BZ$6,Assumps!$D$344:$W$355,$D2629+6)*HLOOKUP(BZ$6,Assumps!$D$344:$W$360,12+$C$2619)</f>
        <v>0.11327900614345104</v>
      </c>
      <c r="CA2629" s="74">
        <f>Assumps!$B$343*HLOOKUP(CA$6,Assumps!$D$344:$W$349,$B2629+3)*HLOOKUP(CA$6,Assumps!$D$344:$W$346,$C2629+1)*HLOOKUP(CA$6,Assumps!$D$344:$W$355,$D2629+6)*HLOOKUP(CA$6,Assumps!$D$344:$W$360,12+$C$2619)</f>
        <v>0.11327900614345104</v>
      </c>
      <c r="CB2629" s="74">
        <f>Assumps!$B$343*HLOOKUP(CB$6,Assumps!$D$344:$W$349,$B2629+3)*HLOOKUP(CB$6,Assumps!$D$344:$W$346,$C2629+1)*HLOOKUP(CB$6,Assumps!$D$344:$W$355,$D2629+6)*HLOOKUP(CB$6,Assumps!$D$344:$W$360,12+$C$2619)</f>
        <v>0.11327900614345104</v>
      </c>
      <c r="CC2629" s="74">
        <f>Assumps!$B$343*HLOOKUP(CC$6,Assumps!$D$344:$W$349,$B2629+3)*HLOOKUP(CC$6,Assumps!$D$344:$W$346,$C2629+1)*HLOOKUP(CC$6,Assumps!$D$344:$W$355,$D2629+6)*HLOOKUP(CC$6,Assumps!$D$344:$W$360,12+$C$2619)</f>
        <v>0.11327900614345104</v>
      </c>
      <c r="CD2629" s="74">
        <f>Assumps!$B$343*HLOOKUP(CD$6,Assumps!$D$344:$W$349,$B2629+3)*HLOOKUP(CD$6,Assumps!$D$344:$W$346,$C2629+1)*HLOOKUP(CD$6,Assumps!$D$344:$W$355,$D2629+6)*HLOOKUP(CD$6,Assumps!$D$344:$W$360,12+$C$2619)</f>
        <v>0.11327900614345104</v>
      </c>
      <c r="CE2629" s="74">
        <f>Assumps!$B$343*HLOOKUP(CE$6,Assumps!$D$344:$W$349,$B2629+3)*HLOOKUP(CE$6,Assumps!$D$344:$W$346,$C2629+1)*HLOOKUP(CE$6,Assumps!$D$344:$W$355,$D2629+6)*HLOOKUP(CE$6,Assumps!$D$344:$W$360,12+$C$2619)</f>
        <v>0.11327900614345104</v>
      </c>
      <c r="CF2629" s="74">
        <f>Assumps!$B$343*HLOOKUP(CF$6,Assumps!$D$344:$W$349,$B2629+3)*HLOOKUP(CF$6,Assumps!$D$344:$W$346,$C2629+1)*HLOOKUP(CF$6,Assumps!$D$344:$W$355,$D2629+6)*HLOOKUP(CF$6,Assumps!$D$344:$W$360,12+$C$2619)</f>
        <v>0.11327900614345104</v>
      </c>
      <c r="CG2629" s="74">
        <f>Assumps!$B$343*HLOOKUP(CG$6,Assumps!$D$344:$W$349,$B2629+3)*HLOOKUP(CG$6,Assumps!$D$344:$W$346,$C2629+1)*HLOOKUP(CG$6,Assumps!$D$344:$W$355,$D2629+6)*HLOOKUP(CG$6,Assumps!$D$344:$W$360,12+$C$2619)</f>
        <v>0.11327900614345104</v>
      </c>
      <c r="CH2629" s="74">
        <f>Assumps!$B$343*HLOOKUP(CH$6,Assumps!$D$344:$W$349,$B2629+3)*HLOOKUP(CH$6,Assumps!$D$344:$W$346,$C2629+1)*HLOOKUP(CH$6,Assumps!$D$344:$W$355,$D2629+6)*HLOOKUP(CH$6,Assumps!$D$344:$W$360,12+$C$2619)</f>
        <v>0.11327900614345104</v>
      </c>
    </row>
    <row r="2630" spans="2:86">
      <c r="B2630" s="20">
        <v>1</v>
      </c>
      <c r="C2630" s="20">
        <v>1</v>
      </c>
      <c r="D2630" s="20">
        <v>6</v>
      </c>
      <c r="E2630" s="20">
        <v>116</v>
      </c>
      <c r="G2630" s="74">
        <f>Assumps!$B$343*HLOOKUP(G$6,Assumps!$D$344:$W$349,$B2630+3)*HLOOKUP(G$6,Assumps!$D$344:$W$346,$C2630+1)*HLOOKUP(G$6,Assumps!$D$344:$W$355,$D2630+6)*HLOOKUP(G$6,Assumps!$D$344:$W$360,12+$C$2619)</f>
        <v>0.18604651162790697</v>
      </c>
      <c r="H2630" s="74">
        <f>Assumps!$B$343*HLOOKUP(H$6,Assumps!$D$344:$W$349,$B2630+3)*HLOOKUP(H$6,Assumps!$D$344:$W$346,$C2630+1)*HLOOKUP(H$6,Assumps!$D$344:$W$355,$D2630+6)*HLOOKUP(H$6,Assumps!$D$344:$W$360,12+$C$2619)</f>
        <v>0.18604651162790697</v>
      </c>
      <c r="I2630" s="74">
        <f>Assumps!$B$343*HLOOKUP(I$6,Assumps!$D$344:$W$349,$B2630+3)*HLOOKUP(I$6,Assumps!$D$344:$W$346,$C2630+1)*HLOOKUP(I$6,Assumps!$D$344:$W$355,$D2630+6)*HLOOKUP(I$6,Assumps!$D$344:$W$360,12+$C$2619)</f>
        <v>0.18604651162790697</v>
      </c>
      <c r="J2630" s="74">
        <f>Assumps!$B$343*HLOOKUP(J$6,Assumps!$D$344:$W$349,$B2630+3)*HLOOKUP(J$6,Assumps!$D$344:$W$346,$C2630+1)*HLOOKUP(J$6,Assumps!$D$344:$W$355,$D2630+6)*HLOOKUP(J$6,Assumps!$D$344:$W$360,12+$C$2619)</f>
        <v>0.18604651162790697</v>
      </c>
      <c r="K2630" s="74">
        <f>Assumps!$B$343*HLOOKUP(K$6,Assumps!$D$344:$W$349,$B2630+3)*HLOOKUP(K$6,Assumps!$D$344:$W$346,$C2630+1)*HLOOKUP(K$6,Assumps!$D$344:$W$355,$D2630+6)*HLOOKUP(K$6,Assumps!$D$344:$W$360,12+$C$2619)</f>
        <v>0.13436692506459949</v>
      </c>
      <c r="L2630" s="74">
        <f>Assumps!$B$343*HLOOKUP(L$6,Assumps!$D$344:$W$349,$B2630+3)*HLOOKUP(L$6,Assumps!$D$344:$W$346,$C2630+1)*HLOOKUP(L$6,Assumps!$D$344:$W$355,$D2630+6)*HLOOKUP(L$6,Assumps!$D$344:$W$360,12+$C$2619)</f>
        <v>0.13436692506459949</v>
      </c>
      <c r="M2630" s="74">
        <f>Assumps!$B$343*HLOOKUP(M$6,Assumps!$D$344:$W$349,$B2630+3)*HLOOKUP(M$6,Assumps!$D$344:$W$346,$C2630+1)*HLOOKUP(M$6,Assumps!$D$344:$W$355,$D2630+6)*HLOOKUP(M$6,Assumps!$D$344:$W$360,12+$C$2619)</f>
        <v>0.13436692506459949</v>
      </c>
      <c r="N2630" s="74">
        <f>Assumps!$B$343*HLOOKUP(N$6,Assumps!$D$344:$W$349,$B2630+3)*HLOOKUP(N$6,Assumps!$D$344:$W$346,$C2630+1)*HLOOKUP(N$6,Assumps!$D$344:$W$355,$D2630+6)*HLOOKUP(N$6,Assumps!$D$344:$W$360,12+$C$2619)</f>
        <v>0.13436692506459949</v>
      </c>
      <c r="O2630" s="74">
        <f>Assumps!$B$343*HLOOKUP(O$6,Assumps!$D$344:$W$349,$B2630+3)*HLOOKUP(O$6,Assumps!$D$344:$W$346,$C2630+1)*HLOOKUP(O$6,Assumps!$D$344:$W$355,$D2630+6)*HLOOKUP(O$6,Assumps!$D$344:$W$360,12+$C$2619)</f>
        <v>6.6889632107023408E-2</v>
      </c>
      <c r="P2630" s="74">
        <f>Assumps!$B$343*HLOOKUP(P$6,Assumps!$D$344:$W$349,$B2630+3)*HLOOKUP(P$6,Assumps!$D$344:$W$346,$C2630+1)*HLOOKUP(P$6,Assumps!$D$344:$W$355,$D2630+6)*HLOOKUP(P$6,Assumps!$D$344:$W$360,12+$C$2619)</f>
        <v>6.6889632107023408E-2</v>
      </c>
      <c r="Q2630" s="74">
        <f>Assumps!$B$343*HLOOKUP(Q$6,Assumps!$D$344:$W$349,$B2630+3)*HLOOKUP(Q$6,Assumps!$D$344:$W$346,$C2630+1)*HLOOKUP(Q$6,Assumps!$D$344:$W$355,$D2630+6)*HLOOKUP(Q$6,Assumps!$D$344:$W$360,12+$C$2619)</f>
        <v>6.6889632107023408E-2</v>
      </c>
      <c r="R2630" s="74">
        <f>Assumps!$B$343*HLOOKUP(R$6,Assumps!$D$344:$W$349,$B2630+3)*HLOOKUP(R$6,Assumps!$D$344:$W$346,$C2630+1)*HLOOKUP(R$6,Assumps!$D$344:$W$355,$D2630+6)*HLOOKUP(R$6,Assumps!$D$344:$W$360,12+$C$2619)</f>
        <v>6.6889632107023408E-2</v>
      </c>
      <c r="S2630" s="74">
        <f>Assumps!$B$343*HLOOKUP(S$6,Assumps!$D$344:$W$349,$B2630+3)*HLOOKUP(S$6,Assumps!$D$344:$W$346,$C2630+1)*HLOOKUP(S$6,Assumps!$D$344:$W$355,$D2630+6)*HLOOKUP(S$6,Assumps!$D$344:$W$360,12+$C$2619)</f>
        <v>5.5908513341804321E-2</v>
      </c>
      <c r="T2630" s="74">
        <f>Assumps!$B$343*HLOOKUP(T$6,Assumps!$D$344:$W$349,$B2630+3)*HLOOKUP(T$6,Assumps!$D$344:$W$346,$C2630+1)*HLOOKUP(T$6,Assumps!$D$344:$W$355,$D2630+6)*HLOOKUP(T$6,Assumps!$D$344:$W$360,12+$C$2619)</f>
        <v>5.5908513341804321E-2</v>
      </c>
      <c r="U2630" s="74">
        <f>Assumps!$B$343*HLOOKUP(U$6,Assumps!$D$344:$W$349,$B2630+3)*HLOOKUP(U$6,Assumps!$D$344:$W$346,$C2630+1)*HLOOKUP(U$6,Assumps!$D$344:$W$355,$D2630+6)*HLOOKUP(U$6,Assumps!$D$344:$W$360,12+$C$2619)</f>
        <v>5.5908513341804321E-2</v>
      </c>
      <c r="V2630" s="74">
        <f>Assumps!$B$343*HLOOKUP(V$6,Assumps!$D$344:$W$349,$B2630+3)*HLOOKUP(V$6,Assumps!$D$344:$W$346,$C2630+1)*HLOOKUP(V$6,Assumps!$D$344:$W$355,$D2630+6)*HLOOKUP(V$6,Assumps!$D$344:$W$360,12+$C$2619)</f>
        <v>5.5908513341804321E-2</v>
      </c>
      <c r="W2630" s="74">
        <f>Assumps!$B$343*HLOOKUP(W$6,Assumps!$D$344:$W$349,$B2630+3)*HLOOKUP(W$6,Assumps!$D$344:$W$346,$C2630+1)*HLOOKUP(W$6,Assumps!$D$344:$W$355,$D2630+6)*HLOOKUP(W$6,Assumps!$D$344:$W$360,12+$C$2619)</f>
        <v>5.0285714285714288E-2</v>
      </c>
      <c r="X2630" s="74">
        <f>Assumps!$B$343*HLOOKUP(X$6,Assumps!$D$344:$W$349,$B2630+3)*HLOOKUP(X$6,Assumps!$D$344:$W$346,$C2630+1)*HLOOKUP(X$6,Assumps!$D$344:$W$355,$D2630+6)*HLOOKUP(X$6,Assumps!$D$344:$W$360,12+$C$2619)</f>
        <v>5.0285714285714288E-2</v>
      </c>
      <c r="Y2630" s="74">
        <f>Assumps!$B$343*HLOOKUP(Y$6,Assumps!$D$344:$W$349,$B2630+3)*HLOOKUP(Y$6,Assumps!$D$344:$W$346,$C2630+1)*HLOOKUP(Y$6,Assumps!$D$344:$W$355,$D2630+6)*HLOOKUP(Y$6,Assumps!$D$344:$W$360,12+$C$2619)</f>
        <v>5.0285714285714288E-2</v>
      </c>
      <c r="Z2630" s="74">
        <f>Assumps!$B$343*HLOOKUP(Z$6,Assumps!$D$344:$W$349,$B2630+3)*HLOOKUP(Z$6,Assumps!$D$344:$W$346,$C2630+1)*HLOOKUP(Z$6,Assumps!$D$344:$W$355,$D2630+6)*HLOOKUP(Z$6,Assumps!$D$344:$W$360,12+$C$2619)</f>
        <v>5.0285714285714288E-2</v>
      </c>
      <c r="AA2630" s="74">
        <f>Assumps!$B$343*HLOOKUP(AA$6,Assumps!$D$344:$W$349,$B2630+3)*HLOOKUP(AA$6,Assumps!$D$344:$W$346,$C2630+1)*HLOOKUP(AA$6,Assumps!$D$344:$W$355,$D2630+6)*HLOOKUP(AA$6,Assumps!$D$344:$W$360,12+$C$2619)</f>
        <v>0.11087420042643924</v>
      </c>
      <c r="AB2630" s="74">
        <f>Assumps!$B$343*HLOOKUP(AB$6,Assumps!$D$344:$W$349,$B2630+3)*HLOOKUP(AB$6,Assumps!$D$344:$W$346,$C2630+1)*HLOOKUP(AB$6,Assumps!$D$344:$W$355,$D2630+6)*HLOOKUP(AB$6,Assumps!$D$344:$W$360,12+$C$2619)</f>
        <v>0.11087420042643924</v>
      </c>
      <c r="AC2630" s="74">
        <f>Assumps!$B$343*HLOOKUP(AC$6,Assumps!$D$344:$W$349,$B2630+3)*HLOOKUP(AC$6,Assumps!$D$344:$W$346,$C2630+1)*HLOOKUP(AC$6,Assumps!$D$344:$W$355,$D2630+6)*HLOOKUP(AC$6,Assumps!$D$344:$W$360,12+$C$2619)</f>
        <v>0.11087420042643924</v>
      </c>
      <c r="AD2630" s="74">
        <f>Assumps!$B$343*HLOOKUP(AD$6,Assumps!$D$344:$W$349,$B2630+3)*HLOOKUP(AD$6,Assumps!$D$344:$W$346,$C2630+1)*HLOOKUP(AD$6,Assumps!$D$344:$W$355,$D2630+6)*HLOOKUP(AD$6,Assumps!$D$344:$W$360,12+$C$2619)</f>
        <v>0.11087420042643924</v>
      </c>
      <c r="AE2630" s="74">
        <f>Assumps!$B$343*HLOOKUP(AE$6,Assumps!$D$344:$W$349,$B2630+3)*HLOOKUP(AE$6,Assumps!$D$344:$W$346,$C2630+1)*HLOOKUP(AE$6,Assumps!$D$344:$W$355,$D2630+6)*HLOOKUP(AE$6,Assumps!$D$344:$W$360,12+$C$2619)</f>
        <v>0.13307240704500978</v>
      </c>
      <c r="AF2630" s="74">
        <f>Assumps!$B$343*HLOOKUP(AF$6,Assumps!$D$344:$W$349,$B2630+3)*HLOOKUP(AF$6,Assumps!$D$344:$W$346,$C2630+1)*HLOOKUP(AF$6,Assumps!$D$344:$W$355,$D2630+6)*HLOOKUP(AF$6,Assumps!$D$344:$W$360,12+$C$2619)</f>
        <v>0.13307240704500978</v>
      </c>
      <c r="AG2630" s="74">
        <f>Assumps!$B$343*HLOOKUP(AG$6,Assumps!$D$344:$W$349,$B2630+3)*HLOOKUP(AG$6,Assumps!$D$344:$W$346,$C2630+1)*HLOOKUP(AG$6,Assumps!$D$344:$W$355,$D2630+6)*HLOOKUP(AG$6,Assumps!$D$344:$W$360,12+$C$2619)</f>
        <v>0.13307240704500978</v>
      </c>
      <c r="AH2630" s="74">
        <f>Assumps!$B$343*HLOOKUP(AH$6,Assumps!$D$344:$W$349,$B2630+3)*HLOOKUP(AH$6,Assumps!$D$344:$W$346,$C2630+1)*HLOOKUP(AH$6,Assumps!$D$344:$W$355,$D2630+6)*HLOOKUP(AH$6,Assumps!$D$344:$W$360,12+$C$2619)</f>
        <v>0.13307240704500978</v>
      </c>
      <c r="AI2630" s="74">
        <f>Assumps!$B$343*HLOOKUP(AI$6,Assumps!$D$344:$W$349,$B2630+3)*HLOOKUP(AI$6,Assumps!$D$344:$W$346,$C2630+1)*HLOOKUP(AI$6,Assumps!$D$344:$W$355,$D2630+6)*HLOOKUP(AI$6,Assumps!$D$344:$W$360,12+$C$2619)</f>
        <v>9.5890410958904104E-2</v>
      </c>
      <c r="AJ2630" s="74">
        <f>Assumps!$B$343*HLOOKUP(AJ$6,Assumps!$D$344:$W$349,$B2630+3)*HLOOKUP(AJ$6,Assumps!$D$344:$W$346,$C2630+1)*HLOOKUP(AJ$6,Assumps!$D$344:$W$355,$D2630+6)*HLOOKUP(AJ$6,Assumps!$D$344:$W$360,12+$C$2619)</f>
        <v>9.5890410958904104E-2</v>
      </c>
      <c r="AK2630" s="74">
        <f>Assumps!$B$343*HLOOKUP(AK$6,Assumps!$D$344:$W$349,$B2630+3)*HLOOKUP(AK$6,Assumps!$D$344:$W$346,$C2630+1)*HLOOKUP(AK$6,Assumps!$D$344:$W$355,$D2630+6)*HLOOKUP(AK$6,Assumps!$D$344:$W$360,12+$C$2619)</f>
        <v>9.5890410958904104E-2</v>
      </c>
      <c r="AL2630" s="74">
        <f>Assumps!$B$343*HLOOKUP(AL$6,Assumps!$D$344:$W$349,$B2630+3)*HLOOKUP(AL$6,Assumps!$D$344:$W$346,$C2630+1)*HLOOKUP(AL$6,Assumps!$D$344:$W$355,$D2630+6)*HLOOKUP(AL$6,Assumps!$D$344:$W$360,12+$C$2619)</f>
        <v>9.5890410958904104E-2</v>
      </c>
      <c r="AM2630" s="74">
        <f>Assumps!$B$343*HLOOKUP(AM$6,Assumps!$D$344:$W$349,$B2630+3)*HLOOKUP(AM$6,Assumps!$D$344:$W$346,$C2630+1)*HLOOKUP(AM$6,Assumps!$D$344:$W$355,$D2630+6)*HLOOKUP(AM$6,Assumps!$D$344:$W$360,12+$C$2619)</f>
        <v>0.11327900614345104</v>
      </c>
      <c r="AN2630" s="74">
        <f>Assumps!$B$343*HLOOKUP(AN$6,Assumps!$D$344:$W$349,$B2630+3)*HLOOKUP(AN$6,Assumps!$D$344:$W$346,$C2630+1)*HLOOKUP(AN$6,Assumps!$D$344:$W$355,$D2630+6)*HLOOKUP(AN$6,Assumps!$D$344:$W$360,12+$C$2619)</f>
        <v>0.11327900614345104</v>
      </c>
      <c r="AO2630" s="74">
        <f>Assumps!$B$343*HLOOKUP(AO$6,Assumps!$D$344:$W$349,$B2630+3)*HLOOKUP(AO$6,Assumps!$D$344:$W$346,$C2630+1)*HLOOKUP(AO$6,Assumps!$D$344:$W$355,$D2630+6)*HLOOKUP(AO$6,Assumps!$D$344:$W$360,12+$C$2619)</f>
        <v>0.11327900614345104</v>
      </c>
      <c r="AP2630" s="74">
        <f>Assumps!$B$343*HLOOKUP(AP$6,Assumps!$D$344:$W$349,$B2630+3)*HLOOKUP(AP$6,Assumps!$D$344:$W$346,$C2630+1)*HLOOKUP(AP$6,Assumps!$D$344:$W$355,$D2630+6)*HLOOKUP(AP$6,Assumps!$D$344:$W$360,12+$C$2619)</f>
        <v>0.11327900614345104</v>
      </c>
      <c r="AQ2630" s="74">
        <f>Assumps!$B$343*HLOOKUP(AQ$6,Assumps!$D$344:$W$349,$B2630+3)*HLOOKUP(AQ$6,Assumps!$D$344:$W$346,$C2630+1)*HLOOKUP(AQ$6,Assumps!$D$344:$W$355,$D2630+6)*HLOOKUP(AQ$6,Assumps!$D$344:$W$360,12+$C$2619)</f>
        <v>0.11327900614345104</v>
      </c>
      <c r="AR2630" s="74">
        <f>Assumps!$B$343*HLOOKUP(AR$6,Assumps!$D$344:$W$349,$B2630+3)*HLOOKUP(AR$6,Assumps!$D$344:$W$346,$C2630+1)*HLOOKUP(AR$6,Assumps!$D$344:$W$355,$D2630+6)*HLOOKUP(AR$6,Assumps!$D$344:$W$360,12+$C$2619)</f>
        <v>0.11327900614345104</v>
      </c>
      <c r="AS2630" s="74">
        <f>Assumps!$B$343*HLOOKUP(AS$6,Assumps!$D$344:$W$349,$B2630+3)*HLOOKUP(AS$6,Assumps!$D$344:$W$346,$C2630+1)*HLOOKUP(AS$6,Assumps!$D$344:$W$355,$D2630+6)*HLOOKUP(AS$6,Assumps!$D$344:$W$360,12+$C$2619)</f>
        <v>0.11327900614345104</v>
      </c>
      <c r="AT2630" s="74">
        <f>Assumps!$B$343*HLOOKUP(AT$6,Assumps!$D$344:$W$349,$B2630+3)*HLOOKUP(AT$6,Assumps!$D$344:$W$346,$C2630+1)*HLOOKUP(AT$6,Assumps!$D$344:$W$355,$D2630+6)*HLOOKUP(AT$6,Assumps!$D$344:$W$360,12+$C$2619)</f>
        <v>0.11327900614345104</v>
      </c>
      <c r="AU2630" s="74">
        <f>Assumps!$B$343*HLOOKUP(AU$6,Assumps!$D$344:$W$349,$B2630+3)*HLOOKUP(AU$6,Assumps!$D$344:$W$346,$C2630+1)*HLOOKUP(AU$6,Assumps!$D$344:$W$355,$D2630+6)*HLOOKUP(AU$6,Assumps!$D$344:$W$360,12+$C$2619)</f>
        <v>0.11327900614345104</v>
      </c>
      <c r="AV2630" s="74">
        <f>Assumps!$B$343*HLOOKUP(AV$6,Assumps!$D$344:$W$349,$B2630+3)*HLOOKUP(AV$6,Assumps!$D$344:$W$346,$C2630+1)*HLOOKUP(AV$6,Assumps!$D$344:$W$355,$D2630+6)*HLOOKUP(AV$6,Assumps!$D$344:$W$360,12+$C$2619)</f>
        <v>0.11327900614345104</v>
      </c>
      <c r="AW2630" s="74">
        <f>Assumps!$B$343*HLOOKUP(AW$6,Assumps!$D$344:$W$349,$B2630+3)*HLOOKUP(AW$6,Assumps!$D$344:$W$346,$C2630+1)*HLOOKUP(AW$6,Assumps!$D$344:$W$355,$D2630+6)*HLOOKUP(AW$6,Assumps!$D$344:$W$360,12+$C$2619)</f>
        <v>0.11327900614345104</v>
      </c>
      <c r="AX2630" s="74">
        <f>Assumps!$B$343*HLOOKUP(AX$6,Assumps!$D$344:$W$349,$B2630+3)*HLOOKUP(AX$6,Assumps!$D$344:$W$346,$C2630+1)*HLOOKUP(AX$6,Assumps!$D$344:$W$355,$D2630+6)*HLOOKUP(AX$6,Assumps!$D$344:$W$360,12+$C$2619)</f>
        <v>0.11327900614345104</v>
      </c>
      <c r="AY2630" s="74">
        <f>Assumps!$B$343*HLOOKUP(AY$6,Assumps!$D$344:$W$349,$B2630+3)*HLOOKUP(AY$6,Assumps!$D$344:$W$346,$C2630+1)*HLOOKUP(AY$6,Assumps!$D$344:$W$355,$D2630+6)*HLOOKUP(AY$6,Assumps!$D$344:$W$360,12+$C$2619)</f>
        <v>0.11327900614345104</v>
      </c>
      <c r="AZ2630" s="74">
        <f>Assumps!$B$343*HLOOKUP(AZ$6,Assumps!$D$344:$W$349,$B2630+3)*HLOOKUP(AZ$6,Assumps!$D$344:$W$346,$C2630+1)*HLOOKUP(AZ$6,Assumps!$D$344:$W$355,$D2630+6)*HLOOKUP(AZ$6,Assumps!$D$344:$W$360,12+$C$2619)</f>
        <v>0.11327900614345104</v>
      </c>
      <c r="BA2630" s="74">
        <f>Assumps!$B$343*HLOOKUP(BA$6,Assumps!$D$344:$W$349,$B2630+3)*HLOOKUP(BA$6,Assumps!$D$344:$W$346,$C2630+1)*HLOOKUP(BA$6,Assumps!$D$344:$W$355,$D2630+6)*HLOOKUP(BA$6,Assumps!$D$344:$W$360,12+$C$2619)</f>
        <v>0.11327900614345104</v>
      </c>
      <c r="BB2630" s="74">
        <f>Assumps!$B$343*HLOOKUP(BB$6,Assumps!$D$344:$W$349,$B2630+3)*HLOOKUP(BB$6,Assumps!$D$344:$W$346,$C2630+1)*HLOOKUP(BB$6,Assumps!$D$344:$W$355,$D2630+6)*HLOOKUP(BB$6,Assumps!$D$344:$W$360,12+$C$2619)</f>
        <v>0.11327900614345104</v>
      </c>
      <c r="BC2630" s="74">
        <f>Assumps!$B$343*HLOOKUP(BC$6,Assumps!$D$344:$W$349,$B2630+3)*HLOOKUP(BC$6,Assumps!$D$344:$W$346,$C2630+1)*HLOOKUP(BC$6,Assumps!$D$344:$W$355,$D2630+6)*HLOOKUP(BC$6,Assumps!$D$344:$W$360,12+$C$2619)</f>
        <v>0.11327900614345104</v>
      </c>
      <c r="BD2630" s="74">
        <f>Assumps!$B$343*HLOOKUP(BD$6,Assumps!$D$344:$W$349,$B2630+3)*HLOOKUP(BD$6,Assumps!$D$344:$W$346,$C2630+1)*HLOOKUP(BD$6,Assumps!$D$344:$W$355,$D2630+6)*HLOOKUP(BD$6,Assumps!$D$344:$W$360,12+$C$2619)</f>
        <v>0.11327900614345104</v>
      </c>
      <c r="BE2630" s="74">
        <f>Assumps!$B$343*HLOOKUP(BE$6,Assumps!$D$344:$W$349,$B2630+3)*HLOOKUP(BE$6,Assumps!$D$344:$W$346,$C2630+1)*HLOOKUP(BE$6,Assumps!$D$344:$W$355,$D2630+6)*HLOOKUP(BE$6,Assumps!$D$344:$W$360,12+$C$2619)</f>
        <v>0.11327900614345104</v>
      </c>
      <c r="BF2630" s="74">
        <f>Assumps!$B$343*HLOOKUP(BF$6,Assumps!$D$344:$W$349,$B2630+3)*HLOOKUP(BF$6,Assumps!$D$344:$W$346,$C2630+1)*HLOOKUP(BF$6,Assumps!$D$344:$W$355,$D2630+6)*HLOOKUP(BF$6,Assumps!$D$344:$W$360,12+$C$2619)</f>
        <v>0.11327900614345104</v>
      </c>
      <c r="BG2630" s="74">
        <f>Assumps!$B$343*HLOOKUP(BG$6,Assumps!$D$344:$W$349,$B2630+3)*HLOOKUP(BG$6,Assumps!$D$344:$W$346,$C2630+1)*HLOOKUP(BG$6,Assumps!$D$344:$W$355,$D2630+6)*HLOOKUP(BG$6,Assumps!$D$344:$W$360,12+$C$2619)</f>
        <v>0.11327900614345104</v>
      </c>
      <c r="BH2630" s="74">
        <f>Assumps!$B$343*HLOOKUP(BH$6,Assumps!$D$344:$W$349,$B2630+3)*HLOOKUP(BH$6,Assumps!$D$344:$W$346,$C2630+1)*HLOOKUP(BH$6,Assumps!$D$344:$W$355,$D2630+6)*HLOOKUP(BH$6,Assumps!$D$344:$W$360,12+$C$2619)</f>
        <v>0.11327900614345104</v>
      </c>
      <c r="BI2630" s="74">
        <f>Assumps!$B$343*HLOOKUP(BI$6,Assumps!$D$344:$W$349,$B2630+3)*HLOOKUP(BI$6,Assumps!$D$344:$W$346,$C2630+1)*HLOOKUP(BI$6,Assumps!$D$344:$W$355,$D2630+6)*HLOOKUP(BI$6,Assumps!$D$344:$W$360,12+$C$2619)</f>
        <v>0.11327900614345104</v>
      </c>
      <c r="BJ2630" s="74">
        <f>Assumps!$B$343*HLOOKUP(BJ$6,Assumps!$D$344:$W$349,$B2630+3)*HLOOKUP(BJ$6,Assumps!$D$344:$W$346,$C2630+1)*HLOOKUP(BJ$6,Assumps!$D$344:$W$355,$D2630+6)*HLOOKUP(BJ$6,Assumps!$D$344:$W$360,12+$C$2619)</f>
        <v>0.11327900614345104</v>
      </c>
      <c r="BK2630" s="74">
        <f>Assumps!$B$343*HLOOKUP(BK$6,Assumps!$D$344:$W$349,$B2630+3)*HLOOKUP(BK$6,Assumps!$D$344:$W$346,$C2630+1)*HLOOKUP(BK$6,Assumps!$D$344:$W$355,$D2630+6)*HLOOKUP(BK$6,Assumps!$D$344:$W$360,12+$C$2619)</f>
        <v>0.11327900614345104</v>
      </c>
      <c r="BL2630" s="74">
        <f>Assumps!$B$343*HLOOKUP(BL$6,Assumps!$D$344:$W$349,$B2630+3)*HLOOKUP(BL$6,Assumps!$D$344:$W$346,$C2630+1)*HLOOKUP(BL$6,Assumps!$D$344:$W$355,$D2630+6)*HLOOKUP(BL$6,Assumps!$D$344:$W$360,12+$C$2619)</f>
        <v>0.11327900614345104</v>
      </c>
      <c r="BM2630" s="74">
        <f>Assumps!$B$343*HLOOKUP(BM$6,Assumps!$D$344:$W$349,$B2630+3)*HLOOKUP(BM$6,Assumps!$D$344:$W$346,$C2630+1)*HLOOKUP(BM$6,Assumps!$D$344:$W$355,$D2630+6)*HLOOKUP(BM$6,Assumps!$D$344:$W$360,12+$C$2619)</f>
        <v>0.11327900614345104</v>
      </c>
      <c r="BN2630" s="74">
        <f>Assumps!$B$343*HLOOKUP(BN$6,Assumps!$D$344:$W$349,$B2630+3)*HLOOKUP(BN$6,Assumps!$D$344:$W$346,$C2630+1)*HLOOKUP(BN$6,Assumps!$D$344:$W$355,$D2630+6)*HLOOKUP(BN$6,Assumps!$D$344:$W$360,12+$C$2619)</f>
        <v>0.11327900614345104</v>
      </c>
      <c r="BO2630" s="74">
        <f>Assumps!$B$343*HLOOKUP(BO$6,Assumps!$D$344:$W$349,$B2630+3)*HLOOKUP(BO$6,Assumps!$D$344:$W$346,$C2630+1)*HLOOKUP(BO$6,Assumps!$D$344:$W$355,$D2630+6)*HLOOKUP(BO$6,Assumps!$D$344:$W$360,12+$C$2619)</f>
        <v>0.11327900614345104</v>
      </c>
      <c r="BP2630" s="74">
        <f>Assumps!$B$343*HLOOKUP(BP$6,Assumps!$D$344:$W$349,$B2630+3)*HLOOKUP(BP$6,Assumps!$D$344:$W$346,$C2630+1)*HLOOKUP(BP$6,Assumps!$D$344:$W$355,$D2630+6)*HLOOKUP(BP$6,Assumps!$D$344:$W$360,12+$C$2619)</f>
        <v>0.11327900614345104</v>
      </c>
      <c r="BQ2630" s="74">
        <f>Assumps!$B$343*HLOOKUP(BQ$6,Assumps!$D$344:$W$349,$B2630+3)*HLOOKUP(BQ$6,Assumps!$D$344:$W$346,$C2630+1)*HLOOKUP(BQ$6,Assumps!$D$344:$W$355,$D2630+6)*HLOOKUP(BQ$6,Assumps!$D$344:$W$360,12+$C$2619)</f>
        <v>0.11327900614345104</v>
      </c>
      <c r="BR2630" s="74">
        <f>Assumps!$B$343*HLOOKUP(BR$6,Assumps!$D$344:$W$349,$B2630+3)*HLOOKUP(BR$6,Assumps!$D$344:$W$346,$C2630+1)*HLOOKUP(BR$6,Assumps!$D$344:$W$355,$D2630+6)*HLOOKUP(BR$6,Assumps!$D$344:$W$360,12+$C$2619)</f>
        <v>0.11327900614345104</v>
      </c>
      <c r="BS2630" s="74">
        <f>Assumps!$B$343*HLOOKUP(BS$6,Assumps!$D$344:$W$349,$B2630+3)*HLOOKUP(BS$6,Assumps!$D$344:$W$346,$C2630+1)*HLOOKUP(BS$6,Assumps!$D$344:$W$355,$D2630+6)*HLOOKUP(BS$6,Assumps!$D$344:$W$360,12+$C$2619)</f>
        <v>0.11327900614345104</v>
      </c>
      <c r="BT2630" s="74">
        <f>Assumps!$B$343*HLOOKUP(BT$6,Assumps!$D$344:$W$349,$B2630+3)*HLOOKUP(BT$6,Assumps!$D$344:$W$346,$C2630+1)*HLOOKUP(BT$6,Assumps!$D$344:$W$355,$D2630+6)*HLOOKUP(BT$6,Assumps!$D$344:$W$360,12+$C$2619)</f>
        <v>0.11327900614345104</v>
      </c>
      <c r="BU2630" s="74">
        <f>Assumps!$B$343*HLOOKUP(BU$6,Assumps!$D$344:$W$349,$B2630+3)*HLOOKUP(BU$6,Assumps!$D$344:$W$346,$C2630+1)*HLOOKUP(BU$6,Assumps!$D$344:$W$355,$D2630+6)*HLOOKUP(BU$6,Assumps!$D$344:$W$360,12+$C$2619)</f>
        <v>0.11327900614345104</v>
      </c>
      <c r="BV2630" s="74">
        <f>Assumps!$B$343*HLOOKUP(BV$6,Assumps!$D$344:$W$349,$B2630+3)*HLOOKUP(BV$6,Assumps!$D$344:$W$346,$C2630+1)*HLOOKUP(BV$6,Assumps!$D$344:$W$355,$D2630+6)*HLOOKUP(BV$6,Assumps!$D$344:$W$360,12+$C$2619)</f>
        <v>0.11327900614345104</v>
      </c>
      <c r="BW2630" s="74">
        <f>Assumps!$B$343*HLOOKUP(BW$6,Assumps!$D$344:$W$349,$B2630+3)*HLOOKUP(BW$6,Assumps!$D$344:$W$346,$C2630+1)*HLOOKUP(BW$6,Assumps!$D$344:$W$355,$D2630+6)*HLOOKUP(BW$6,Assumps!$D$344:$W$360,12+$C$2619)</f>
        <v>0.11327900614345104</v>
      </c>
      <c r="BX2630" s="74">
        <f>Assumps!$B$343*HLOOKUP(BX$6,Assumps!$D$344:$W$349,$B2630+3)*HLOOKUP(BX$6,Assumps!$D$344:$W$346,$C2630+1)*HLOOKUP(BX$6,Assumps!$D$344:$W$355,$D2630+6)*HLOOKUP(BX$6,Assumps!$D$344:$W$360,12+$C$2619)</f>
        <v>0.11327900614345104</v>
      </c>
      <c r="BY2630" s="74">
        <f>Assumps!$B$343*HLOOKUP(BY$6,Assumps!$D$344:$W$349,$B2630+3)*HLOOKUP(BY$6,Assumps!$D$344:$W$346,$C2630+1)*HLOOKUP(BY$6,Assumps!$D$344:$W$355,$D2630+6)*HLOOKUP(BY$6,Assumps!$D$344:$W$360,12+$C$2619)</f>
        <v>0.11327900614345104</v>
      </c>
      <c r="BZ2630" s="74">
        <f>Assumps!$B$343*HLOOKUP(BZ$6,Assumps!$D$344:$W$349,$B2630+3)*HLOOKUP(BZ$6,Assumps!$D$344:$W$346,$C2630+1)*HLOOKUP(BZ$6,Assumps!$D$344:$W$355,$D2630+6)*HLOOKUP(BZ$6,Assumps!$D$344:$W$360,12+$C$2619)</f>
        <v>0.11327900614345104</v>
      </c>
      <c r="CA2630" s="74">
        <f>Assumps!$B$343*HLOOKUP(CA$6,Assumps!$D$344:$W$349,$B2630+3)*HLOOKUP(CA$6,Assumps!$D$344:$W$346,$C2630+1)*HLOOKUP(CA$6,Assumps!$D$344:$W$355,$D2630+6)*HLOOKUP(CA$6,Assumps!$D$344:$W$360,12+$C$2619)</f>
        <v>0.11327900614345104</v>
      </c>
      <c r="CB2630" s="74">
        <f>Assumps!$B$343*HLOOKUP(CB$6,Assumps!$D$344:$W$349,$B2630+3)*HLOOKUP(CB$6,Assumps!$D$344:$W$346,$C2630+1)*HLOOKUP(CB$6,Assumps!$D$344:$W$355,$D2630+6)*HLOOKUP(CB$6,Assumps!$D$344:$W$360,12+$C$2619)</f>
        <v>0.11327900614345104</v>
      </c>
      <c r="CC2630" s="74">
        <f>Assumps!$B$343*HLOOKUP(CC$6,Assumps!$D$344:$W$349,$B2630+3)*HLOOKUP(CC$6,Assumps!$D$344:$W$346,$C2630+1)*HLOOKUP(CC$6,Assumps!$D$344:$W$355,$D2630+6)*HLOOKUP(CC$6,Assumps!$D$344:$W$360,12+$C$2619)</f>
        <v>0.11327900614345104</v>
      </c>
      <c r="CD2630" s="74">
        <f>Assumps!$B$343*HLOOKUP(CD$6,Assumps!$D$344:$W$349,$B2630+3)*HLOOKUP(CD$6,Assumps!$D$344:$W$346,$C2630+1)*HLOOKUP(CD$6,Assumps!$D$344:$W$355,$D2630+6)*HLOOKUP(CD$6,Assumps!$D$344:$W$360,12+$C$2619)</f>
        <v>0.11327900614345104</v>
      </c>
      <c r="CE2630" s="74">
        <f>Assumps!$B$343*HLOOKUP(CE$6,Assumps!$D$344:$W$349,$B2630+3)*HLOOKUP(CE$6,Assumps!$D$344:$W$346,$C2630+1)*HLOOKUP(CE$6,Assumps!$D$344:$W$355,$D2630+6)*HLOOKUP(CE$6,Assumps!$D$344:$W$360,12+$C$2619)</f>
        <v>0.11327900614345104</v>
      </c>
      <c r="CF2630" s="74">
        <f>Assumps!$B$343*HLOOKUP(CF$6,Assumps!$D$344:$W$349,$B2630+3)*HLOOKUP(CF$6,Assumps!$D$344:$W$346,$C2630+1)*HLOOKUP(CF$6,Assumps!$D$344:$W$355,$D2630+6)*HLOOKUP(CF$6,Assumps!$D$344:$W$360,12+$C$2619)</f>
        <v>0.11327900614345104</v>
      </c>
      <c r="CG2630" s="74">
        <f>Assumps!$B$343*HLOOKUP(CG$6,Assumps!$D$344:$W$349,$B2630+3)*HLOOKUP(CG$6,Assumps!$D$344:$W$346,$C2630+1)*HLOOKUP(CG$6,Assumps!$D$344:$W$355,$D2630+6)*HLOOKUP(CG$6,Assumps!$D$344:$W$360,12+$C$2619)</f>
        <v>0.11327900614345104</v>
      </c>
      <c r="CH2630" s="74">
        <f>Assumps!$B$343*HLOOKUP(CH$6,Assumps!$D$344:$W$349,$B2630+3)*HLOOKUP(CH$6,Assumps!$D$344:$W$346,$C2630+1)*HLOOKUP(CH$6,Assumps!$D$344:$W$355,$D2630+6)*HLOOKUP(CH$6,Assumps!$D$344:$W$360,12+$C$2619)</f>
        <v>0.11327900614345104</v>
      </c>
    </row>
    <row r="2631" spans="2:86">
      <c r="B2631" s="20">
        <v>1</v>
      </c>
      <c r="C2631" s="20">
        <v>2</v>
      </c>
      <c r="D2631" s="20">
        <v>6</v>
      </c>
      <c r="E2631" s="20">
        <v>126</v>
      </c>
      <c r="G2631" s="74">
        <f>Assumps!$B$343*HLOOKUP(G$6,Assumps!$D$344:$W$349,$B2631+3)*HLOOKUP(G$6,Assumps!$D$344:$W$346,$C2631+1)*HLOOKUP(G$6,Assumps!$D$344:$W$355,$D2631+6)*HLOOKUP(G$6,Assumps!$D$344:$W$360,12+$C$2619)</f>
        <v>0.18604651162790697</v>
      </c>
      <c r="H2631" s="74">
        <f>Assumps!$B$343*HLOOKUP(H$6,Assumps!$D$344:$W$349,$B2631+3)*HLOOKUP(H$6,Assumps!$D$344:$W$346,$C2631+1)*HLOOKUP(H$6,Assumps!$D$344:$W$355,$D2631+6)*HLOOKUP(H$6,Assumps!$D$344:$W$360,12+$C$2619)</f>
        <v>0.18604651162790697</v>
      </c>
      <c r="I2631" s="74">
        <f>Assumps!$B$343*HLOOKUP(I$6,Assumps!$D$344:$W$349,$B2631+3)*HLOOKUP(I$6,Assumps!$D$344:$W$346,$C2631+1)*HLOOKUP(I$6,Assumps!$D$344:$W$355,$D2631+6)*HLOOKUP(I$6,Assumps!$D$344:$W$360,12+$C$2619)</f>
        <v>0.18604651162790697</v>
      </c>
      <c r="J2631" s="74">
        <f>Assumps!$B$343*HLOOKUP(J$6,Assumps!$D$344:$W$349,$B2631+3)*HLOOKUP(J$6,Assumps!$D$344:$W$346,$C2631+1)*HLOOKUP(J$6,Assumps!$D$344:$W$355,$D2631+6)*HLOOKUP(J$6,Assumps!$D$344:$W$360,12+$C$2619)</f>
        <v>0.18604651162790697</v>
      </c>
      <c r="K2631" s="74">
        <f>Assumps!$B$343*HLOOKUP(K$6,Assumps!$D$344:$W$349,$B2631+3)*HLOOKUP(K$6,Assumps!$D$344:$W$346,$C2631+1)*HLOOKUP(K$6,Assumps!$D$344:$W$355,$D2631+6)*HLOOKUP(K$6,Assumps!$D$344:$W$360,12+$C$2619)</f>
        <v>0.13436692506459949</v>
      </c>
      <c r="L2631" s="74">
        <f>Assumps!$B$343*HLOOKUP(L$6,Assumps!$D$344:$W$349,$B2631+3)*HLOOKUP(L$6,Assumps!$D$344:$W$346,$C2631+1)*HLOOKUP(L$6,Assumps!$D$344:$W$355,$D2631+6)*HLOOKUP(L$6,Assumps!$D$344:$W$360,12+$C$2619)</f>
        <v>0.13436692506459949</v>
      </c>
      <c r="M2631" s="74">
        <f>Assumps!$B$343*HLOOKUP(M$6,Assumps!$D$344:$W$349,$B2631+3)*HLOOKUP(M$6,Assumps!$D$344:$W$346,$C2631+1)*HLOOKUP(M$6,Assumps!$D$344:$W$355,$D2631+6)*HLOOKUP(M$6,Assumps!$D$344:$W$360,12+$C$2619)</f>
        <v>0.13436692506459949</v>
      </c>
      <c r="N2631" s="74">
        <f>Assumps!$B$343*HLOOKUP(N$6,Assumps!$D$344:$W$349,$B2631+3)*HLOOKUP(N$6,Assumps!$D$344:$W$346,$C2631+1)*HLOOKUP(N$6,Assumps!$D$344:$W$355,$D2631+6)*HLOOKUP(N$6,Assumps!$D$344:$W$360,12+$C$2619)</f>
        <v>0.13436692506459949</v>
      </c>
      <c r="O2631" s="74">
        <f>Assumps!$B$343*HLOOKUP(O$6,Assumps!$D$344:$W$349,$B2631+3)*HLOOKUP(O$6,Assumps!$D$344:$W$346,$C2631+1)*HLOOKUP(O$6,Assumps!$D$344:$W$355,$D2631+6)*HLOOKUP(O$6,Assumps!$D$344:$W$360,12+$C$2619)</f>
        <v>6.6889632107023408E-2</v>
      </c>
      <c r="P2631" s="74">
        <f>Assumps!$B$343*HLOOKUP(P$6,Assumps!$D$344:$W$349,$B2631+3)*HLOOKUP(P$6,Assumps!$D$344:$W$346,$C2631+1)*HLOOKUP(P$6,Assumps!$D$344:$W$355,$D2631+6)*HLOOKUP(P$6,Assumps!$D$344:$W$360,12+$C$2619)</f>
        <v>6.6889632107023408E-2</v>
      </c>
      <c r="Q2631" s="74">
        <f>Assumps!$B$343*HLOOKUP(Q$6,Assumps!$D$344:$W$349,$B2631+3)*HLOOKUP(Q$6,Assumps!$D$344:$W$346,$C2631+1)*HLOOKUP(Q$6,Assumps!$D$344:$W$355,$D2631+6)*HLOOKUP(Q$6,Assumps!$D$344:$W$360,12+$C$2619)</f>
        <v>6.6889632107023408E-2</v>
      </c>
      <c r="R2631" s="74">
        <f>Assumps!$B$343*HLOOKUP(R$6,Assumps!$D$344:$W$349,$B2631+3)*HLOOKUP(R$6,Assumps!$D$344:$W$346,$C2631+1)*HLOOKUP(R$6,Assumps!$D$344:$W$355,$D2631+6)*HLOOKUP(R$6,Assumps!$D$344:$W$360,12+$C$2619)</f>
        <v>6.6889632107023408E-2</v>
      </c>
      <c r="S2631" s="74">
        <f>Assumps!$B$343*HLOOKUP(S$6,Assumps!$D$344:$W$349,$B2631+3)*HLOOKUP(S$6,Assumps!$D$344:$W$346,$C2631+1)*HLOOKUP(S$6,Assumps!$D$344:$W$355,$D2631+6)*HLOOKUP(S$6,Assumps!$D$344:$W$360,12+$C$2619)</f>
        <v>5.5908513341804321E-2</v>
      </c>
      <c r="T2631" s="74">
        <f>Assumps!$B$343*HLOOKUP(T$6,Assumps!$D$344:$W$349,$B2631+3)*HLOOKUP(T$6,Assumps!$D$344:$W$346,$C2631+1)*HLOOKUP(T$6,Assumps!$D$344:$W$355,$D2631+6)*HLOOKUP(T$6,Assumps!$D$344:$W$360,12+$C$2619)</f>
        <v>5.5908513341804321E-2</v>
      </c>
      <c r="U2631" s="74">
        <f>Assumps!$B$343*HLOOKUP(U$6,Assumps!$D$344:$W$349,$B2631+3)*HLOOKUP(U$6,Assumps!$D$344:$W$346,$C2631+1)*HLOOKUP(U$6,Assumps!$D$344:$W$355,$D2631+6)*HLOOKUP(U$6,Assumps!$D$344:$W$360,12+$C$2619)</f>
        <v>5.5908513341804321E-2</v>
      </c>
      <c r="V2631" s="74">
        <f>Assumps!$B$343*HLOOKUP(V$6,Assumps!$D$344:$W$349,$B2631+3)*HLOOKUP(V$6,Assumps!$D$344:$W$346,$C2631+1)*HLOOKUP(V$6,Assumps!$D$344:$W$355,$D2631+6)*HLOOKUP(V$6,Assumps!$D$344:$W$360,12+$C$2619)</f>
        <v>5.5908513341804321E-2</v>
      </c>
      <c r="W2631" s="74">
        <f>Assumps!$B$343*HLOOKUP(W$6,Assumps!$D$344:$W$349,$B2631+3)*HLOOKUP(W$6,Assumps!$D$344:$W$346,$C2631+1)*HLOOKUP(W$6,Assumps!$D$344:$W$355,$D2631+6)*HLOOKUP(W$6,Assumps!$D$344:$W$360,12+$C$2619)</f>
        <v>5.0285714285714288E-2</v>
      </c>
      <c r="X2631" s="74">
        <f>Assumps!$B$343*HLOOKUP(X$6,Assumps!$D$344:$W$349,$B2631+3)*HLOOKUP(X$6,Assumps!$D$344:$W$346,$C2631+1)*HLOOKUP(X$6,Assumps!$D$344:$W$355,$D2631+6)*HLOOKUP(X$6,Assumps!$D$344:$W$360,12+$C$2619)</f>
        <v>5.0285714285714288E-2</v>
      </c>
      <c r="Y2631" s="74">
        <f>Assumps!$B$343*HLOOKUP(Y$6,Assumps!$D$344:$W$349,$B2631+3)*HLOOKUP(Y$6,Assumps!$D$344:$W$346,$C2631+1)*HLOOKUP(Y$6,Assumps!$D$344:$W$355,$D2631+6)*HLOOKUP(Y$6,Assumps!$D$344:$W$360,12+$C$2619)</f>
        <v>5.0285714285714288E-2</v>
      </c>
      <c r="Z2631" s="74">
        <f>Assumps!$B$343*HLOOKUP(Z$6,Assumps!$D$344:$W$349,$B2631+3)*HLOOKUP(Z$6,Assumps!$D$344:$W$346,$C2631+1)*HLOOKUP(Z$6,Assumps!$D$344:$W$355,$D2631+6)*HLOOKUP(Z$6,Assumps!$D$344:$W$360,12+$C$2619)</f>
        <v>5.0285714285714288E-2</v>
      </c>
      <c r="AA2631" s="74">
        <f>Assumps!$B$343*HLOOKUP(AA$6,Assumps!$D$344:$W$349,$B2631+3)*HLOOKUP(AA$6,Assumps!$D$344:$W$346,$C2631+1)*HLOOKUP(AA$6,Assumps!$D$344:$W$355,$D2631+6)*HLOOKUP(AA$6,Assumps!$D$344:$W$360,12+$C$2619)</f>
        <v>0.11087420042643924</v>
      </c>
      <c r="AB2631" s="74">
        <f>Assumps!$B$343*HLOOKUP(AB$6,Assumps!$D$344:$W$349,$B2631+3)*HLOOKUP(AB$6,Assumps!$D$344:$W$346,$C2631+1)*HLOOKUP(AB$6,Assumps!$D$344:$W$355,$D2631+6)*HLOOKUP(AB$6,Assumps!$D$344:$W$360,12+$C$2619)</f>
        <v>0.11087420042643924</v>
      </c>
      <c r="AC2631" s="74">
        <f>Assumps!$B$343*HLOOKUP(AC$6,Assumps!$D$344:$W$349,$B2631+3)*HLOOKUP(AC$6,Assumps!$D$344:$W$346,$C2631+1)*HLOOKUP(AC$6,Assumps!$D$344:$W$355,$D2631+6)*HLOOKUP(AC$6,Assumps!$D$344:$W$360,12+$C$2619)</f>
        <v>0.11087420042643924</v>
      </c>
      <c r="AD2631" s="74">
        <f>Assumps!$B$343*HLOOKUP(AD$6,Assumps!$D$344:$W$349,$B2631+3)*HLOOKUP(AD$6,Assumps!$D$344:$W$346,$C2631+1)*HLOOKUP(AD$6,Assumps!$D$344:$W$355,$D2631+6)*HLOOKUP(AD$6,Assumps!$D$344:$W$360,12+$C$2619)</f>
        <v>0.11087420042643924</v>
      </c>
      <c r="AE2631" s="74">
        <f>Assumps!$B$343*HLOOKUP(AE$6,Assumps!$D$344:$W$349,$B2631+3)*HLOOKUP(AE$6,Assumps!$D$344:$W$346,$C2631+1)*HLOOKUP(AE$6,Assumps!$D$344:$W$355,$D2631+6)*HLOOKUP(AE$6,Assumps!$D$344:$W$360,12+$C$2619)</f>
        <v>0.13307240704500978</v>
      </c>
      <c r="AF2631" s="74">
        <f>Assumps!$B$343*HLOOKUP(AF$6,Assumps!$D$344:$W$349,$B2631+3)*HLOOKUP(AF$6,Assumps!$D$344:$W$346,$C2631+1)*HLOOKUP(AF$6,Assumps!$D$344:$W$355,$D2631+6)*HLOOKUP(AF$6,Assumps!$D$344:$W$360,12+$C$2619)</f>
        <v>0.13307240704500978</v>
      </c>
      <c r="AG2631" s="74">
        <f>Assumps!$B$343*HLOOKUP(AG$6,Assumps!$D$344:$W$349,$B2631+3)*HLOOKUP(AG$6,Assumps!$D$344:$W$346,$C2631+1)*HLOOKUP(AG$6,Assumps!$D$344:$W$355,$D2631+6)*HLOOKUP(AG$6,Assumps!$D$344:$W$360,12+$C$2619)</f>
        <v>0.13307240704500978</v>
      </c>
      <c r="AH2631" s="74">
        <f>Assumps!$B$343*HLOOKUP(AH$6,Assumps!$D$344:$W$349,$B2631+3)*HLOOKUP(AH$6,Assumps!$D$344:$W$346,$C2631+1)*HLOOKUP(AH$6,Assumps!$D$344:$W$355,$D2631+6)*HLOOKUP(AH$6,Assumps!$D$344:$W$360,12+$C$2619)</f>
        <v>0.13307240704500978</v>
      </c>
      <c r="AI2631" s="74">
        <f>Assumps!$B$343*HLOOKUP(AI$6,Assumps!$D$344:$W$349,$B2631+3)*HLOOKUP(AI$6,Assumps!$D$344:$W$346,$C2631+1)*HLOOKUP(AI$6,Assumps!$D$344:$W$355,$D2631+6)*HLOOKUP(AI$6,Assumps!$D$344:$W$360,12+$C$2619)</f>
        <v>9.5890410958904104E-2</v>
      </c>
      <c r="AJ2631" s="74">
        <f>Assumps!$B$343*HLOOKUP(AJ$6,Assumps!$D$344:$W$349,$B2631+3)*HLOOKUP(AJ$6,Assumps!$D$344:$W$346,$C2631+1)*HLOOKUP(AJ$6,Assumps!$D$344:$W$355,$D2631+6)*HLOOKUP(AJ$6,Assumps!$D$344:$W$360,12+$C$2619)</f>
        <v>9.5890410958904104E-2</v>
      </c>
      <c r="AK2631" s="74">
        <f>Assumps!$B$343*HLOOKUP(AK$6,Assumps!$D$344:$W$349,$B2631+3)*HLOOKUP(AK$6,Assumps!$D$344:$W$346,$C2631+1)*HLOOKUP(AK$6,Assumps!$D$344:$W$355,$D2631+6)*HLOOKUP(AK$6,Assumps!$D$344:$W$360,12+$C$2619)</f>
        <v>9.5890410958904104E-2</v>
      </c>
      <c r="AL2631" s="74">
        <f>Assumps!$B$343*HLOOKUP(AL$6,Assumps!$D$344:$W$349,$B2631+3)*HLOOKUP(AL$6,Assumps!$D$344:$W$346,$C2631+1)*HLOOKUP(AL$6,Assumps!$D$344:$W$355,$D2631+6)*HLOOKUP(AL$6,Assumps!$D$344:$W$360,12+$C$2619)</f>
        <v>9.5890410958904104E-2</v>
      </c>
      <c r="AM2631" s="74">
        <f>Assumps!$B$343*HLOOKUP(AM$6,Assumps!$D$344:$W$349,$B2631+3)*HLOOKUP(AM$6,Assumps!$D$344:$W$346,$C2631+1)*HLOOKUP(AM$6,Assumps!$D$344:$W$355,$D2631+6)*HLOOKUP(AM$6,Assumps!$D$344:$W$360,12+$C$2619)</f>
        <v>0.11327900614345104</v>
      </c>
      <c r="AN2631" s="74">
        <f>Assumps!$B$343*HLOOKUP(AN$6,Assumps!$D$344:$W$349,$B2631+3)*HLOOKUP(AN$6,Assumps!$D$344:$W$346,$C2631+1)*HLOOKUP(AN$6,Assumps!$D$344:$W$355,$D2631+6)*HLOOKUP(AN$6,Assumps!$D$344:$W$360,12+$C$2619)</f>
        <v>0.11327900614345104</v>
      </c>
      <c r="AO2631" s="74">
        <f>Assumps!$B$343*HLOOKUP(AO$6,Assumps!$D$344:$W$349,$B2631+3)*HLOOKUP(AO$6,Assumps!$D$344:$W$346,$C2631+1)*HLOOKUP(AO$6,Assumps!$D$344:$W$355,$D2631+6)*HLOOKUP(AO$6,Assumps!$D$344:$W$360,12+$C$2619)</f>
        <v>0.11327900614345104</v>
      </c>
      <c r="AP2631" s="74">
        <f>Assumps!$B$343*HLOOKUP(AP$6,Assumps!$D$344:$W$349,$B2631+3)*HLOOKUP(AP$6,Assumps!$D$344:$W$346,$C2631+1)*HLOOKUP(AP$6,Assumps!$D$344:$W$355,$D2631+6)*HLOOKUP(AP$6,Assumps!$D$344:$W$360,12+$C$2619)</f>
        <v>0.11327900614345104</v>
      </c>
      <c r="AQ2631" s="74">
        <f>Assumps!$B$343*HLOOKUP(AQ$6,Assumps!$D$344:$W$349,$B2631+3)*HLOOKUP(AQ$6,Assumps!$D$344:$W$346,$C2631+1)*HLOOKUP(AQ$6,Assumps!$D$344:$W$355,$D2631+6)*HLOOKUP(AQ$6,Assumps!$D$344:$W$360,12+$C$2619)</f>
        <v>0.11327900614345104</v>
      </c>
      <c r="AR2631" s="74">
        <f>Assumps!$B$343*HLOOKUP(AR$6,Assumps!$D$344:$W$349,$B2631+3)*HLOOKUP(AR$6,Assumps!$D$344:$W$346,$C2631+1)*HLOOKUP(AR$6,Assumps!$D$344:$W$355,$D2631+6)*HLOOKUP(AR$6,Assumps!$D$344:$W$360,12+$C$2619)</f>
        <v>0.11327900614345104</v>
      </c>
      <c r="AS2631" s="74">
        <f>Assumps!$B$343*HLOOKUP(AS$6,Assumps!$D$344:$W$349,$B2631+3)*HLOOKUP(AS$6,Assumps!$D$344:$W$346,$C2631+1)*HLOOKUP(AS$6,Assumps!$D$344:$W$355,$D2631+6)*HLOOKUP(AS$6,Assumps!$D$344:$W$360,12+$C$2619)</f>
        <v>0.11327900614345104</v>
      </c>
      <c r="AT2631" s="74">
        <f>Assumps!$B$343*HLOOKUP(AT$6,Assumps!$D$344:$W$349,$B2631+3)*HLOOKUP(AT$6,Assumps!$D$344:$W$346,$C2631+1)*HLOOKUP(AT$6,Assumps!$D$344:$W$355,$D2631+6)*HLOOKUP(AT$6,Assumps!$D$344:$W$360,12+$C$2619)</f>
        <v>0.11327900614345104</v>
      </c>
      <c r="AU2631" s="74">
        <f>Assumps!$B$343*HLOOKUP(AU$6,Assumps!$D$344:$W$349,$B2631+3)*HLOOKUP(AU$6,Assumps!$D$344:$W$346,$C2631+1)*HLOOKUP(AU$6,Assumps!$D$344:$W$355,$D2631+6)*HLOOKUP(AU$6,Assumps!$D$344:$W$360,12+$C$2619)</f>
        <v>0.11327900614345104</v>
      </c>
      <c r="AV2631" s="74">
        <f>Assumps!$B$343*HLOOKUP(AV$6,Assumps!$D$344:$W$349,$B2631+3)*HLOOKUP(AV$6,Assumps!$D$344:$W$346,$C2631+1)*HLOOKUP(AV$6,Assumps!$D$344:$W$355,$D2631+6)*HLOOKUP(AV$6,Assumps!$D$344:$W$360,12+$C$2619)</f>
        <v>0.11327900614345104</v>
      </c>
      <c r="AW2631" s="74">
        <f>Assumps!$B$343*HLOOKUP(AW$6,Assumps!$D$344:$W$349,$B2631+3)*HLOOKUP(AW$6,Assumps!$D$344:$W$346,$C2631+1)*HLOOKUP(AW$6,Assumps!$D$344:$W$355,$D2631+6)*HLOOKUP(AW$6,Assumps!$D$344:$W$360,12+$C$2619)</f>
        <v>0.11327900614345104</v>
      </c>
      <c r="AX2631" s="74">
        <f>Assumps!$B$343*HLOOKUP(AX$6,Assumps!$D$344:$W$349,$B2631+3)*HLOOKUP(AX$6,Assumps!$D$344:$W$346,$C2631+1)*HLOOKUP(AX$6,Assumps!$D$344:$W$355,$D2631+6)*HLOOKUP(AX$6,Assumps!$D$344:$W$360,12+$C$2619)</f>
        <v>0.11327900614345104</v>
      </c>
      <c r="AY2631" s="74">
        <f>Assumps!$B$343*HLOOKUP(AY$6,Assumps!$D$344:$W$349,$B2631+3)*HLOOKUP(AY$6,Assumps!$D$344:$W$346,$C2631+1)*HLOOKUP(AY$6,Assumps!$D$344:$W$355,$D2631+6)*HLOOKUP(AY$6,Assumps!$D$344:$W$360,12+$C$2619)</f>
        <v>0.11327900614345104</v>
      </c>
      <c r="AZ2631" s="74">
        <f>Assumps!$B$343*HLOOKUP(AZ$6,Assumps!$D$344:$W$349,$B2631+3)*HLOOKUP(AZ$6,Assumps!$D$344:$W$346,$C2631+1)*HLOOKUP(AZ$6,Assumps!$D$344:$W$355,$D2631+6)*HLOOKUP(AZ$6,Assumps!$D$344:$W$360,12+$C$2619)</f>
        <v>0.11327900614345104</v>
      </c>
      <c r="BA2631" s="74">
        <f>Assumps!$B$343*HLOOKUP(BA$6,Assumps!$D$344:$W$349,$B2631+3)*HLOOKUP(BA$6,Assumps!$D$344:$W$346,$C2631+1)*HLOOKUP(BA$6,Assumps!$D$344:$W$355,$D2631+6)*HLOOKUP(BA$6,Assumps!$D$344:$W$360,12+$C$2619)</f>
        <v>0.11327900614345104</v>
      </c>
      <c r="BB2631" s="74">
        <f>Assumps!$B$343*HLOOKUP(BB$6,Assumps!$D$344:$W$349,$B2631+3)*HLOOKUP(BB$6,Assumps!$D$344:$W$346,$C2631+1)*HLOOKUP(BB$6,Assumps!$D$344:$W$355,$D2631+6)*HLOOKUP(BB$6,Assumps!$D$344:$W$360,12+$C$2619)</f>
        <v>0.11327900614345104</v>
      </c>
      <c r="BC2631" s="74">
        <f>Assumps!$B$343*HLOOKUP(BC$6,Assumps!$D$344:$W$349,$B2631+3)*HLOOKUP(BC$6,Assumps!$D$344:$W$346,$C2631+1)*HLOOKUP(BC$6,Assumps!$D$344:$W$355,$D2631+6)*HLOOKUP(BC$6,Assumps!$D$344:$W$360,12+$C$2619)</f>
        <v>0.11327900614345104</v>
      </c>
      <c r="BD2631" s="74">
        <f>Assumps!$B$343*HLOOKUP(BD$6,Assumps!$D$344:$W$349,$B2631+3)*HLOOKUP(BD$6,Assumps!$D$344:$W$346,$C2631+1)*HLOOKUP(BD$6,Assumps!$D$344:$W$355,$D2631+6)*HLOOKUP(BD$6,Assumps!$D$344:$W$360,12+$C$2619)</f>
        <v>0.11327900614345104</v>
      </c>
      <c r="BE2631" s="74">
        <f>Assumps!$B$343*HLOOKUP(BE$6,Assumps!$D$344:$W$349,$B2631+3)*HLOOKUP(BE$6,Assumps!$D$344:$W$346,$C2631+1)*HLOOKUP(BE$6,Assumps!$D$344:$W$355,$D2631+6)*HLOOKUP(BE$6,Assumps!$D$344:$W$360,12+$C$2619)</f>
        <v>0.11327900614345104</v>
      </c>
      <c r="BF2631" s="74">
        <f>Assumps!$B$343*HLOOKUP(BF$6,Assumps!$D$344:$W$349,$B2631+3)*HLOOKUP(BF$6,Assumps!$D$344:$W$346,$C2631+1)*HLOOKUP(BF$6,Assumps!$D$344:$W$355,$D2631+6)*HLOOKUP(BF$6,Assumps!$D$344:$W$360,12+$C$2619)</f>
        <v>0.11327900614345104</v>
      </c>
      <c r="BG2631" s="74">
        <f>Assumps!$B$343*HLOOKUP(BG$6,Assumps!$D$344:$W$349,$B2631+3)*HLOOKUP(BG$6,Assumps!$D$344:$W$346,$C2631+1)*HLOOKUP(BG$6,Assumps!$D$344:$W$355,$D2631+6)*HLOOKUP(BG$6,Assumps!$D$344:$W$360,12+$C$2619)</f>
        <v>0.11327900614345104</v>
      </c>
      <c r="BH2631" s="74">
        <f>Assumps!$B$343*HLOOKUP(BH$6,Assumps!$D$344:$W$349,$B2631+3)*HLOOKUP(BH$6,Assumps!$D$344:$W$346,$C2631+1)*HLOOKUP(BH$6,Assumps!$D$344:$W$355,$D2631+6)*HLOOKUP(BH$6,Assumps!$D$344:$W$360,12+$C$2619)</f>
        <v>0.11327900614345104</v>
      </c>
      <c r="BI2631" s="74">
        <f>Assumps!$B$343*HLOOKUP(BI$6,Assumps!$D$344:$W$349,$B2631+3)*HLOOKUP(BI$6,Assumps!$D$344:$W$346,$C2631+1)*HLOOKUP(BI$6,Assumps!$D$344:$W$355,$D2631+6)*HLOOKUP(BI$6,Assumps!$D$344:$W$360,12+$C$2619)</f>
        <v>0.11327900614345104</v>
      </c>
      <c r="BJ2631" s="74">
        <f>Assumps!$B$343*HLOOKUP(BJ$6,Assumps!$D$344:$W$349,$B2631+3)*HLOOKUP(BJ$6,Assumps!$D$344:$W$346,$C2631+1)*HLOOKUP(BJ$6,Assumps!$D$344:$W$355,$D2631+6)*HLOOKUP(BJ$6,Assumps!$D$344:$W$360,12+$C$2619)</f>
        <v>0.11327900614345104</v>
      </c>
      <c r="BK2631" s="74">
        <f>Assumps!$B$343*HLOOKUP(BK$6,Assumps!$D$344:$W$349,$B2631+3)*HLOOKUP(BK$6,Assumps!$D$344:$W$346,$C2631+1)*HLOOKUP(BK$6,Assumps!$D$344:$W$355,$D2631+6)*HLOOKUP(BK$6,Assumps!$D$344:$W$360,12+$C$2619)</f>
        <v>0.11327900614345104</v>
      </c>
      <c r="BL2631" s="74">
        <f>Assumps!$B$343*HLOOKUP(BL$6,Assumps!$D$344:$W$349,$B2631+3)*HLOOKUP(BL$6,Assumps!$D$344:$W$346,$C2631+1)*HLOOKUP(BL$6,Assumps!$D$344:$W$355,$D2631+6)*HLOOKUP(BL$6,Assumps!$D$344:$W$360,12+$C$2619)</f>
        <v>0.11327900614345104</v>
      </c>
      <c r="BM2631" s="74">
        <f>Assumps!$B$343*HLOOKUP(BM$6,Assumps!$D$344:$W$349,$B2631+3)*HLOOKUP(BM$6,Assumps!$D$344:$W$346,$C2631+1)*HLOOKUP(BM$6,Assumps!$D$344:$W$355,$D2631+6)*HLOOKUP(BM$6,Assumps!$D$344:$W$360,12+$C$2619)</f>
        <v>0.11327900614345104</v>
      </c>
      <c r="BN2631" s="74">
        <f>Assumps!$B$343*HLOOKUP(BN$6,Assumps!$D$344:$W$349,$B2631+3)*HLOOKUP(BN$6,Assumps!$D$344:$W$346,$C2631+1)*HLOOKUP(BN$6,Assumps!$D$344:$W$355,$D2631+6)*HLOOKUP(BN$6,Assumps!$D$344:$W$360,12+$C$2619)</f>
        <v>0.11327900614345104</v>
      </c>
      <c r="BO2631" s="74">
        <f>Assumps!$B$343*HLOOKUP(BO$6,Assumps!$D$344:$W$349,$B2631+3)*HLOOKUP(BO$6,Assumps!$D$344:$W$346,$C2631+1)*HLOOKUP(BO$6,Assumps!$D$344:$W$355,$D2631+6)*HLOOKUP(BO$6,Assumps!$D$344:$W$360,12+$C$2619)</f>
        <v>0.11327900614345104</v>
      </c>
      <c r="BP2631" s="74">
        <f>Assumps!$B$343*HLOOKUP(BP$6,Assumps!$D$344:$W$349,$B2631+3)*HLOOKUP(BP$6,Assumps!$D$344:$W$346,$C2631+1)*HLOOKUP(BP$6,Assumps!$D$344:$W$355,$D2631+6)*HLOOKUP(BP$6,Assumps!$D$344:$W$360,12+$C$2619)</f>
        <v>0.11327900614345104</v>
      </c>
      <c r="BQ2631" s="74">
        <f>Assumps!$B$343*HLOOKUP(BQ$6,Assumps!$D$344:$W$349,$B2631+3)*HLOOKUP(BQ$6,Assumps!$D$344:$W$346,$C2631+1)*HLOOKUP(BQ$6,Assumps!$D$344:$W$355,$D2631+6)*HLOOKUP(BQ$6,Assumps!$D$344:$W$360,12+$C$2619)</f>
        <v>0.11327900614345104</v>
      </c>
      <c r="BR2631" s="74">
        <f>Assumps!$B$343*HLOOKUP(BR$6,Assumps!$D$344:$W$349,$B2631+3)*HLOOKUP(BR$6,Assumps!$D$344:$W$346,$C2631+1)*HLOOKUP(BR$6,Assumps!$D$344:$W$355,$D2631+6)*HLOOKUP(BR$6,Assumps!$D$344:$W$360,12+$C$2619)</f>
        <v>0.11327900614345104</v>
      </c>
      <c r="BS2631" s="74">
        <f>Assumps!$B$343*HLOOKUP(BS$6,Assumps!$D$344:$W$349,$B2631+3)*HLOOKUP(BS$6,Assumps!$D$344:$W$346,$C2631+1)*HLOOKUP(BS$6,Assumps!$D$344:$W$355,$D2631+6)*HLOOKUP(BS$6,Assumps!$D$344:$W$360,12+$C$2619)</f>
        <v>0.11327900614345104</v>
      </c>
      <c r="BT2631" s="74">
        <f>Assumps!$B$343*HLOOKUP(BT$6,Assumps!$D$344:$W$349,$B2631+3)*HLOOKUP(BT$6,Assumps!$D$344:$W$346,$C2631+1)*HLOOKUP(BT$6,Assumps!$D$344:$W$355,$D2631+6)*HLOOKUP(BT$6,Assumps!$D$344:$W$360,12+$C$2619)</f>
        <v>0.11327900614345104</v>
      </c>
      <c r="BU2631" s="74">
        <f>Assumps!$B$343*HLOOKUP(BU$6,Assumps!$D$344:$W$349,$B2631+3)*HLOOKUP(BU$6,Assumps!$D$344:$W$346,$C2631+1)*HLOOKUP(BU$6,Assumps!$D$344:$W$355,$D2631+6)*HLOOKUP(BU$6,Assumps!$D$344:$W$360,12+$C$2619)</f>
        <v>0.11327900614345104</v>
      </c>
      <c r="BV2631" s="74">
        <f>Assumps!$B$343*HLOOKUP(BV$6,Assumps!$D$344:$W$349,$B2631+3)*HLOOKUP(BV$6,Assumps!$D$344:$W$346,$C2631+1)*HLOOKUP(BV$6,Assumps!$D$344:$W$355,$D2631+6)*HLOOKUP(BV$6,Assumps!$D$344:$W$360,12+$C$2619)</f>
        <v>0.11327900614345104</v>
      </c>
      <c r="BW2631" s="74">
        <f>Assumps!$B$343*HLOOKUP(BW$6,Assumps!$D$344:$W$349,$B2631+3)*HLOOKUP(BW$6,Assumps!$D$344:$W$346,$C2631+1)*HLOOKUP(BW$6,Assumps!$D$344:$W$355,$D2631+6)*HLOOKUP(BW$6,Assumps!$D$344:$W$360,12+$C$2619)</f>
        <v>0.11327900614345104</v>
      </c>
      <c r="BX2631" s="74">
        <f>Assumps!$B$343*HLOOKUP(BX$6,Assumps!$D$344:$W$349,$B2631+3)*HLOOKUP(BX$6,Assumps!$D$344:$W$346,$C2631+1)*HLOOKUP(BX$6,Assumps!$D$344:$W$355,$D2631+6)*HLOOKUP(BX$6,Assumps!$D$344:$W$360,12+$C$2619)</f>
        <v>0.11327900614345104</v>
      </c>
      <c r="BY2631" s="74">
        <f>Assumps!$B$343*HLOOKUP(BY$6,Assumps!$D$344:$W$349,$B2631+3)*HLOOKUP(BY$6,Assumps!$D$344:$W$346,$C2631+1)*HLOOKUP(BY$6,Assumps!$D$344:$W$355,$D2631+6)*HLOOKUP(BY$6,Assumps!$D$344:$W$360,12+$C$2619)</f>
        <v>0.11327900614345104</v>
      </c>
      <c r="BZ2631" s="74">
        <f>Assumps!$B$343*HLOOKUP(BZ$6,Assumps!$D$344:$W$349,$B2631+3)*HLOOKUP(BZ$6,Assumps!$D$344:$W$346,$C2631+1)*HLOOKUP(BZ$6,Assumps!$D$344:$W$355,$D2631+6)*HLOOKUP(BZ$6,Assumps!$D$344:$W$360,12+$C$2619)</f>
        <v>0.11327900614345104</v>
      </c>
      <c r="CA2631" s="74">
        <f>Assumps!$B$343*HLOOKUP(CA$6,Assumps!$D$344:$W$349,$B2631+3)*HLOOKUP(CA$6,Assumps!$D$344:$W$346,$C2631+1)*HLOOKUP(CA$6,Assumps!$D$344:$W$355,$D2631+6)*HLOOKUP(CA$6,Assumps!$D$344:$W$360,12+$C$2619)</f>
        <v>0.11327900614345104</v>
      </c>
      <c r="CB2631" s="74">
        <f>Assumps!$B$343*HLOOKUP(CB$6,Assumps!$D$344:$W$349,$B2631+3)*HLOOKUP(CB$6,Assumps!$D$344:$W$346,$C2631+1)*HLOOKUP(CB$6,Assumps!$D$344:$W$355,$D2631+6)*HLOOKUP(CB$6,Assumps!$D$344:$W$360,12+$C$2619)</f>
        <v>0.11327900614345104</v>
      </c>
      <c r="CC2631" s="74">
        <f>Assumps!$B$343*HLOOKUP(CC$6,Assumps!$D$344:$W$349,$B2631+3)*HLOOKUP(CC$6,Assumps!$D$344:$W$346,$C2631+1)*HLOOKUP(CC$6,Assumps!$D$344:$W$355,$D2631+6)*HLOOKUP(CC$6,Assumps!$D$344:$W$360,12+$C$2619)</f>
        <v>0.11327900614345104</v>
      </c>
      <c r="CD2631" s="74">
        <f>Assumps!$B$343*HLOOKUP(CD$6,Assumps!$D$344:$W$349,$B2631+3)*HLOOKUP(CD$6,Assumps!$D$344:$W$346,$C2631+1)*HLOOKUP(CD$6,Assumps!$D$344:$W$355,$D2631+6)*HLOOKUP(CD$6,Assumps!$D$344:$W$360,12+$C$2619)</f>
        <v>0.11327900614345104</v>
      </c>
      <c r="CE2631" s="74">
        <f>Assumps!$B$343*HLOOKUP(CE$6,Assumps!$D$344:$W$349,$B2631+3)*HLOOKUP(CE$6,Assumps!$D$344:$W$346,$C2631+1)*HLOOKUP(CE$6,Assumps!$D$344:$W$355,$D2631+6)*HLOOKUP(CE$6,Assumps!$D$344:$W$360,12+$C$2619)</f>
        <v>0.11327900614345104</v>
      </c>
      <c r="CF2631" s="74">
        <f>Assumps!$B$343*HLOOKUP(CF$6,Assumps!$D$344:$W$349,$B2631+3)*HLOOKUP(CF$6,Assumps!$D$344:$W$346,$C2631+1)*HLOOKUP(CF$6,Assumps!$D$344:$W$355,$D2631+6)*HLOOKUP(CF$6,Assumps!$D$344:$W$360,12+$C$2619)</f>
        <v>0.11327900614345104</v>
      </c>
      <c r="CG2631" s="74">
        <f>Assumps!$B$343*HLOOKUP(CG$6,Assumps!$D$344:$W$349,$B2631+3)*HLOOKUP(CG$6,Assumps!$D$344:$W$346,$C2631+1)*HLOOKUP(CG$6,Assumps!$D$344:$W$355,$D2631+6)*HLOOKUP(CG$6,Assumps!$D$344:$W$360,12+$C$2619)</f>
        <v>0.11327900614345104</v>
      </c>
      <c r="CH2631" s="74">
        <f>Assumps!$B$343*HLOOKUP(CH$6,Assumps!$D$344:$W$349,$B2631+3)*HLOOKUP(CH$6,Assumps!$D$344:$W$346,$C2631+1)*HLOOKUP(CH$6,Assumps!$D$344:$W$355,$D2631+6)*HLOOKUP(CH$6,Assumps!$D$344:$W$360,12+$C$2619)</f>
        <v>0.11327900614345104</v>
      </c>
    </row>
    <row r="2632" spans="2:86">
      <c r="B2632" s="20">
        <v>2</v>
      </c>
      <c r="C2632" s="20">
        <v>1</v>
      </c>
      <c r="D2632" s="20">
        <v>1</v>
      </c>
      <c r="E2632" s="20">
        <v>211</v>
      </c>
      <c r="G2632" s="74">
        <f>Assumps!$B$343*HLOOKUP(G$6,Assumps!$D$344:$W$349,$B2632+3)*HLOOKUP(G$6,Assumps!$D$344:$W$346,$C2632+1)*HLOOKUP(G$6,Assumps!$D$344:$W$355,$D2632+6)*HLOOKUP(G$6,Assumps!$D$344:$W$360,12+$C$2619)</f>
        <v>0.18604651162790697</v>
      </c>
      <c r="H2632" s="74">
        <f>Assumps!$B$343*HLOOKUP(H$6,Assumps!$D$344:$W$349,$B2632+3)*HLOOKUP(H$6,Assumps!$D$344:$W$346,$C2632+1)*HLOOKUP(H$6,Assumps!$D$344:$W$355,$D2632+6)*HLOOKUP(H$6,Assumps!$D$344:$W$360,12+$C$2619)</f>
        <v>0.18604651162790697</v>
      </c>
      <c r="I2632" s="74">
        <f>Assumps!$B$343*HLOOKUP(I$6,Assumps!$D$344:$W$349,$B2632+3)*HLOOKUP(I$6,Assumps!$D$344:$W$346,$C2632+1)*HLOOKUP(I$6,Assumps!$D$344:$W$355,$D2632+6)*HLOOKUP(I$6,Assumps!$D$344:$W$360,12+$C$2619)</f>
        <v>0.18604651162790697</v>
      </c>
      <c r="J2632" s="74">
        <f>Assumps!$B$343*HLOOKUP(J$6,Assumps!$D$344:$W$349,$B2632+3)*HLOOKUP(J$6,Assumps!$D$344:$W$346,$C2632+1)*HLOOKUP(J$6,Assumps!$D$344:$W$355,$D2632+6)*HLOOKUP(J$6,Assumps!$D$344:$W$360,12+$C$2619)</f>
        <v>0.18604651162790697</v>
      </c>
      <c r="K2632" s="74">
        <f>Assumps!$B$343*HLOOKUP(K$6,Assumps!$D$344:$W$349,$B2632+3)*HLOOKUP(K$6,Assumps!$D$344:$W$346,$C2632+1)*HLOOKUP(K$6,Assumps!$D$344:$W$355,$D2632+6)*HLOOKUP(K$6,Assumps!$D$344:$W$360,12+$C$2619)</f>
        <v>0.13436692506459949</v>
      </c>
      <c r="L2632" s="74">
        <f>Assumps!$B$343*HLOOKUP(L$6,Assumps!$D$344:$W$349,$B2632+3)*HLOOKUP(L$6,Assumps!$D$344:$W$346,$C2632+1)*HLOOKUP(L$6,Assumps!$D$344:$W$355,$D2632+6)*HLOOKUP(L$6,Assumps!$D$344:$W$360,12+$C$2619)</f>
        <v>0.13436692506459949</v>
      </c>
      <c r="M2632" s="74">
        <f>Assumps!$B$343*HLOOKUP(M$6,Assumps!$D$344:$W$349,$B2632+3)*HLOOKUP(M$6,Assumps!$D$344:$W$346,$C2632+1)*HLOOKUP(M$6,Assumps!$D$344:$W$355,$D2632+6)*HLOOKUP(M$6,Assumps!$D$344:$W$360,12+$C$2619)</f>
        <v>0.13436692506459949</v>
      </c>
      <c r="N2632" s="74">
        <f>Assumps!$B$343*HLOOKUP(N$6,Assumps!$D$344:$W$349,$B2632+3)*HLOOKUP(N$6,Assumps!$D$344:$W$346,$C2632+1)*HLOOKUP(N$6,Assumps!$D$344:$W$355,$D2632+6)*HLOOKUP(N$6,Assumps!$D$344:$W$360,12+$C$2619)</f>
        <v>0.13436692506459949</v>
      </c>
      <c r="O2632" s="74">
        <f>Assumps!$B$343*HLOOKUP(O$6,Assumps!$D$344:$W$349,$B2632+3)*HLOOKUP(O$6,Assumps!$D$344:$W$346,$C2632+1)*HLOOKUP(O$6,Assumps!$D$344:$W$355,$D2632+6)*HLOOKUP(O$6,Assumps!$D$344:$W$360,12+$C$2619)</f>
        <v>6.6889632107023408E-2</v>
      </c>
      <c r="P2632" s="74">
        <f>Assumps!$B$343*HLOOKUP(P$6,Assumps!$D$344:$W$349,$B2632+3)*HLOOKUP(P$6,Assumps!$D$344:$W$346,$C2632+1)*HLOOKUP(P$6,Assumps!$D$344:$W$355,$D2632+6)*HLOOKUP(P$6,Assumps!$D$344:$W$360,12+$C$2619)</f>
        <v>6.6889632107023408E-2</v>
      </c>
      <c r="Q2632" s="74">
        <f>Assumps!$B$343*HLOOKUP(Q$6,Assumps!$D$344:$W$349,$B2632+3)*HLOOKUP(Q$6,Assumps!$D$344:$W$346,$C2632+1)*HLOOKUP(Q$6,Assumps!$D$344:$W$355,$D2632+6)*HLOOKUP(Q$6,Assumps!$D$344:$W$360,12+$C$2619)</f>
        <v>6.6889632107023408E-2</v>
      </c>
      <c r="R2632" s="74">
        <f>Assumps!$B$343*HLOOKUP(R$6,Assumps!$D$344:$W$349,$B2632+3)*HLOOKUP(R$6,Assumps!$D$344:$W$346,$C2632+1)*HLOOKUP(R$6,Assumps!$D$344:$W$355,$D2632+6)*HLOOKUP(R$6,Assumps!$D$344:$W$360,12+$C$2619)</f>
        <v>6.6889632107023408E-2</v>
      </c>
      <c r="S2632" s="74">
        <f>Assumps!$B$343*HLOOKUP(S$6,Assumps!$D$344:$W$349,$B2632+3)*HLOOKUP(S$6,Assumps!$D$344:$W$346,$C2632+1)*HLOOKUP(S$6,Assumps!$D$344:$W$355,$D2632+6)*HLOOKUP(S$6,Assumps!$D$344:$W$360,12+$C$2619)</f>
        <v>5.5908513341804321E-2</v>
      </c>
      <c r="T2632" s="74">
        <f>Assumps!$B$343*HLOOKUP(T$6,Assumps!$D$344:$W$349,$B2632+3)*HLOOKUP(T$6,Assumps!$D$344:$W$346,$C2632+1)*HLOOKUP(T$6,Assumps!$D$344:$W$355,$D2632+6)*HLOOKUP(T$6,Assumps!$D$344:$W$360,12+$C$2619)</f>
        <v>5.5908513341804321E-2</v>
      </c>
      <c r="U2632" s="74">
        <f>Assumps!$B$343*HLOOKUP(U$6,Assumps!$D$344:$W$349,$B2632+3)*HLOOKUP(U$6,Assumps!$D$344:$W$346,$C2632+1)*HLOOKUP(U$6,Assumps!$D$344:$W$355,$D2632+6)*HLOOKUP(U$6,Assumps!$D$344:$W$360,12+$C$2619)</f>
        <v>5.5908513341804321E-2</v>
      </c>
      <c r="V2632" s="74">
        <f>Assumps!$B$343*HLOOKUP(V$6,Assumps!$D$344:$W$349,$B2632+3)*HLOOKUP(V$6,Assumps!$D$344:$W$346,$C2632+1)*HLOOKUP(V$6,Assumps!$D$344:$W$355,$D2632+6)*HLOOKUP(V$6,Assumps!$D$344:$W$360,12+$C$2619)</f>
        <v>5.5908513341804321E-2</v>
      </c>
      <c r="W2632" s="74">
        <f>Assumps!$B$343*HLOOKUP(W$6,Assumps!$D$344:$W$349,$B2632+3)*HLOOKUP(W$6,Assumps!$D$344:$W$346,$C2632+1)*HLOOKUP(W$6,Assumps!$D$344:$W$355,$D2632+6)*HLOOKUP(W$6,Assumps!$D$344:$W$360,12+$C$2619)</f>
        <v>5.0285714285714288E-2</v>
      </c>
      <c r="X2632" s="74">
        <f>Assumps!$B$343*HLOOKUP(X$6,Assumps!$D$344:$W$349,$B2632+3)*HLOOKUP(X$6,Assumps!$D$344:$W$346,$C2632+1)*HLOOKUP(X$6,Assumps!$D$344:$W$355,$D2632+6)*HLOOKUP(X$6,Assumps!$D$344:$W$360,12+$C$2619)</f>
        <v>5.0285714285714288E-2</v>
      </c>
      <c r="Y2632" s="74">
        <f>Assumps!$B$343*HLOOKUP(Y$6,Assumps!$D$344:$W$349,$B2632+3)*HLOOKUP(Y$6,Assumps!$D$344:$W$346,$C2632+1)*HLOOKUP(Y$6,Assumps!$D$344:$W$355,$D2632+6)*HLOOKUP(Y$6,Assumps!$D$344:$W$360,12+$C$2619)</f>
        <v>5.0285714285714288E-2</v>
      </c>
      <c r="Z2632" s="74">
        <f>Assumps!$B$343*HLOOKUP(Z$6,Assumps!$D$344:$W$349,$B2632+3)*HLOOKUP(Z$6,Assumps!$D$344:$W$346,$C2632+1)*HLOOKUP(Z$6,Assumps!$D$344:$W$355,$D2632+6)*HLOOKUP(Z$6,Assumps!$D$344:$W$360,12+$C$2619)</f>
        <v>5.0285714285714288E-2</v>
      </c>
      <c r="AA2632" s="74">
        <f>Assumps!$B$343*HLOOKUP(AA$6,Assumps!$D$344:$W$349,$B2632+3)*HLOOKUP(AA$6,Assumps!$D$344:$W$346,$C2632+1)*HLOOKUP(AA$6,Assumps!$D$344:$W$355,$D2632+6)*HLOOKUP(AA$6,Assumps!$D$344:$W$360,12+$C$2619)</f>
        <v>0.11087420042643924</v>
      </c>
      <c r="AB2632" s="74">
        <f>Assumps!$B$343*HLOOKUP(AB$6,Assumps!$D$344:$W$349,$B2632+3)*HLOOKUP(AB$6,Assumps!$D$344:$W$346,$C2632+1)*HLOOKUP(AB$6,Assumps!$D$344:$W$355,$D2632+6)*HLOOKUP(AB$6,Assumps!$D$344:$W$360,12+$C$2619)</f>
        <v>0.11087420042643924</v>
      </c>
      <c r="AC2632" s="74">
        <f>Assumps!$B$343*HLOOKUP(AC$6,Assumps!$D$344:$W$349,$B2632+3)*HLOOKUP(AC$6,Assumps!$D$344:$W$346,$C2632+1)*HLOOKUP(AC$6,Assumps!$D$344:$W$355,$D2632+6)*HLOOKUP(AC$6,Assumps!$D$344:$W$360,12+$C$2619)</f>
        <v>0.11087420042643924</v>
      </c>
      <c r="AD2632" s="74">
        <f>Assumps!$B$343*HLOOKUP(AD$6,Assumps!$D$344:$W$349,$B2632+3)*HLOOKUP(AD$6,Assumps!$D$344:$W$346,$C2632+1)*HLOOKUP(AD$6,Assumps!$D$344:$W$355,$D2632+6)*HLOOKUP(AD$6,Assumps!$D$344:$W$360,12+$C$2619)</f>
        <v>0.11087420042643924</v>
      </c>
      <c r="AE2632" s="74">
        <f>Assumps!$B$343*HLOOKUP(AE$6,Assumps!$D$344:$W$349,$B2632+3)*HLOOKUP(AE$6,Assumps!$D$344:$W$346,$C2632+1)*HLOOKUP(AE$6,Assumps!$D$344:$W$355,$D2632+6)*HLOOKUP(AE$6,Assumps!$D$344:$W$360,12+$C$2619)</f>
        <v>0.13307240704500978</v>
      </c>
      <c r="AF2632" s="74">
        <f>Assumps!$B$343*HLOOKUP(AF$6,Assumps!$D$344:$W$349,$B2632+3)*HLOOKUP(AF$6,Assumps!$D$344:$W$346,$C2632+1)*HLOOKUP(AF$6,Assumps!$D$344:$W$355,$D2632+6)*HLOOKUP(AF$6,Assumps!$D$344:$W$360,12+$C$2619)</f>
        <v>0.13307240704500978</v>
      </c>
      <c r="AG2632" s="74">
        <f>Assumps!$B$343*HLOOKUP(AG$6,Assumps!$D$344:$W$349,$B2632+3)*HLOOKUP(AG$6,Assumps!$D$344:$W$346,$C2632+1)*HLOOKUP(AG$6,Assumps!$D$344:$W$355,$D2632+6)*HLOOKUP(AG$6,Assumps!$D$344:$W$360,12+$C$2619)</f>
        <v>0.13307240704500978</v>
      </c>
      <c r="AH2632" s="74">
        <f>Assumps!$B$343*HLOOKUP(AH$6,Assumps!$D$344:$W$349,$B2632+3)*HLOOKUP(AH$6,Assumps!$D$344:$W$346,$C2632+1)*HLOOKUP(AH$6,Assumps!$D$344:$W$355,$D2632+6)*HLOOKUP(AH$6,Assumps!$D$344:$W$360,12+$C$2619)</f>
        <v>0.13307240704500978</v>
      </c>
      <c r="AI2632" s="74">
        <f>Assumps!$B$343*HLOOKUP(AI$6,Assumps!$D$344:$W$349,$B2632+3)*HLOOKUP(AI$6,Assumps!$D$344:$W$346,$C2632+1)*HLOOKUP(AI$6,Assumps!$D$344:$W$355,$D2632+6)*HLOOKUP(AI$6,Assumps!$D$344:$W$360,12+$C$2619)</f>
        <v>9.5890410958904104E-2</v>
      </c>
      <c r="AJ2632" s="74">
        <f>Assumps!$B$343*HLOOKUP(AJ$6,Assumps!$D$344:$W$349,$B2632+3)*HLOOKUP(AJ$6,Assumps!$D$344:$W$346,$C2632+1)*HLOOKUP(AJ$6,Assumps!$D$344:$W$355,$D2632+6)*HLOOKUP(AJ$6,Assumps!$D$344:$W$360,12+$C$2619)</f>
        <v>9.5890410958904104E-2</v>
      </c>
      <c r="AK2632" s="74">
        <f>Assumps!$B$343*HLOOKUP(AK$6,Assumps!$D$344:$W$349,$B2632+3)*HLOOKUP(AK$6,Assumps!$D$344:$W$346,$C2632+1)*HLOOKUP(AK$6,Assumps!$D$344:$W$355,$D2632+6)*HLOOKUP(AK$6,Assumps!$D$344:$W$360,12+$C$2619)</f>
        <v>9.5890410958904104E-2</v>
      </c>
      <c r="AL2632" s="74">
        <f>Assumps!$B$343*HLOOKUP(AL$6,Assumps!$D$344:$W$349,$B2632+3)*HLOOKUP(AL$6,Assumps!$D$344:$W$346,$C2632+1)*HLOOKUP(AL$6,Assumps!$D$344:$W$355,$D2632+6)*HLOOKUP(AL$6,Assumps!$D$344:$W$360,12+$C$2619)</f>
        <v>9.5890410958904104E-2</v>
      </c>
      <c r="AM2632" s="74">
        <f>Assumps!$B$343*HLOOKUP(AM$6,Assumps!$D$344:$W$349,$B2632+3)*HLOOKUP(AM$6,Assumps!$D$344:$W$346,$C2632+1)*HLOOKUP(AM$6,Assumps!$D$344:$W$355,$D2632+6)*HLOOKUP(AM$6,Assumps!$D$344:$W$360,12+$C$2619)</f>
        <v>0.11327900614345104</v>
      </c>
      <c r="AN2632" s="74">
        <f>Assumps!$B$343*HLOOKUP(AN$6,Assumps!$D$344:$W$349,$B2632+3)*HLOOKUP(AN$6,Assumps!$D$344:$W$346,$C2632+1)*HLOOKUP(AN$6,Assumps!$D$344:$W$355,$D2632+6)*HLOOKUP(AN$6,Assumps!$D$344:$W$360,12+$C$2619)</f>
        <v>0.11327900614345104</v>
      </c>
      <c r="AO2632" s="74">
        <f>Assumps!$B$343*HLOOKUP(AO$6,Assumps!$D$344:$W$349,$B2632+3)*HLOOKUP(AO$6,Assumps!$D$344:$W$346,$C2632+1)*HLOOKUP(AO$6,Assumps!$D$344:$W$355,$D2632+6)*HLOOKUP(AO$6,Assumps!$D$344:$W$360,12+$C$2619)</f>
        <v>0.11327900614345104</v>
      </c>
      <c r="AP2632" s="74">
        <f>Assumps!$B$343*HLOOKUP(AP$6,Assumps!$D$344:$W$349,$B2632+3)*HLOOKUP(AP$6,Assumps!$D$344:$W$346,$C2632+1)*HLOOKUP(AP$6,Assumps!$D$344:$W$355,$D2632+6)*HLOOKUP(AP$6,Assumps!$D$344:$W$360,12+$C$2619)</f>
        <v>0.11327900614345104</v>
      </c>
      <c r="AQ2632" s="74">
        <f>Assumps!$B$343*HLOOKUP(AQ$6,Assumps!$D$344:$W$349,$B2632+3)*HLOOKUP(AQ$6,Assumps!$D$344:$W$346,$C2632+1)*HLOOKUP(AQ$6,Assumps!$D$344:$W$355,$D2632+6)*HLOOKUP(AQ$6,Assumps!$D$344:$W$360,12+$C$2619)</f>
        <v>0.11327900614345104</v>
      </c>
      <c r="AR2632" s="74">
        <f>Assumps!$B$343*HLOOKUP(AR$6,Assumps!$D$344:$W$349,$B2632+3)*HLOOKUP(AR$6,Assumps!$D$344:$W$346,$C2632+1)*HLOOKUP(AR$6,Assumps!$D$344:$W$355,$D2632+6)*HLOOKUP(AR$6,Assumps!$D$344:$W$360,12+$C$2619)</f>
        <v>0.11327900614345104</v>
      </c>
      <c r="AS2632" s="74">
        <f>Assumps!$B$343*HLOOKUP(AS$6,Assumps!$D$344:$W$349,$B2632+3)*HLOOKUP(AS$6,Assumps!$D$344:$W$346,$C2632+1)*HLOOKUP(AS$6,Assumps!$D$344:$W$355,$D2632+6)*HLOOKUP(AS$6,Assumps!$D$344:$W$360,12+$C$2619)</f>
        <v>0.11327900614345104</v>
      </c>
      <c r="AT2632" s="74">
        <f>Assumps!$B$343*HLOOKUP(AT$6,Assumps!$D$344:$W$349,$B2632+3)*HLOOKUP(AT$6,Assumps!$D$344:$W$346,$C2632+1)*HLOOKUP(AT$6,Assumps!$D$344:$W$355,$D2632+6)*HLOOKUP(AT$6,Assumps!$D$344:$W$360,12+$C$2619)</f>
        <v>0.11327900614345104</v>
      </c>
      <c r="AU2632" s="74">
        <f>Assumps!$B$343*HLOOKUP(AU$6,Assumps!$D$344:$W$349,$B2632+3)*HLOOKUP(AU$6,Assumps!$D$344:$W$346,$C2632+1)*HLOOKUP(AU$6,Assumps!$D$344:$W$355,$D2632+6)*HLOOKUP(AU$6,Assumps!$D$344:$W$360,12+$C$2619)</f>
        <v>0.11327900614345104</v>
      </c>
      <c r="AV2632" s="74">
        <f>Assumps!$B$343*HLOOKUP(AV$6,Assumps!$D$344:$W$349,$B2632+3)*HLOOKUP(AV$6,Assumps!$D$344:$W$346,$C2632+1)*HLOOKUP(AV$6,Assumps!$D$344:$W$355,$D2632+6)*HLOOKUP(AV$6,Assumps!$D$344:$W$360,12+$C$2619)</f>
        <v>0.11327900614345104</v>
      </c>
      <c r="AW2632" s="74">
        <f>Assumps!$B$343*HLOOKUP(AW$6,Assumps!$D$344:$W$349,$B2632+3)*HLOOKUP(AW$6,Assumps!$D$344:$W$346,$C2632+1)*HLOOKUP(AW$6,Assumps!$D$344:$W$355,$D2632+6)*HLOOKUP(AW$6,Assumps!$D$344:$W$360,12+$C$2619)</f>
        <v>0.11327900614345104</v>
      </c>
      <c r="AX2632" s="74">
        <f>Assumps!$B$343*HLOOKUP(AX$6,Assumps!$D$344:$W$349,$B2632+3)*HLOOKUP(AX$6,Assumps!$D$344:$W$346,$C2632+1)*HLOOKUP(AX$6,Assumps!$D$344:$W$355,$D2632+6)*HLOOKUP(AX$6,Assumps!$D$344:$W$360,12+$C$2619)</f>
        <v>0.11327900614345104</v>
      </c>
      <c r="AY2632" s="74">
        <f>Assumps!$B$343*HLOOKUP(AY$6,Assumps!$D$344:$W$349,$B2632+3)*HLOOKUP(AY$6,Assumps!$D$344:$W$346,$C2632+1)*HLOOKUP(AY$6,Assumps!$D$344:$W$355,$D2632+6)*HLOOKUP(AY$6,Assumps!$D$344:$W$360,12+$C$2619)</f>
        <v>0.11327900614345104</v>
      </c>
      <c r="AZ2632" s="74">
        <f>Assumps!$B$343*HLOOKUP(AZ$6,Assumps!$D$344:$W$349,$B2632+3)*HLOOKUP(AZ$6,Assumps!$D$344:$W$346,$C2632+1)*HLOOKUP(AZ$6,Assumps!$D$344:$W$355,$D2632+6)*HLOOKUP(AZ$6,Assumps!$D$344:$W$360,12+$C$2619)</f>
        <v>0.11327900614345104</v>
      </c>
      <c r="BA2632" s="74">
        <f>Assumps!$B$343*HLOOKUP(BA$6,Assumps!$D$344:$W$349,$B2632+3)*HLOOKUP(BA$6,Assumps!$D$344:$W$346,$C2632+1)*HLOOKUP(BA$6,Assumps!$D$344:$W$355,$D2632+6)*HLOOKUP(BA$6,Assumps!$D$344:$W$360,12+$C$2619)</f>
        <v>0.11327900614345104</v>
      </c>
      <c r="BB2632" s="74">
        <f>Assumps!$B$343*HLOOKUP(BB$6,Assumps!$D$344:$W$349,$B2632+3)*HLOOKUP(BB$6,Assumps!$D$344:$W$346,$C2632+1)*HLOOKUP(BB$6,Assumps!$D$344:$W$355,$D2632+6)*HLOOKUP(BB$6,Assumps!$D$344:$W$360,12+$C$2619)</f>
        <v>0.11327900614345104</v>
      </c>
      <c r="BC2632" s="74">
        <f>Assumps!$B$343*HLOOKUP(BC$6,Assumps!$D$344:$W$349,$B2632+3)*HLOOKUP(BC$6,Assumps!$D$344:$W$346,$C2632+1)*HLOOKUP(BC$6,Assumps!$D$344:$W$355,$D2632+6)*HLOOKUP(BC$6,Assumps!$D$344:$W$360,12+$C$2619)</f>
        <v>0.11327900614345104</v>
      </c>
      <c r="BD2632" s="74">
        <f>Assumps!$B$343*HLOOKUP(BD$6,Assumps!$D$344:$W$349,$B2632+3)*HLOOKUP(BD$6,Assumps!$D$344:$W$346,$C2632+1)*HLOOKUP(BD$6,Assumps!$D$344:$W$355,$D2632+6)*HLOOKUP(BD$6,Assumps!$D$344:$W$360,12+$C$2619)</f>
        <v>0.11327900614345104</v>
      </c>
      <c r="BE2632" s="74">
        <f>Assumps!$B$343*HLOOKUP(BE$6,Assumps!$D$344:$W$349,$B2632+3)*HLOOKUP(BE$6,Assumps!$D$344:$W$346,$C2632+1)*HLOOKUP(BE$6,Assumps!$D$344:$W$355,$D2632+6)*HLOOKUP(BE$6,Assumps!$D$344:$W$360,12+$C$2619)</f>
        <v>0.11327900614345104</v>
      </c>
      <c r="BF2632" s="74">
        <f>Assumps!$B$343*HLOOKUP(BF$6,Assumps!$D$344:$W$349,$B2632+3)*HLOOKUP(BF$6,Assumps!$D$344:$W$346,$C2632+1)*HLOOKUP(BF$6,Assumps!$D$344:$W$355,$D2632+6)*HLOOKUP(BF$6,Assumps!$D$344:$W$360,12+$C$2619)</f>
        <v>0.11327900614345104</v>
      </c>
      <c r="BG2632" s="74">
        <f>Assumps!$B$343*HLOOKUP(BG$6,Assumps!$D$344:$W$349,$B2632+3)*HLOOKUP(BG$6,Assumps!$D$344:$W$346,$C2632+1)*HLOOKUP(BG$6,Assumps!$D$344:$W$355,$D2632+6)*HLOOKUP(BG$6,Assumps!$D$344:$W$360,12+$C$2619)</f>
        <v>0.11327900614345104</v>
      </c>
      <c r="BH2632" s="74">
        <f>Assumps!$B$343*HLOOKUP(BH$6,Assumps!$D$344:$W$349,$B2632+3)*HLOOKUP(BH$6,Assumps!$D$344:$W$346,$C2632+1)*HLOOKUP(BH$6,Assumps!$D$344:$W$355,$D2632+6)*HLOOKUP(BH$6,Assumps!$D$344:$W$360,12+$C$2619)</f>
        <v>0.11327900614345104</v>
      </c>
      <c r="BI2632" s="74">
        <f>Assumps!$B$343*HLOOKUP(BI$6,Assumps!$D$344:$W$349,$B2632+3)*HLOOKUP(BI$6,Assumps!$D$344:$W$346,$C2632+1)*HLOOKUP(BI$6,Assumps!$D$344:$W$355,$D2632+6)*HLOOKUP(BI$6,Assumps!$D$344:$W$360,12+$C$2619)</f>
        <v>0.11327900614345104</v>
      </c>
      <c r="BJ2632" s="74">
        <f>Assumps!$B$343*HLOOKUP(BJ$6,Assumps!$D$344:$W$349,$B2632+3)*HLOOKUP(BJ$6,Assumps!$D$344:$W$346,$C2632+1)*HLOOKUP(BJ$6,Assumps!$D$344:$W$355,$D2632+6)*HLOOKUP(BJ$6,Assumps!$D$344:$W$360,12+$C$2619)</f>
        <v>0.11327900614345104</v>
      </c>
      <c r="BK2632" s="74">
        <f>Assumps!$B$343*HLOOKUP(BK$6,Assumps!$D$344:$W$349,$B2632+3)*HLOOKUP(BK$6,Assumps!$D$344:$W$346,$C2632+1)*HLOOKUP(BK$6,Assumps!$D$344:$W$355,$D2632+6)*HLOOKUP(BK$6,Assumps!$D$344:$W$360,12+$C$2619)</f>
        <v>0.11327900614345104</v>
      </c>
      <c r="BL2632" s="74">
        <f>Assumps!$B$343*HLOOKUP(BL$6,Assumps!$D$344:$W$349,$B2632+3)*HLOOKUP(BL$6,Assumps!$D$344:$W$346,$C2632+1)*HLOOKUP(BL$6,Assumps!$D$344:$W$355,$D2632+6)*HLOOKUP(BL$6,Assumps!$D$344:$W$360,12+$C$2619)</f>
        <v>0.11327900614345104</v>
      </c>
      <c r="BM2632" s="74">
        <f>Assumps!$B$343*HLOOKUP(BM$6,Assumps!$D$344:$W$349,$B2632+3)*HLOOKUP(BM$6,Assumps!$D$344:$W$346,$C2632+1)*HLOOKUP(BM$6,Assumps!$D$344:$W$355,$D2632+6)*HLOOKUP(BM$6,Assumps!$D$344:$W$360,12+$C$2619)</f>
        <v>0.11327900614345104</v>
      </c>
      <c r="BN2632" s="74">
        <f>Assumps!$B$343*HLOOKUP(BN$6,Assumps!$D$344:$W$349,$B2632+3)*HLOOKUP(BN$6,Assumps!$D$344:$W$346,$C2632+1)*HLOOKUP(BN$6,Assumps!$D$344:$W$355,$D2632+6)*HLOOKUP(BN$6,Assumps!$D$344:$W$360,12+$C$2619)</f>
        <v>0.11327900614345104</v>
      </c>
      <c r="BO2632" s="74">
        <f>Assumps!$B$343*HLOOKUP(BO$6,Assumps!$D$344:$W$349,$B2632+3)*HLOOKUP(BO$6,Assumps!$D$344:$W$346,$C2632+1)*HLOOKUP(BO$6,Assumps!$D$344:$W$355,$D2632+6)*HLOOKUP(BO$6,Assumps!$D$344:$W$360,12+$C$2619)</f>
        <v>0.11327900614345104</v>
      </c>
      <c r="BP2632" s="74">
        <f>Assumps!$B$343*HLOOKUP(BP$6,Assumps!$D$344:$W$349,$B2632+3)*HLOOKUP(BP$6,Assumps!$D$344:$W$346,$C2632+1)*HLOOKUP(BP$6,Assumps!$D$344:$W$355,$D2632+6)*HLOOKUP(BP$6,Assumps!$D$344:$W$360,12+$C$2619)</f>
        <v>0.11327900614345104</v>
      </c>
      <c r="BQ2632" s="74">
        <f>Assumps!$B$343*HLOOKUP(BQ$6,Assumps!$D$344:$W$349,$B2632+3)*HLOOKUP(BQ$6,Assumps!$D$344:$W$346,$C2632+1)*HLOOKUP(BQ$6,Assumps!$D$344:$W$355,$D2632+6)*HLOOKUP(BQ$6,Assumps!$D$344:$W$360,12+$C$2619)</f>
        <v>0.11327900614345104</v>
      </c>
      <c r="BR2632" s="74">
        <f>Assumps!$B$343*HLOOKUP(BR$6,Assumps!$D$344:$W$349,$B2632+3)*HLOOKUP(BR$6,Assumps!$D$344:$W$346,$C2632+1)*HLOOKUP(BR$6,Assumps!$D$344:$W$355,$D2632+6)*HLOOKUP(BR$6,Assumps!$D$344:$W$360,12+$C$2619)</f>
        <v>0.11327900614345104</v>
      </c>
      <c r="BS2632" s="74">
        <f>Assumps!$B$343*HLOOKUP(BS$6,Assumps!$D$344:$W$349,$B2632+3)*HLOOKUP(BS$6,Assumps!$D$344:$W$346,$C2632+1)*HLOOKUP(BS$6,Assumps!$D$344:$W$355,$D2632+6)*HLOOKUP(BS$6,Assumps!$D$344:$W$360,12+$C$2619)</f>
        <v>0.11327900614345104</v>
      </c>
      <c r="BT2632" s="74">
        <f>Assumps!$B$343*HLOOKUP(BT$6,Assumps!$D$344:$W$349,$B2632+3)*HLOOKUP(BT$6,Assumps!$D$344:$W$346,$C2632+1)*HLOOKUP(BT$6,Assumps!$D$344:$W$355,$D2632+6)*HLOOKUP(BT$6,Assumps!$D$344:$W$360,12+$C$2619)</f>
        <v>0.11327900614345104</v>
      </c>
      <c r="BU2632" s="74">
        <f>Assumps!$B$343*HLOOKUP(BU$6,Assumps!$D$344:$W$349,$B2632+3)*HLOOKUP(BU$6,Assumps!$D$344:$W$346,$C2632+1)*HLOOKUP(BU$6,Assumps!$D$344:$W$355,$D2632+6)*HLOOKUP(BU$6,Assumps!$D$344:$W$360,12+$C$2619)</f>
        <v>0.11327900614345104</v>
      </c>
      <c r="BV2632" s="74">
        <f>Assumps!$B$343*HLOOKUP(BV$6,Assumps!$D$344:$W$349,$B2632+3)*HLOOKUP(BV$6,Assumps!$D$344:$W$346,$C2632+1)*HLOOKUP(BV$6,Assumps!$D$344:$W$355,$D2632+6)*HLOOKUP(BV$6,Assumps!$D$344:$W$360,12+$C$2619)</f>
        <v>0.11327900614345104</v>
      </c>
      <c r="BW2632" s="74">
        <f>Assumps!$B$343*HLOOKUP(BW$6,Assumps!$D$344:$W$349,$B2632+3)*HLOOKUP(BW$6,Assumps!$D$344:$W$346,$C2632+1)*HLOOKUP(BW$6,Assumps!$D$344:$W$355,$D2632+6)*HLOOKUP(BW$6,Assumps!$D$344:$W$360,12+$C$2619)</f>
        <v>0.11327900614345104</v>
      </c>
      <c r="BX2632" s="74">
        <f>Assumps!$B$343*HLOOKUP(BX$6,Assumps!$D$344:$W$349,$B2632+3)*HLOOKUP(BX$6,Assumps!$D$344:$W$346,$C2632+1)*HLOOKUP(BX$6,Assumps!$D$344:$W$355,$D2632+6)*HLOOKUP(BX$6,Assumps!$D$344:$W$360,12+$C$2619)</f>
        <v>0.11327900614345104</v>
      </c>
      <c r="BY2632" s="74">
        <f>Assumps!$B$343*HLOOKUP(BY$6,Assumps!$D$344:$W$349,$B2632+3)*HLOOKUP(BY$6,Assumps!$D$344:$W$346,$C2632+1)*HLOOKUP(BY$6,Assumps!$D$344:$W$355,$D2632+6)*HLOOKUP(BY$6,Assumps!$D$344:$W$360,12+$C$2619)</f>
        <v>0.11327900614345104</v>
      </c>
      <c r="BZ2632" s="74">
        <f>Assumps!$B$343*HLOOKUP(BZ$6,Assumps!$D$344:$W$349,$B2632+3)*HLOOKUP(BZ$6,Assumps!$D$344:$W$346,$C2632+1)*HLOOKUP(BZ$6,Assumps!$D$344:$W$355,$D2632+6)*HLOOKUP(BZ$6,Assumps!$D$344:$W$360,12+$C$2619)</f>
        <v>0.11327900614345104</v>
      </c>
      <c r="CA2632" s="74">
        <f>Assumps!$B$343*HLOOKUP(CA$6,Assumps!$D$344:$W$349,$B2632+3)*HLOOKUP(CA$6,Assumps!$D$344:$W$346,$C2632+1)*HLOOKUP(CA$6,Assumps!$D$344:$W$355,$D2632+6)*HLOOKUP(CA$6,Assumps!$D$344:$W$360,12+$C$2619)</f>
        <v>0.11327900614345104</v>
      </c>
      <c r="CB2632" s="74">
        <f>Assumps!$B$343*HLOOKUP(CB$6,Assumps!$D$344:$W$349,$B2632+3)*HLOOKUP(CB$6,Assumps!$D$344:$W$346,$C2632+1)*HLOOKUP(CB$6,Assumps!$D$344:$W$355,$D2632+6)*HLOOKUP(CB$6,Assumps!$D$344:$W$360,12+$C$2619)</f>
        <v>0.11327900614345104</v>
      </c>
      <c r="CC2632" s="74">
        <f>Assumps!$B$343*HLOOKUP(CC$6,Assumps!$D$344:$W$349,$B2632+3)*HLOOKUP(CC$6,Assumps!$D$344:$W$346,$C2632+1)*HLOOKUP(CC$6,Assumps!$D$344:$W$355,$D2632+6)*HLOOKUP(CC$6,Assumps!$D$344:$W$360,12+$C$2619)</f>
        <v>0.11327900614345104</v>
      </c>
      <c r="CD2632" s="74">
        <f>Assumps!$B$343*HLOOKUP(CD$6,Assumps!$D$344:$W$349,$B2632+3)*HLOOKUP(CD$6,Assumps!$D$344:$W$346,$C2632+1)*HLOOKUP(CD$6,Assumps!$D$344:$W$355,$D2632+6)*HLOOKUP(CD$6,Assumps!$D$344:$W$360,12+$C$2619)</f>
        <v>0.11327900614345104</v>
      </c>
      <c r="CE2632" s="74">
        <f>Assumps!$B$343*HLOOKUP(CE$6,Assumps!$D$344:$W$349,$B2632+3)*HLOOKUP(CE$6,Assumps!$D$344:$W$346,$C2632+1)*HLOOKUP(CE$6,Assumps!$D$344:$W$355,$D2632+6)*HLOOKUP(CE$6,Assumps!$D$344:$W$360,12+$C$2619)</f>
        <v>0.11327900614345104</v>
      </c>
      <c r="CF2632" s="74">
        <f>Assumps!$B$343*HLOOKUP(CF$6,Assumps!$D$344:$W$349,$B2632+3)*HLOOKUP(CF$6,Assumps!$D$344:$W$346,$C2632+1)*HLOOKUP(CF$6,Assumps!$D$344:$W$355,$D2632+6)*HLOOKUP(CF$6,Assumps!$D$344:$W$360,12+$C$2619)</f>
        <v>0.11327900614345104</v>
      </c>
      <c r="CG2632" s="74">
        <f>Assumps!$B$343*HLOOKUP(CG$6,Assumps!$D$344:$W$349,$B2632+3)*HLOOKUP(CG$6,Assumps!$D$344:$W$346,$C2632+1)*HLOOKUP(CG$6,Assumps!$D$344:$W$355,$D2632+6)*HLOOKUP(CG$6,Assumps!$D$344:$W$360,12+$C$2619)</f>
        <v>0.11327900614345104</v>
      </c>
      <c r="CH2632" s="74">
        <f>Assumps!$B$343*HLOOKUP(CH$6,Assumps!$D$344:$W$349,$B2632+3)*HLOOKUP(CH$6,Assumps!$D$344:$W$346,$C2632+1)*HLOOKUP(CH$6,Assumps!$D$344:$W$355,$D2632+6)*HLOOKUP(CH$6,Assumps!$D$344:$W$360,12+$C$2619)</f>
        <v>0.11327900614345104</v>
      </c>
    </row>
    <row r="2633" spans="2:86">
      <c r="B2633" s="20">
        <v>2</v>
      </c>
      <c r="C2633" s="20">
        <v>2</v>
      </c>
      <c r="D2633" s="20">
        <v>1</v>
      </c>
      <c r="E2633" s="20">
        <v>221</v>
      </c>
      <c r="G2633" s="74">
        <f>Assumps!$B$343*HLOOKUP(G$6,Assumps!$D$344:$W$349,$B2633+3)*HLOOKUP(G$6,Assumps!$D$344:$W$346,$C2633+1)*HLOOKUP(G$6,Assumps!$D$344:$W$355,$D2633+6)*HLOOKUP(G$6,Assumps!$D$344:$W$360,12+$C$2619)</f>
        <v>0.18604651162790697</v>
      </c>
      <c r="H2633" s="74">
        <f>Assumps!$B$343*HLOOKUP(H$6,Assumps!$D$344:$W$349,$B2633+3)*HLOOKUP(H$6,Assumps!$D$344:$W$346,$C2633+1)*HLOOKUP(H$6,Assumps!$D$344:$W$355,$D2633+6)*HLOOKUP(H$6,Assumps!$D$344:$W$360,12+$C$2619)</f>
        <v>0.18604651162790697</v>
      </c>
      <c r="I2633" s="74">
        <f>Assumps!$B$343*HLOOKUP(I$6,Assumps!$D$344:$W$349,$B2633+3)*HLOOKUP(I$6,Assumps!$D$344:$W$346,$C2633+1)*HLOOKUP(I$6,Assumps!$D$344:$W$355,$D2633+6)*HLOOKUP(I$6,Assumps!$D$344:$W$360,12+$C$2619)</f>
        <v>0.18604651162790697</v>
      </c>
      <c r="J2633" s="74">
        <f>Assumps!$B$343*HLOOKUP(J$6,Assumps!$D$344:$W$349,$B2633+3)*HLOOKUP(J$6,Assumps!$D$344:$W$346,$C2633+1)*HLOOKUP(J$6,Assumps!$D$344:$W$355,$D2633+6)*HLOOKUP(J$6,Assumps!$D$344:$W$360,12+$C$2619)</f>
        <v>0.18604651162790697</v>
      </c>
      <c r="K2633" s="74">
        <f>Assumps!$B$343*HLOOKUP(K$6,Assumps!$D$344:$W$349,$B2633+3)*HLOOKUP(K$6,Assumps!$D$344:$W$346,$C2633+1)*HLOOKUP(K$6,Assumps!$D$344:$W$355,$D2633+6)*HLOOKUP(K$6,Assumps!$D$344:$W$360,12+$C$2619)</f>
        <v>0.13436692506459949</v>
      </c>
      <c r="L2633" s="74">
        <f>Assumps!$B$343*HLOOKUP(L$6,Assumps!$D$344:$W$349,$B2633+3)*HLOOKUP(L$6,Assumps!$D$344:$W$346,$C2633+1)*HLOOKUP(L$6,Assumps!$D$344:$W$355,$D2633+6)*HLOOKUP(L$6,Assumps!$D$344:$W$360,12+$C$2619)</f>
        <v>0.13436692506459949</v>
      </c>
      <c r="M2633" s="74">
        <f>Assumps!$B$343*HLOOKUP(M$6,Assumps!$D$344:$W$349,$B2633+3)*HLOOKUP(M$6,Assumps!$D$344:$W$346,$C2633+1)*HLOOKUP(M$6,Assumps!$D$344:$W$355,$D2633+6)*HLOOKUP(M$6,Assumps!$D$344:$W$360,12+$C$2619)</f>
        <v>0.13436692506459949</v>
      </c>
      <c r="N2633" s="74">
        <f>Assumps!$B$343*HLOOKUP(N$6,Assumps!$D$344:$W$349,$B2633+3)*HLOOKUP(N$6,Assumps!$D$344:$W$346,$C2633+1)*HLOOKUP(N$6,Assumps!$D$344:$W$355,$D2633+6)*HLOOKUP(N$6,Assumps!$D$344:$W$360,12+$C$2619)</f>
        <v>0.13436692506459949</v>
      </c>
      <c r="O2633" s="74">
        <f>Assumps!$B$343*HLOOKUP(O$6,Assumps!$D$344:$W$349,$B2633+3)*HLOOKUP(O$6,Assumps!$D$344:$W$346,$C2633+1)*HLOOKUP(O$6,Assumps!$D$344:$W$355,$D2633+6)*HLOOKUP(O$6,Assumps!$D$344:$W$360,12+$C$2619)</f>
        <v>6.6889632107023408E-2</v>
      </c>
      <c r="P2633" s="74">
        <f>Assumps!$B$343*HLOOKUP(P$6,Assumps!$D$344:$W$349,$B2633+3)*HLOOKUP(P$6,Assumps!$D$344:$W$346,$C2633+1)*HLOOKUP(P$6,Assumps!$D$344:$W$355,$D2633+6)*HLOOKUP(P$6,Assumps!$D$344:$W$360,12+$C$2619)</f>
        <v>6.6889632107023408E-2</v>
      </c>
      <c r="Q2633" s="74">
        <f>Assumps!$B$343*HLOOKUP(Q$6,Assumps!$D$344:$W$349,$B2633+3)*HLOOKUP(Q$6,Assumps!$D$344:$W$346,$C2633+1)*HLOOKUP(Q$6,Assumps!$D$344:$W$355,$D2633+6)*HLOOKUP(Q$6,Assumps!$D$344:$W$360,12+$C$2619)</f>
        <v>6.6889632107023408E-2</v>
      </c>
      <c r="R2633" s="74">
        <f>Assumps!$B$343*HLOOKUP(R$6,Assumps!$D$344:$W$349,$B2633+3)*HLOOKUP(R$6,Assumps!$D$344:$W$346,$C2633+1)*HLOOKUP(R$6,Assumps!$D$344:$W$355,$D2633+6)*HLOOKUP(R$6,Assumps!$D$344:$W$360,12+$C$2619)</f>
        <v>6.6889632107023408E-2</v>
      </c>
      <c r="S2633" s="74">
        <f>Assumps!$B$343*HLOOKUP(S$6,Assumps!$D$344:$W$349,$B2633+3)*HLOOKUP(S$6,Assumps!$D$344:$W$346,$C2633+1)*HLOOKUP(S$6,Assumps!$D$344:$W$355,$D2633+6)*HLOOKUP(S$6,Assumps!$D$344:$W$360,12+$C$2619)</f>
        <v>5.5908513341804321E-2</v>
      </c>
      <c r="T2633" s="74">
        <f>Assumps!$B$343*HLOOKUP(T$6,Assumps!$D$344:$W$349,$B2633+3)*HLOOKUP(T$6,Assumps!$D$344:$W$346,$C2633+1)*HLOOKUP(T$6,Assumps!$D$344:$W$355,$D2633+6)*HLOOKUP(T$6,Assumps!$D$344:$W$360,12+$C$2619)</f>
        <v>5.5908513341804321E-2</v>
      </c>
      <c r="U2633" s="74">
        <f>Assumps!$B$343*HLOOKUP(U$6,Assumps!$D$344:$W$349,$B2633+3)*HLOOKUP(U$6,Assumps!$D$344:$W$346,$C2633+1)*HLOOKUP(U$6,Assumps!$D$344:$W$355,$D2633+6)*HLOOKUP(U$6,Assumps!$D$344:$W$360,12+$C$2619)</f>
        <v>5.5908513341804321E-2</v>
      </c>
      <c r="V2633" s="74">
        <f>Assumps!$B$343*HLOOKUP(V$6,Assumps!$D$344:$W$349,$B2633+3)*HLOOKUP(V$6,Assumps!$D$344:$W$346,$C2633+1)*HLOOKUP(V$6,Assumps!$D$344:$W$355,$D2633+6)*HLOOKUP(V$6,Assumps!$D$344:$W$360,12+$C$2619)</f>
        <v>5.5908513341804321E-2</v>
      </c>
      <c r="W2633" s="74">
        <f>Assumps!$B$343*HLOOKUP(W$6,Assumps!$D$344:$W$349,$B2633+3)*HLOOKUP(W$6,Assumps!$D$344:$W$346,$C2633+1)*HLOOKUP(W$6,Assumps!$D$344:$W$355,$D2633+6)*HLOOKUP(W$6,Assumps!$D$344:$W$360,12+$C$2619)</f>
        <v>5.0285714285714288E-2</v>
      </c>
      <c r="X2633" s="74">
        <f>Assumps!$B$343*HLOOKUP(X$6,Assumps!$D$344:$W$349,$B2633+3)*HLOOKUP(X$6,Assumps!$D$344:$W$346,$C2633+1)*HLOOKUP(X$6,Assumps!$D$344:$W$355,$D2633+6)*HLOOKUP(X$6,Assumps!$D$344:$W$360,12+$C$2619)</f>
        <v>5.0285714285714288E-2</v>
      </c>
      <c r="Y2633" s="74">
        <f>Assumps!$B$343*HLOOKUP(Y$6,Assumps!$D$344:$W$349,$B2633+3)*HLOOKUP(Y$6,Assumps!$D$344:$W$346,$C2633+1)*HLOOKUP(Y$6,Assumps!$D$344:$W$355,$D2633+6)*HLOOKUP(Y$6,Assumps!$D$344:$W$360,12+$C$2619)</f>
        <v>5.0285714285714288E-2</v>
      </c>
      <c r="Z2633" s="74">
        <f>Assumps!$B$343*HLOOKUP(Z$6,Assumps!$D$344:$W$349,$B2633+3)*HLOOKUP(Z$6,Assumps!$D$344:$W$346,$C2633+1)*HLOOKUP(Z$6,Assumps!$D$344:$W$355,$D2633+6)*HLOOKUP(Z$6,Assumps!$D$344:$W$360,12+$C$2619)</f>
        <v>5.0285714285714288E-2</v>
      </c>
      <c r="AA2633" s="74">
        <f>Assumps!$B$343*HLOOKUP(AA$6,Assumps!$D$344:$W$349,$B2633+3)*HLOOKUP(AA$6,Assumps!$D$344:$W$346,$C2633+1)*HLOOKUP(AA$6,Assumps!$D$344:$W$355,$D2633+6)*HLOOKUP(AA$6,Assumps!$D$344:$W$360,12+$C$2619)</f>
        <v>0.11087420042643924</v>
      </c>
      <c r="AB2633" s="74">
        <f>Assumps!$B$343*HLOOKUP(AB$6,Assumps!$D$344:$W$349,$B2633+3)*HLOOKUP(AB$6,Assumps!$D$344:$W$346,$C2633+1)*HLOOKUP(AB$6,Assumps!$D$344:$W$355,$D2633+6)*HLOOKUP(AB$6,Assumps!$D$344:$W$360,12+$C$2619)</f>
        <v>0.11087420042643924</v>
      </c>
      <c r="AC2633" s="74">
        <f>Assumps!$B$343*HLOOKUP(AC$6,Assumps!$D$344:$W$349,$B2633+3)*HLOOKUP(AC$6,Assumps!$D$344:$W$346,$C2633+1)*HLOOKUP(AC$6,Assumps!$D$344:$W$355,$D2633+6)*HLOOKUP(AC$6,Assumps!$D$344:$W$360,12+$C$2619)</f>
        <v>0.11087420042643924</v>
      </c>
      <c r="AD2633" s="74">
        <f>Assumps!$B$343*HLOOKUP(AD$6,Assumps!$D$344:$W$349,$B2633+3)*HLOOKUP(AD$6,Assumps!$D$344:$W$346,$C2633+1)*HLOOKUP(AD$6,Assumps!$D$344:$W$355,$D2633+6)*HLOOKUP(AD$6,Assumps!$D$344:$W$360,12+$C$2619)</f>
        <v>0.11087420042643924</v>
      </c>
      <c r="AE2633" s="74">
        <f>Assumps!$B$343*HLOOKUP(AE$6,Assumps!$D$344:$W$349,$B2633+3)*HLOOKUP(AE$6,Assumps!$D$344:$W$346,$C2633+1)*HLOOKUP(AE$6,Assumps!$D$344:$W$355,$D2633+6)*HLOOKUP(AE$6,Assumps!$D$344:$W$360,12+$C$2619)</f>
        <v>0.13307240704500978</v>
      </c>
      <c r="AF2633" s="74">
        <f>Assumps!$B$343*HLOOKUP(AF$6,Assumps!$D$344:$W$349,$B2633+3)*HLOOKUP(AF$6,Assumps!$D$344:$W$346,$C2633+1)*HLOOKUP(AF$6,Assumps!$D$344:$W$355,$D2633+6)*HLOOKUP(AF$6,Assumps!$D$344:$W$360,12+$C$2619)</f>
        <v>0.13307240704500978</v>
      </c>
      <c r="AG2633" s="74">
        <f>Assumps!$B$343*HLOOKUP(AG$6,Assumps!$D$344:$W$349,$B2633+3)*HLOOKUP(AG$6,Assumps!$D$344:$W$346,$C2633+1)*HLOOKUP(AG$6,Assumps!$D$344:$W$355,$D2633+6)*HLOOKUP(AG$6,Assumps!$D$344:$W$360,12+$C$2619)</f>
        <v>0.13307240704500978</v>
      </c>
      <c r="AH2633" s="74">
        <f>Assumps!$B$343*HLOOKUP(AH$6,Assumps!$D$344:$W$349,$B2633+3)*HLOOKUP(AH$6,Assumps!$D$344:$W$346,$C2633+1)*HLOOKUP(AH$6,Assumps!$D$344:$W$355,$D2633+6)*HLOOKUP(AH$6,Assumps!$D$344:$W$360,12+$C$2619)</f>
        <v>0.13307240704500978</v>
      </c>
      <c r="AI2633" s="74">
        <f>Assumps!$B$343*HLOOKUP(AI$6,Assumps!$D$344:$W$349,$B2633+3)*HLOOKUP(AI$6,Assumps!$D$344:$W$346,$C2633+1)*HLOOKUP(AI$6,Assumps!$D$344:$W$355,$D2633+6)*HLOOKUP(AI$6,Assumps!$D$344:$W$360,12+$C$2619)</f>
        <v>9.5890410958904104E-2</v>
      </c>
      <c r="AJ2633" s="74">
        <f>Assumps!$B$343*HLOOKUP(AJ$6,Assumps!$D$344:$W$349,$B2633+3)*HLOOKUP(AJ$6,Assumps!$D$344:$W$346,$C2633+1)*HLOOKUP(AJ$6,Assumps!$D$344:$W$355,$D2633+6)*HLOOKUP(AJ$6,Assumps!$D$344:$W$360,12+$C$2619)</f>
        <v>9.5890410958904104E-2</v>
      </c>
      <c r="AK2633" s="74">
        <f>Assumps!$B$343*HLOOKUP(AK$6,Assumps!$D$344:$W$349,$B2633+3)*HLOOKUP(AK$6,Assumps!$D$344:$W$346,$C2633+1)*HLOOKUP(AK$6,Assumps!$D$344:$W$355,$D2633+6)*HLOOKUP(AK$6,Assumps!$D$344:$W$360,12+$C$2619)</f>
        <v>9.5890410958904104E-2</v>
      </c>
      <c r="AL2633" s="74">
        <f>Assumps!$B$343*HLOOKUP(AL$6,Assumps!$D$344:$W$349,$B2633+3)*HLOOKUP(AL$6,Assumps!$D$344:$W$346,$C2633+1)*HLOOKUP(AL$6,Assumps!$D$344:$W$355,$D2633+6)*HLOOKUP(AL$6,Assumps!$D$344:$W$360,12+$C$2619)</f>
        <v>9.5890410958904104E-2</v>
      </c>
      <c r="AM2633" s="74">
        <f>Assumps!$B$343*HLOOKUP(AM$6,Assumps!$D$344:$W$349,$B2633+3)*HLOOKUP(AM$6,Assumps!$D$344:$W$346,$C2633+1)*HLOOKUP(AM$6,Assumps!$D$344:$W$355,$D2633+6)*HLOOKUP(AM$6,Assumps!$D$344:$W$360,12+$C$2619)</f>
        <v>0.11327900614345104</v>
      </c>
      <c r="AN2633" s="74">
        <f>Assumps!$B$343*HLOOKUP(AN$6,Assumps!$D$344:$W$349,$B2633+3)*HLOOKUP(AN$6,Assumps!$D$344:$W$346,$C2633+1)*HLOOKUP(AN$6,Assumps!$D$344:$W$355,$D2633+6)*HLOOKUP(AN$6,Assumps!$D$344:$W$360,12+$C$2619)</f>
        <v>0.11327900614345104</v>
      </c>
      <c r="AO2633" s="74">
        <f>Assumps!$B$343*HLOOKUP(AO$6,Assumps!$D$344:$W$349,$B2633+3)*HLOOKUP(AO$6,Assumps!$D$344:$W$346,$C2633+1)*HLOOKUP(AO$6,Assumps!$D$344:$W$355,$D2633+6)*HLOOKUP(AO$6,Assumps!$D$344:$W$360,12+$C$2619)</f>
        <v>0.11327900614345104</v>
      </c>
      <c r="AP2633" s="74">
        <f>Assumps!$B$343*HLOOKUP(AP$6,Assumps!$D$344:$W$349,$B2633+3)*HLOOKUP(AP$6,Assumps!$D$344:$W$346,$C2633+1)*HLOOKUP(AP$6,Assumps!$D$344:$W$355,$D2633+6)*HLOOKUP(AP$6,Assumps!$D$344:$W$360,12+$C$2619)</f>
        <v>0.11327900614345104</v>
      </c>
      <c r="AQ2633" s="74">
        <f>Assumps!$B$343*HLOOKUP(AQ$6,Assumps!$D$344:$W$349,$B2633+3)*HLOOKUP(AQ$6,Assumps!$D$344:$W$346,$C2633+1)*HLOOKUP(AQ$6,Assumps!$D$344:$W$355,$D2633+6)*HLOOKUP(AQ$6,Assumps!$D$344:$W$360,12+$C$2619)</f>
        <v>0.11327900614345104</v>
      </c>
      <c r="AR2633" s="74">
        <f>Assumps!$B$343*HLOOKUP(AR$6,Assumps!$D$344:$W$349,$B2633+3)*HLOOKUP(AR$6,Assumps!$D$344:$W$346,$C2633+1)*HLOOKUP(AR$6,Assumps!$D$344:$W$355,$D2633+6)*HLOOKUP(AR$6,Assumps!$D$344:$W$360,12+$C$2619)</f>
        <v>0.11327900614345104</v>
      </c>
      <c r="AS2633" s="74">
        <f>Assumps!$B$343*HLOOKUP(AS$6,Assumps!$D$344:$W$349,$B2633+3)*HLOOKUP(AS$6,Assumps!$D$344:$W$346,$C2633+1)*HLOOKUP(AS$6,Assumps!$D$344:$W$355,$D2633+6)*HLOOKUP(AS$6,Assumps!$D$344:$W$360,12+$C$2619)</f>
        <v>0.11327900614345104</v>
      </c>
      <c r="AT2633" s="74">
        <f>Assumps!$B$343*HLOOKUP(AT$6,Assumps!$D$344:$W$349,$B2633+3)*HLOOKUP(AT$6,Assumps!$D$344:$W$346,$C2633+1)*HLOOKUP(AT$6,Assumps!$D$344:$W$355,$D2633+6)*HLOOKUP(AT$6,Assumps!$D$344:$W$360,12+$C$2619)</f>
        <v>0.11327900614345104</v>
      </c>
      <c r="AU2633" s="74">
        <f>Assumps!$B$343*HLOOKUP(AU$6,Assumps!$D$344:$W$349,$B2633+3)*HLOOKUP(AU$6,Assumps!$D$344:$W$346,$C2633+1)*HLOOKUP(AU$6,Assumps!$D$344:$W$355,$D2633+6)*HLOOKUP(AU$6,Assumps!$D$344:$W$360,12+$C$2619)</f>
        <v>0.11327900614345104</v>
      </c>
      <c r="AV2633" s="74">
        <f>Assumps!$B$343*HLOOKUP(AV$6,Assumps!$D$344:$W$349,$B2633+3)*HLOOKUP(AV$6,Assumps!$D$344:$W$346,$C2633+1)*HLOOKUP(AV$6,Assumps!$D$344:$W$355,$D2633+6)*HLOOKUP(AV$6,Assumps!$D$344:$W$360,12+$C$2619)</f>
        <v>0.11327900614345104</v>
      </c>
      <c r="AW2633" s="74">
        <f>Assumps!$B$343*HLOOKUP(AW$6,Assumps!$D$344:$W$349,$B2633+3)*HLOOKUP(AW$6,Assumps!$D$344:$W$346,$C2633+1)*HLOOKUP(AW$6,Assumps!$D$344:$W$355,$D2633+6)*HLOOKUP(AW$6,Assumps!$D$344:$W$360,12+$C$2619)</f>
        <v>0.11327900614345104</v>
      </c>
      <c r="AX2633" s="74">
        <f>Assumps!$B$343*HLOOKUP(AX$6,Assumps!$D$344:$W$349,$B2633+3)*HLOOKUP(AX$6,Assumps!$D$344:$W$346,$C2633+1)*HLOOKUP(AX$6,Assumps!$D$344:$W$355,$D2633+6)*HLOOKUP(AX$6,Assumps!$D$344:$W$360,12+$C$2619)</f>
        <v>0.11327900614345104</v>
      </c>
      <c r="AY2633" s="74">
        <f>Assumps!$B$343*HLOOKUP(AY$6,Assumps!$D$344:$W$349,$B2633+3)*HLOOKUP(AY$6,Assumps!$D$344:$W$346,$C2633+1)*HLOOKUP(AY$6,Assumps!$D$344:$W$355,$D2633+6)*HLOOKUP(AY$6,Assumps!$D$344:$W$360,12+$C$2619)</f>
        <v>0.11327900614345104</v>
      </c>
      <c r="AZ2633" s="74">
        <f>Assumps!$B$343*HLOOKUP(AZ$6,Assumps!$D$344:$W$349,$B2633+3)*HLOOKUP(AZ$6,Assumps!$D$344:$W$346,$C2633+1)*HLOOKUP(AZ$6,Assumps!$D$344:$W$355,$D2633+6)*HLOOKUP(AZ$6,Assumps!$D$344:$W$360,12+$C$2619)</f>
        <v>0.11327900614345104</v>
      </c>
      <c r="BA2633" s="74">
        <f>Assumps!$B$343*HLOOKUP(BA$6,Assumps!$D$344:$W$349,$B2633+3)*HLOOKUP(BA$6,Assumps!$D$344:$W$346,$C2633+1)*HLOOKUP(BA$6,Assumps!$D$344:$W$355,$D2633+6)*HLOOKUP(BA$6,Assumps!$D$344:$W$360,12+$C$2619)</f>
        <v>0.11327900614345104</v>
      </c>
      <c r="BB2633" s="74">
        <f>Assumps!$B$343*HLOOKUP(BB$6,Assumps!$D$344:$W$349,$B2633+3)*HLOOKUP(BB$6,Assumps!$D$344:$W$346,$C2633+1)*HLOOKUP(BB$6,Assumps!$D$344:$W$355,$D2633+6)*HLOOKUP(BB$6,Assumps!$D$344:$W$360,12+$C$2619)</f>
        <v>0.11327900614345104</v>
      </c>
      <c r="BC2633" s="74">
        <f>Assumps!$B$343*HLOOKUP(BC$6,Assumps!$D$344:$W$349,$B2633+3)*HLOOKUP(BC$6,Assumps!$D$344:$W$346,$C2633+1)*HLOOKUP(BC$6,Assumps!$D$344:$W$355,$D2633+6)*HLOOKUP(BC$6,Assumps!$D$344:$W$360,12+$C$2619)</f>
        <v>0.11327900614345104</v>
      </c>
      <c r="BD2633" s="74">
        <f>Assumps!$B$343*HLOOKUP(BD$6,Assumps!$D$344:$W$349,$B2633+3)*HLOOKUP(BD$6,Assumps!$D$344:$W$346,$C2633+1)*HLOOKUP(BD$6,Assumps!$D$344:$W$355,$D2633+6)*HLOOKUP(BD$6,Assumps!$D$344:$W$360,12+$C$2619)</f>
        <v>0.11327900614345104</v>
      </c>
      <c r="BE2633" s="74">
        <f>Assumps!$B$343*HLOOKUP(BE$6,Assumps!$D$344:$W$349,$B2633+3)*HLOOKUP(BE$6,Assumps!$D$344:$W$346,$C2633+1)*HLOOKUP(BE$6,Assumps!$D$344:$W$355,$D2633+6)*HLOOKUP(BE$6,Assumps!$D$344:$W$360,12+$C$2619)</f>
        <v>0.11327900614345104</v>
      </c>
      <c r="BF2633" s="74">
        <f>Assumps!$B$343*HLOOKUP(BF$6,Assumps!$D$344:$W$349,$B2633+3)*HLOOKUP(BF$6,Assumps!$D$344:$W$346,$C2633+1)*HLOOKUP(BF$6,Assumps!$D$344:$W$355,$D2633+6)*HLOOKUP(BF$6,Assumps!$D$344:$W$360,12+$C$2619)</f>
        <v>0.11327900614345104</v>
      </c>
      <c r="BG2633" s="74">
        <f>Assumps!$B$343*HLOOKUP(BG$6,Assumps!$D$344:$W$349,$B2633+3)*HLOOKUP(BG$6,Assumps!$D$344:$W$346,$C2633+1)*HLOOKUP(BG$6,Assumps!$D$344:$W$355,$D2633+6)*HLOOKUP(BG$6,Assumps!$D$344:$W$360,12+$C$2619)</f>
        <v>0.11327900614345104</v>
      </c>
      <c r="BH2633" s="74">
        <f>Assumps!$B$343*HLOOKUP(BH$6,Assumps!$D$344:$W$349,$B2633+3)*HLOOKUP(BH$6,Assumps!$D$344:$W$346,$C2633+1)*HLOOKUP(BH$6,Assumps!$D$344:$W$355,$D2633+6)*HLOOKUP(BH$6,Assumps!$D$344:$W$360,12+$C$2619)</f>
        <v>0.11327900614345104</v>
      </c>
      <c r="BI2633" s="74">
        <f>Assumps!$B$343*HLOOKUP(BI$6,Assumps!$D$344:$W$349,$B2633+3)*HLOOKUP(BI$6,Assumps!$D$344:$W$346,$C2633+1)*HLOOKUP(BI$6,Assumps!$D$344:$W$355,$D2633+6)*HLOOKUP(BI$6,Assumps!$D$344:$W$360,12+$C$2619)</f>
        <v>0.11327900614345104</v>
      </c>
      <c r="BJ2633" s="74">
        <f>Assumps!$B$343*HLOOKUP(BJ$6,Assumps!$D$344:$W$349,$B2633+3)*HLOOKUP(BJ$6,Assumps!$D$344:$W$346,$C2633+1)*HLOOKUP(BJ$6,Assumps!$D$344:$W$355,$D2633+6)*HLOOKUP(BJ$6,Assumps!$D$344:$W$360,12+$C$2619)</f>
        <v>0.11327900614345104</v>
      </c>
      <c r="BK2633" s="74">
        <f>Assumps!$B$343*HLOOKUP(BK$6,Assumps!$D$344:$W$349,$B2633+3)*HLOOKUP(BK$6,Assumps!$D$344:$W$346,$C2633+1)*HLOOKUP(BK$6,Assumps!$D$344:$W$355,$D2633+6)*HLOOKUP(BK$6,Assumps!$D$344:$W$360,12+$C$2619)</f>
        <v>0.11327900614345104</v>
      </c>
      <c r="BL2633" s="74">
        <f>Assumps!$B$343*HLOOKUP(BL$6,Assumps!$D$344:$W$349,$B2633+3)*HLOOKUP(BL$6,Assumps!$D$344:$W$346,$C2633+1)*HLOOKUP(BL$6,Assumps!$D$344:$W$355,$D2633+6)*HLOOKUP(BL$6,Assumps!$D$344:$W$360,12+$C$2619)</f>
        <v>0.11327900614345104</v>
      </c>
      <c r="BM2633" s="74">
        <f>Assumps!$B$343*HLOOKUP(BM$6,Assumps!$D$344:$W$349,$B2633+3)*HLOOKUP(BM$6,Assumps!$D$344:$W$346,$C2633+1)*HLOOKUP(BM$6,Assumps!$D$344:$W$355,$D2633+6)*HLOOKUP(BM$6,Assumps!$D$344:$W$360,12+$C$2619)</f>
        <v>0.11327900614345104</v>
      </c>
      <c r="BN2633" s="74">
        <f>Assumps!$B$343*HLOOKUP(BN$6,Assumps!$D$344:$W$349,$B2633+3)*HLOOKUP(BN$6,Assumps!$D$344:$W$346,$C2633+1)*HLOOKUP(BN$6,Assumps!$D$344:$W$355,$D2633+6)*HLOOKUP(BN$6,Assumps!$D$344:$W$360,12+$C$2619)</f>
        <v>0.11327900614345104</v>
      </c>
      <c r="BO2633" s="74">
        <f>Assumps!$B$343*HLOOKUP(BO$6,Assumps!$D$344:$W$349,$B2633+3)*HLOOKUP(BO$6,Assumps!$D$344:$W$346,$C2633+1)*HLOOKUP(BO$6,Assumps!$D$344:$W$355,$D2633+6)*HLOOKUP(BO$6,Assumps!$D$344:$W$360,12+$C$2619)</f>
        <v>0.11327900614345104</v>
      </c>
      <c r="BP2633" s="74">
        <f>Assumps!$B$343*HLOOKUP(BP$6,Assumps!$D$344:$W$349,$B2633+3)*HLOOKUP(BP$6,Assumps!$D$344:$W$346,$C2633+1)*HLOOKUP(BP$6,Assumps!$D$344:$W$355,$D2633+6)*HLOOKUP(BP$6,Assumps!$D$344:$W$360,12+$C$2619)</f>
        <v>0.11327900614345104</v>
      </c>
      <c r="BQ2633" s="74">
        <f>Assumps!$B$343*HLOOKUP(BQ$6,Assumps!$D$344:$W$349,$B2633+3)*HLOOKUP(BQ$6,Assumps!$D$344:$W$346,$C2633+1)*HLOOKUP(BQ$6,Assumps!$D$344:$W$355,$D2633+6)*HLOOKUP(BQ$6,Assumps!$D$344:$W$360,12+$C$2619)</f>
        <v>0.11327900614345104</v>
      </c>
      <c r="BR2633" s="74">
        <f>Assumps!$B$343*HLOOKUP(BR$6,Assumps!$D$344:$W$349,$B2633+3)*HLOOKUP(BR$6,Assumps!$D$344:$W$346,$C2633+1)*HLOOKUP(BR$6,Assumps!$D$344:$W$355,$D2633+6)*HLOOKUP(BR$6,Assumps!$D$344:$W$360,12+$C$2619)</f>
        <v>0.11327900614345104</v>
      </c>
      <c r="BS2633" s="74">
        <f>Assumps!$B$343*HLOOKUP(BS$6,Assumps!$D$344:$W$349,$B2633+3)*HLOOKUP(BS$6,Assumps!$D$344:$W$346,$C2633+1)*HLOOKUP(BS$6,Assumps!$D$344:$W$355,$D2633+6)*HLOOKUP(BS$6,Assumps!$D$344:$W$360,12+$C$2619)</f>
        <v>0.11327900614345104</v>
      </c>
      <c r="BT2633" s="74">
        <f>Assumps!$B$343*HLOOKUP(BT$6,Assumps!$D$344:$W$349,$B2633+3)*HLOOKUP(BT$6,Assumps!$D$344:$W$346,$C2633+1)*HLOOKUP(BT$6,Assumps!$D$344:$W$355,$D2633+6)*HLOOKUP(BT$6,Assumps!$D$344:$W$360,12+$C$2619)</f>
        <v>0.11327900614345104</v>
      </c>
      <c r="BU2633" s="74">
        <f>Assumps!$B$343*HLOOKUP(BU$6,Assumps!$D$344:$W$349,$B2633+3)*HLOOKUP(BU$6,Assumps!$D$344:$W$346,$C2633+1)*HLOOKUP(BU$6,Assumps!$D$344:$W$355,$D2633+6)*HLOOKUP(BU$6,Assumps!$D$344:$W$360,12+$C$2619)</f>
        <v>0.11327900614345104</v>
      </c>
      <c r="BV2633" s="74">
        <f>Assumps!$B$343*HLOOKUP(BV$6,Assumps!$D$344:$W$349,$B2633+3)*HLOOKUP(BV$6,Assumps!$D$344:$W$346,$C2633+1)*HLOOKUP(BV$6,Assumps!$D$344:$W$355,$D2633+6)*HLOOKUP(BV$6,Assumps!$D$344:$W$360,12+$C$2619)</f>
        <v>0.11327900614345104</v>
      </c>
      <c r="BW2633" s="74">
        <f>Assumps!$B$343*HLOOKUP(BW$6,Assumps!$D$344:$W$349,$B2633+3)*HLOOKUP(BW$6,Assumps!$D$344:$W$346,$C2633+1)*HLOOKUP(BW$6,Assumps!$D$344:$W$355,$D2633+6)*HLOOKUP(BW$6,Assumps!$D$344:$W$360,12+$C$2619)</f>
        <v>0.11327900614345104</v>
      </c>
      <c r="BX2633" s="74">
        <f>Assumps!$B$343*HLOOKUP(BX$6,Assumps!$D$344:$W$349,$B2633+3)*HLOOKUP(BX$6,Assumps!$D$344:$W$346,$C2633+1)*HLOOKUP(BX$6,Assumps!$D$344:$W$355,$D2633+6)*HLOOKUP(BX$6,Assumps!$D$344:$W$360,12+$C$2619)</f>
        <v>0.11327900614345104</v>
      </c>
      <c r="BY2633" s="74">
        <f>Assumps!$B$343*HLOOKUP(BY$6,Assumps!$D$344:$W$349,$B2633+3)*HLOOKUP(BY$6,Assumps!$D$344:$W$346,$C2633+1)*HLOOKUP(BY$6,Assumps!$D$344:$W$355,$D2633+6)*HLOOKUP(BY$6,Assumps!$D$344:$W$360,12+$C$2619)</f>
        <v>0.11327900614345104</v>
      </c>
      <c r="BZ2633" s="74">
        <f>Assumps!$B$343*HLOOKUP(BZ$6,Assumps!$D$344:$W$349,$B2633+3)*HLOOKUP(BZ$6,Assumps!$D$344:$W$346,$C2633+1)*HLOOKUP(BZ$6,Assumps!$D$344:$W$355,$D2633+6)*HLOOKUP(BZ$6,Assumps!$D$344:$W$360,12+$C$2619)</f>
        <v>0.11327900614345104</v>
      </c>
      <c r="CA2633" s="74">
        <f>Assumps!$B$343*HLOOKUP(CA$6,Assumps!$D$344:$W$349,$B2633+3)*HLOOKUP(CA$6,Assumps!$D$344:$W$346,$C2633+1)*HLOOKUP(CA$6,Assumps!$D$344:$W$355,$D2633+6)*HLOOKUP(CA$6,Assumps!$D$344:$W$360,12+$C$2619)</f>
        <v>0.11327900614345104</v>
      </c>
      <c r="CB2633" s="74">
        <f>Assumps!$B$343*HLOOKUP(CB$6,Assumps!$D$344:$W$349,$B2633+3)*HLOOKUP(CB$6,Assumps!$D$344:$W$346,$C2633+1)*HLOOKUP(CB$6,Assumps!$D$344:$W$355,$D2633+6)*HLOOKUP(CB$6,Assumps!$D$344:$W$360,12+$C$2619)</f>
        <v>0.11327900614345104</v>
      </c>
      <c r="CC2633" s="74">
        <f>Assumps!$B$343*HLOOKUP(CC$6,Assumps!$D$344:$W$349,$B2633+3)*HLOOKUP(CC$6,Assumps!$D$344:$W$346,$C2633+1)*HLOOKUP(CC$6,Assumps!$D$344:$W$355,$D2633+6)*HLOOKUP(CC$6,Assumps!$D$344:$W$360,12+$C$2619)</f>
        <v>0.11327900614345104</v>
      </c>
      <c r="CD2633" s="74">
        <f>Assumps!$B$343*HLOOKUP(CD$6,Assumps!$D$344:$W$349,$B2633+3)*HLOOKUP(CD$6,Assumps!$D$344:$W$346,$C2633+1)*HLOOKUP(CD$6,Assumps!$D$344:$W$355,$D2633+6)*HLOOKUP(CD$6,Assumps!$D$344:$W$360,12+$C$2619)</f>
        <v>0.11327900614345104</v>
      </c>
      <c r="CE2633" s="74">
        <f>Assumps!$B$343*HLOOKUP(CE$6,Assumps!$D$344:$W$349,$B2633+3)*HLOOKUP(CE$6,Assumps!$D$344:$W$346,$C2633+1)*HLOOKUP(CE$6,Assumps!$D$344:$W$355,$D2633+6)*HLOOKUP(CE$6,Assumps!$D$344:$W$360,12+$C$2619)</f>
        <v>0.11327900614345104</v>
      </c>
      <c r="CF2633" s="74">
        <f>Assumps!$B$343*HLOOKUP(CF$6,Assumps!$D$344:$W$349,$B2633+3)*HLOOKUP(CF$6,Assumps!$D$344:$W$346,$C2633+1)*HLOOKUP(CF$6,Assumps!$D$344:$W$355,$D2633+6)*HLOOKUP(CF$6,Assumps!$D$344:$W$360,12+$C$2619)</f>
        <v>0.11327900614345104</v>
      </c>
      <c r="CG2633" s="74">
        <f>Assumps!$B$343*HLOOKUP(CG$6,Assumps!$D$344:$W$349,$B2633+3)*HLOOKUP(CG$6,Assumps!$D$344:$W$346,$C2633+1)*HLOOKUP(CG$6,Assumps!$D$344:$W$355,$D2633+6)*HLOOKUP(CG$6,Assumps!$D$344:$W$360,12+$C$2619)</f>
        <v>0.11327900614345104</v>
      </c>
      <c r="CH2633" s="74">
        <f>Assumps!$B$343*HLOOKUP(CH$6,Assumps!$D$344:$W$349,$B2633+3)*HLOOKUP(CH$6,Assumps!$D$344:$W$346,$C2633+1)*HLOOKUP(CH$6,Assumps!$D$344:$W$355,$D2633+6)*HLOOKUP(CH$6,Assumps!$D$344:$W$360,12+$C$2619)</f>
        <v>0.11327900614345104</v>
      </c>
    </row>
    <row r="2634" spans="2:86">
      <c r="B2634" s="20">
        <v>2</v>
      </c>
      <c r="C2634" s="20">
        <v>1</v>
      </c>
      <c r="D2634" s="20">
        <v>2</v>
      </c>
      <c r="E2634" s="20">
        <v>212</v>
      </c>
      <c r="G2634" s="74">
        <f>Assumps!$B$343*HLOOKUP(G$6,Assumps!$D$344:$W$349,$B2634+3)*HLOOKUP(G$6,Assumps!$D$344:$W$346,$C2634+1)*HLOOKUP(G$6,Assumps!$D$344:$W$355,$D2634+6)*HLOOKUP(G$6,Assumps!$D$344:$W$360,12+$C$2619)</f>
        <v>0.18604651162790697</v>
      </c>
      <c r="H2634" s="74">
        <f>Assumps!$B$343*HLOOKUP(H$6,Assumps!$D$344:$W$349,$B2634+3)*HLOOKUP(H$6,Assumps!$D$344:$W$346,$C2634+1)*HLOOKUP(H$6,Assumps!$D$344:$W$355,$D2634+6)*HLOOKUP(H$6,Assumps!$D$344:$W$360,12+$C$2619)</f>
        <v>0.18604651162790697</v>
      </c>
      <c r="I2634" s="74">
        <f>Assumps!$B$343*HLOOKUP(I$6,Assumps!$D$344:$W$349,$B2634+3)*HLOOKUP(I$6,Assumps!$D$344:$W$346,$C2634+1)*HLOOKUP(I$6,Assumps!$D$344:$W$355,$D2634+6)*HLOOKUP(I$6,Assumps!$D$344:$W$360,12+$C$2619)</f>
        <v>0.18604651162790697</v>
      </c>
      <c r="J2634" s="74">
        <f>Assumps!$B$343*HLOOKUP(J$6,Assumps!$D$344:$W$349,$B2634+3)*HLOOKUP(J$6,Assumps!$D$344:$W$346,$C2634+1)*HLOOKUP(J$6,Assumps!$D$344:$W$355,$D2634+6)*HLOOKUP(J$6,Assumps!$D$344:$W$360,12+$C$2619)</f>
        <v>0.18604651162790697</v>
      </c>
      <c r="K2634" s="74">
        <f>Assumps!$B$343*HLOOKUP(K$6,Assumps!$D$344:$W$349,$B2634+3)*HLOOKUP(K$6,Assumps!$D$344:$W$346,$C2634+1)*HLOOKUP(K$6,Assumps!$D$344:$W$355,$D2634+6)*HLOOKUP(K$6,Assumps!$D$344:$W$360,12+$C$2619)</f>
        <v>0.13436692506459949</v>
      </c>
      <c r="L2634" s="74">
        <f>Assumps!$B$343*HLOOKUP(L$6,Assumps!$D$344:$W$349,$B2634+3)*HLOOKUP(L$6,Assumps!$D$344:$W$346,$C2634+1)*HLOOKUP(L$6,Assumps!$D$344:$W$355,$D2634+6)*HLOOKUP(L$6,Assumps!$D$344:$W$360,12+$C$2619)</f>
        <v>0.13436692506459949</v>
      </c>
      <c r="M2634" s="74">
        <f>Assumps!$B$343*HLOOKUP(M$6,Assumps!$D$344:$W$349,$B2634+3)*HLOOKUP(M$6,Assumps!$D$344:$W$346,$C2634+1)*HLOOKUP(M$6,Assumps!$D$344:$W$355,$D2634+6)*HLOOKUP(M$6,Assumps!$D$344:$W$360,12+$C$2619)</f>
        <v>0.13436692506459949</v>
      </c>
      <c r="N2634" s="74">
        <f>Assumps!$B$343*HLOOKUP(N$6,Assumps!$D$344:$W$349,$B2634+3)*HLOOKUP(N$6,Assumps!$D$344:$W$346,$C2634+1)*HLOOKUP(N$6,Assumps!$D$344:$W$355,$D2634+6)*HLOOKUP(N$6,Assumps!$D$344:$W$360,12+$C$2619)</f>
        <v>0.13436692506459949</v>
      </c>
      <c r="O2634" s="74">
        <f>Assumps!$B$343*HLOOKUP(O$6,Assumps!$D$344:$W$349,$B2634+3)*HLOOKUP(O$6,Assumps!$D$344:$W$346,$C2634+1)*HLOOKUP(O$6,Assumps!$D$344:$W$355,$D2634+6)*HLOOKUP(O$6,Assumps!$D$344:$W$360,12+$C$2619)</f>
        <v>6.6889632107023408E-2</v>
      </c>
      <c r="P2634" s="74">
        <f>Assumps!$B$343*HLOOKUP(P$6,Assumps!$D$344:$W$349,$B2634+3)*HLOOKUP(P$6,Assumps!$D$344:$W$346,$C2634+1)*HLOOKUP(P$6,Assumps!$D$344:$W$355,$D2634+6)*HLOOKUP(P$6,Assumps!$D$344:$W$360,12+$C$2619)</f>
        <v>6.6889632107023408E-2</v>
      </c>
      <c r="Q2634" s="74">
        <f>Assumps!$B$343*HLOOKUP(Q$6,Assumps!$D$344:$W$349,$B2634+3)*HLOOKUP(Q$6,Assumps!$D$344:$W$346,$C2634+1)*HLOOKUP(Q$6,Assumps!$D$344:$W$355,$D2634+6)*HLOOKUP(Q$6,Assumps!$D$344:$W$360,12+$C$2619)</f>
        <v>6.6889632107023408E-2</v>
      </c>
      <c r="R2634" s="74">
        <f>Assumps!$B$343*HLOOKUP(R$6,Assumps!$D$344:$W$349,$B2634+3)*HLOOKUP(R$6,Assumps!$D$344:$W$346,$C2634+1)*HLOOKUP(R$6,Assumps!$D$344:$W$355,$D2634+6)*HLOOKUP(R$6,Assumps!$D$344:$W$360,12+$C$2619)</f>
        <v>6.6889632107023408E-2</v>
      </c>
      <c r="S2634" s="74">
        <f>Assumps!$B$343*HLOOKUP(S$6,Assumps!$D$344:$W$349,$B2634+3)*HLOOKUP(S$6,Assumps!$D$344:$W$346,$C2634+1)*HLOOKUP(S$6,Assumps!$D$344:$W$355,$D2634+6)*HLOOKUP(S$6,Assumps!$D$344:$W$360,12+$C$2619)</f>
        <v>5.5908513341804321E-2</v>
      </c>
      <c r="T2634" s="74">
        <f>Assumps!$B$343*HLOOKUP(T$6,Assumps!$D$344:$W$349,$B2634+3)*HLOOKUP(T$6,Assumps!$D$344:$W$346,$C2634+1)*HLOOKUP(T$6,Assumps!$D$344:$W$355,$D2634+6)*HLOOKUP(T$6,Assumps!$D$344:$W$360,12+$C$2619)</f>
        <v>5.5908513341804321E-2</v>
      </c>
      <c r="U2634" s="74">
        <f>Assumps!$B$343*HLOOKUP(U$6,Assumps!$D$344:$W$349,$B2634+3)*HLOOKUP(U$6,Assumps!$D$344:$W$346,$C2634+1)*HLOOKUP(U$6,Assumps!$D$344:$W$355,$D2634+6)*HLOOKUP(U$6,Assumps!$D$344:$W$360,12+$C$2619)</f>
        <v>5.5908513341804321E-2</v>
      </c>
      <c r="V2634" s="74">
        <f>Assumps!$B$343*HLOOKUP(V$6,Assumps!$D$344:$W$349,$B2634+3)*HLOOKUP(V$6,Assumps!$D$344:$W$346,$C2634+1)*HLOOKUP(V$6,Assumps!$D$344:$W$355,$D2634+6)*HLOOKUP(V$6,Assumps!$D$344:$W$360,12+$C$2619)</f>
        <v>5.5908513341804321E-2</v>
      </c>
      <c r="W2634" s="74">
        <f>Assumps!$B$343*HLOOKUP(W$6,Assumps!$D$344:$W$349,$B2634+3)*HLOOKUP(W$6,Assumps!$D$344:$W$346,$C2634+1)*HLOOKUP(W$6,Assumps!$D$344:$W$355,$D2634+6)*HLOOKUP(W$6,Assumps!$D$344:$W$360,12+$C$2619)</f>
        <v>5.0285714285714288E-2</v>
      </c>
      <c r="X2634" s="74">
        <f>Assumps!$B$343*HLOOKUP(X$6,Assumps!$D$344:$W$349,$B2634+3)*HLOOKUP(X$6,Assumps!$D$344:$W$346,$C2634+1)*HLOOKUP(X$6,Assumps!$D$344:$W$355,$D2634+6)*HLOOKUP(X$6,Assumps!$D$344:$W$360,12+$C$2619)</f>
        <v>5.0285714285714288E-2</v>
      </c>
      <c r="Y2634" s="74">
        <f>Assumps!$B$343*HLOOKUP(Y$6,Assumps!$D$344:$W$349,$B2634+3)*HLOOKUP(Y$6,Assumps!$D$344:$W$346,$C2634+1)*HLOOKUP(Y$6,Assumps!$D$344:$W$355,$D2634+6)*HLOOKUP(Y$6,Assumps!$D$344:$W$360,12+$C$2619)</f>
        <v>5.0285714285714288E-2</v>
      </c>
      <c r="Z2634" s="74">
        <f>Assumps!$B$343*HLOOKUP(Z$6,Assumps!$D$344:$W$349,$B2634+3)*HLOOKUP(Z$6,Assumps!$D$344:$W$346,$C2634+1)*HLOOKUP(Z$6,Assumps!$D$344:$W$355,$D2634+6)*HLOOKUP(Z$6,Assumps!$D$344:$W$360,12+$C$2619)</f>
        <v>5.0285714285714288E-2</v>
      </c>
      <c r="AA2634" s="74">
        <f>Assumps!$B$343*HLOOKUP(AA$6,Assumps!$D$344:$W$349,$B2634+3)*HLOOKUP(AA$6,Assumps!$D$344:$W$346,$C2634+1)*HLOOKUP(AA$6,Assumps!$D$344:$W$355,$D2634+6)*HLOOKUP(AA$6,Assumps!$D$344:$W$360,12+$C$2619)</f>
        <v>0.11087420042643924</v>
      </c>
      <c r="AB2634" s="74">
        <f>Assumps!$B$343*HLOOKUP(AB$6,Assumps!$D$344:$W$349,$B2634+3)*HLOOKUP(AB$6,Assumps!$D$344:$W$346,$C2634+1)*HLOOKUP(AB$6,Assumps!$D$344:$W$355,$D2634+6)*HLOOKUP(AB$6,Assumps!$D$344:$W$360,12+$C$2619)</f>
        <v>0.11087420042643924</v>
      </c>
      <c r="AC2634" s="74">
        <f>Assumps!$B$343*HLOOKUP(AC$6,Assumps!$D$344:$W$349,$B2634+3)*HLOOKUP(AC$6,Assumps!$D$344:$W$346,$C2634+1)*HLOOKUP(AC$6,Assumps!$D$344:$W$355,$D2634+6)*HLOOKUP(AC$6,Assumps!$D$344:$W$360,12+$C$2619)</f>
        <v>0.11087420042643924</v>
      </c>
      <c r="AD2634" s="74">
        <f>Assumps!$B$343*HLOOKUP(AD$6,Assumps!$D$344:$W$349,$B2634+3)*HLOOKUP(AD$6,Assumps!$D$344:$W$346,$C2634+1)*HLOOKUP(AD$6,Assumps!$D$344:$W$355,$D2634+6)*HLOOKUP(AD$6,Assumps!$D$344:$W$360,12+$C$2619)</f>
        <v>0.11087420042643924</v>
      </c>
      <c r="AE2634" s="74">
        <f>Assumps!$B$343*HLOOKUP(AE$6,Assumps!$D$344:$W$349,$B2634+3)*HLOOKUP(AE$6,Assumps!$D$344:$W$346,$C2634+1)*HLOOKUP(AE$6,Assumps!$D$344:$W$355,$D2634+6)*HLOOKUP(AE$6,Assumps!$D$344:$W$360,12+$C$2619)</f>
        <v>0.13307240704500978</v>
      </c>
      <c r="AF2634" s="74">
        <f>Assumps!$B$343*HLOOKUP(AF$6,Assumps!$D$344:$W$349,$B2634+3)*HLOOKUP(AF$6,Assumps!$D$344:$W$346,$C2634+1)*HLOOKUP(AF$6,Assumps!$D$344:$W$355,$D2634+6)*HLOOKUP(AF$6,Assumps!$D$344:$W$360,12+$C$2619)</f>
        <v>0.13307240704500978</v>
      </c>
      <c r="AG2634" s="74">
        <f>Assumps!$B$343*HLOOKUP(AG$6,Assumps!$D$344:$W$349,$B2634+3)*HLOOKUP(AG$6,Assumps!$D$344:$W$346,$C2634+1)*HLOOKUP(AG$6,Assumps!$D$344:$W$355,$D2634+6)*HLOOKUP(AG$6,Assumps!$D$344:$W$360,12+$C$2619)</f>
        <v>0.13307240704500978</v>
      </c>
      <c r="AH2634" s="74">
        <f>Assumps!$B$343*HLOOKUP(AH$6,Assumps!$D$344:$W$349,$B2634+3)*HLOOKUP(AH$6,Assumps!$D$344:$W$346,$C2634+1)*HLOOKUP(AH$6,Assumps!$D$344:$W$355,$D2634+6)*HLOOKUP(AH$6,Assumps!$D$344:$W$360,12+$C$2619)</f>
        <v>0.13307240704500978</v>
      </c>
      <c r="AI2634" s="74">
        <f>Assumps!$B$343*HLOOKUP(AI$6,Assumps!$D$344:$W$349,$B2634+3)*HLOOKUP(AI$6,Assumps!$D$344:$W$346,$C2634+1)*HLOOKUP(AI$6,Assumps!$D$344:$W$355,$D2634+6)*HLOOKUP(AI$6,Assumps!$D$344:$W$360,12+$C$2619)</f>
        <v>9.5890410958904104E-2</v>
      </c>
      <c r="AJ2634" s="74">
        <f>Assumps!$B$343*HLOOKUP(AJ$6,Assumps!$D$344:$W$349,$B2634+3)*HLOOKUP(AJ$6,Assumps!$D$344:$W$346,$C2634+1)*HLOOKUP(AJ$6,Assumps!$D$344:$W$355,$D2634+6)*HLOOKUP(AJ$6,Assumps!$D$344:$W$360,12+$C$2619)</f>
        <v>9.5890410958904104E-2</v>
      </c>
      <c r="AK2634" s="74">
        <f>Assumps!$B$343*HLOOKUP(AK$6,Assumps!$D$344:$W$349,$B2634+3)*HLOOKUP(AK$6,Assumps!$D$344:$W$346,$C2634+1)*HLOOKUP(AK$6,Assumps!$D$344:$W$355,$D2634+6)*HLOOKUP(AK$6,Assumps!$D$344:$W$360,12+$C$2619)</f>
        <v>9.5890410958904104E-2</v>
      </c>
      <c r="AL2634" s="74">
        <f>Assumps!$B$343*HLOOKUP(AL$6,Assumps!$D$344:$W$349,$B2634+3)*HLOOKUP(AL$6,Assumps!$D$344:$W$346,$C2634+1)*HLOOKUP(AL$6,Assumps!$D$344:$W$355,$D2634+6)*HLOOKUP(AL$6,Assumps!$D$344:$W$360,12+$C$2619)</f>
        <v>9.5890410958904104E-2</v>
      </c>
      <c r="AM2634" s="74">
        <f>Assumps!$B$343*HLOOKUP(AM$6,Assumps!$D$344:$W$349,$B2634+3)*HLOOKUP(AM$6,Assumps!$D$344:$W$346,$C2634+1)*HLOOKUP(AM$6,Assumps!$D$344:$W$355,$D2634+6)*HLOOKUP(AM$6,Assumps!$D$344:$W$360,12+$C$2619)</f>
        <v>0.11327900614345104</v>
      </c>
      <c r="AN2634" s="74">
        <f>Assumps!$B$343*HLOOKUP(AN$6,Assumps!$D$344:$W$349,$B2634+3)*HLOOKUP(AN$6,Assumps!$D$344:$W$346,$C2634+1)*HLOOKUP(AN$6,Assumps!$D$344:$W$355,$D2634+6)*HLOOKUP(AN$6,Assumps!$D$344:$W$360,12+$C$2619)</f>
        <v>0.11327900614345104</v>
      </c>
      <c r="AO2634" s="74">
        <f>Assumps!$B$343*HLOOKUP(AO$6,Assumps!$D$344:$W$349,$B2634+3)*HLOOKUP(AO$6,Assumps!$D$344:$W$346,$C2634+1)*HLOOKUP(AO$6,Assumps!$D$344:$W$355,$D2634+6)*HLOOKUP(AO$6,Assumps!$D$344:$W$360,12+$C$2619)</f>
        <v>0.11327900614345104</v>
      </c>
      <c r="AP2634" s="74">
        <f>Assumps!$B$343*HLOOKUP(AP$6,Assumps!$D$344:$W$349,$B2634+3)*HLOOKUP(AP$6,Assumps!$D$344:$W$346,$C2634+1)*HLOOKUP(AP$6,Assumps!$D$344:$W$355,$D2634+6)*HLOOKUP(AP$6,Assumps!$D$344:$W$360,12+$C$2619)</f>
        <v>0.11327900614345104</v>
      </c>
      <c r="AQ2634" s="74">
        <f>Assumps!$B$343*HLOOKUP(AQ$6,Assumps!$D$344:$W$349,$B2634+3)*HLOOKUP(AQ$6,Assumps!$D$344:$W$346,$C2634+1)*HLOOKUP(AQ$6,Assumps!$D$344:$W$355,$D2634+6)*HLOOKUP(AQ$6,Assumps!$D$344:$W$360,12+$C$2619)</f>
        <v>0.11327900614345104</v>
      </c>
      <c r="AR2634" s="74">
        <f>Assumps!$B$343*HLOOKUP(AR$6,Assumps!$D$344:$W$349,$B2634+3)*HLOOKUP(AR$6,Assumps!$D$344:$W$346,$C2634+1)*HLOOKUP(AR$6,Assumps!$D$344:$W$355,$D2634+6)*HLOOKUP(AR$6,Assumps!$D$344:$W$360,12+$C$2619)</f>
        <v>0.11327900614345104</v>
      </c>
      <c r="AS2634" s="74">
        <f>Assumps!$B$343*HLOOKUP(AS$6,Assumps!$D$344:$W$349,$B2634+3)*HLOOKUP(AS$6,Assumps!$D$344:$W$346,$C2634+1)*HLOOKUP(AS$6,Assumps!$D$344:$W$355,$D2634+6)*HLOOKUP(AS$6,Assumps!$D$344:$W$360,12+$C$2619)</f>
        <v>0.11327900614345104</v>
      </c>
      <c r="AT2634" s="74">
        <f>Assumps!$B$343*HLOOKUP(AT$6,Assumps!$D$344:$W$349,$B2634+3)*HLOOKUP(AT$6,Assumps!$D$344:$W$346,$C2634+1)*HLOOKUP(AT$6,Assumps!$D$344:$W$355,$D2634+6)*HLOOKUP(AT$6,Assumps!$D$344:$W$360,12+$C$2619)</f>
        <v>0.11327900614345104</v>
      </c>
      <c r="AU2634" s="74">
        <f>Assumps!$B$343*HLOOKUP(AU$6,Assumps!$D$344:$W$349,$B2634+3)*HLOOKUP(AU$6,Assumps!$D$344:$W$346,$C2634+1)*HLOOKUP(AU$6,Assumps!$D$344:$W$355,$D2634+6)*HLOOKUP(AU$6,Assumps!$D$344:$W$360,12+$C$2619)</f>
        <v>0.11327900614345104</v>
      </c>
      <c r="AV2634" s="74">
        <f>Assumps!$B$343*HLOOKUP(AV$6,Assumps!$D$344:$W$349,$B2634+3)*HLOOKUP(AV$6,Assumps!$D$344:$W$346,$C2634+1)*HLOOKUP(AV$6,Assumps!$D$344:$W$355,$D2634+6)*HLOOKUP(AV$6,Assumps!$D$344:$W$360,12+$C$2619)</f>
        <v>0.11327900614345104</v>
      </c>
      <c r="AW2634" s="74">
        <f>Assumps!$B$343*HLOOKUP(AW$6,Assumps!$D$344:$W$349,$B2634+3)*HLOOKUP(AW$6,Assumps!$D$344:$W$346,$C2634+1)*HLOOKUP(AW$6,Assumps!$D$344:$W$355,$D2634+6)*HLOOKUP(AW$6,Assumps!$D$344:$W$360,12+$C$2619)</f>
        <v>0.11327900614345104</v>
      </c>
      <c r="AX2634" s="74">
        <f>Assumps!$B$343*HLOOKUP(AX$6,Assumps!$D$344:$W$349,$B2634+3)*HLOOKUP(AX$6,Assumps!$D$344:$W$346,$C2634+1)*HLOOKUP(AX$6,Assumps!$D$344:$W$355,$D2634+6)*HLOOKUP(AX$6,Assumps!$D$344:$W$360,12+$C$2619)</f>
        <v>0.11327900614345104</v>
      </c>
      <c r="AY2634" s="74">
        <f>Assumps!$B$343*HLOOKUP(AY$6,Assumps!$D$344:$W$349,$B2634+3)*HLOOKUP(AY$6,Assumps!$D$344:$W$346,$C2634+1)*HLOOKUP(AY$6,Assumps!$D$344:$W$355,$D2634+6)*HLOOKUP(AY$6,Assumps!$D$344:$W$360,12+$C$2619)</f>
        <v>0.11327900614345104</v>
      </c>
      <c r="AZ2634" s="74">
        <f>Assumps!$B$343*HLOOKUP(AZ$6,Assumps!$D$344:$W$349,$B2634+3)*HLOOKUP(AZ$6,Assumps!$D$344:$W$346,$C2634+1)*HLOOKUP(AZ$6,Assumps!$D$344:$W$355,$D2634+6)*HLOOKUP(AZ$6,Assumps!$D$344:$W$360,12+$C$2619)</f>
        <v>0.11327900614345104</v>
      </c>
      <c r="BA2634" s="74">
        <f>Assumps!$B$343*HLOOKUP(BA$6,Assumps!$D$344:$W$349,$B2634+3)*HLOOKUP(BA$6,Assumps!$D$344:$W$346,$C2634+1)*HLOOKUP(BA$6,Assumps!$D$344:$W$355,$D2634+6)*HLOOKUP(BA$6,Assumps!$D$344:$W$360,12+$C$2619)</f>
        <v>0.11327900614345104</v>
      </c>
      <c r="BB2634" s="74">
        <f>Assumps!$B$343*HLOOKUP(BB$6,Assumps!$D$344:$W$349,$B2634+3)*HLOOKUP(BB$6,Assumps!$D$344:$W$346,$C2634+1)*HLOOKUP(BB$6,Assumps!$D$344:$W$355,$D2634+6)*HLOOKUP(BB$6,Assumps!$D$344:$W$360,12+$C$2619)</f>
        <v>0.11327900614345104</v>
      </c>
      <c r="BC2634" s="74">
        <f>Assumps!$B$343*HLOOKUP(BC$6,Assumps!$D$344:$W$349,$B2634+3)*HLOOKUP(BC$6,Assumps!$D$344:$W$346,$C2634+1)*HLOOKUP(BC$6,Assumps!$D$344:$W$355,$D2634+6)*HLOOKUP(BC$6,Assumps!$D$344:$W$360,12+$C$2619)</f>
        <v>0.11327900614345104</v>
      </c>
      <c r="BD2634" s="74">
        <f>Assumps!$B$343*HLOOKUP(BD$6,Assumps!$D$344:$W$349,$B2634+3)*HLOOKUP(BD$6,Assumps!$D$344:$W$346,$C2634+1)*HLOOKUP(BD$6,Assumps!$D$344:$W$355,$D2634+6)*HLOOKUP(BD$6,Assumps!$D$344:$W$360,12+$C$2619)</f>
        <v>0.11327900614345104</v>
      </c>
      <c r="BE2634" s="74">
        <f>Assumps!$B$343*HLOOKUP(BE$6,Assumps!$D$344:$W$349,$B2634+3)*HLOOKUP(BE$6,Assumps!$D$344:$W$346,$C2634+1)*HLOOKUP(BE$6,Assumps!$D$344:$W$355,$D2634+6)*HLOOKUP(BE$6,Assumps!$D$344:$W$360,12+$C$2619)</f>
        <v>0.11327900614345104</v>
      </c>
      <c r="BF2634" s="74">
        <f>Assumps!$B$343*HLOOKUP(BF$6,Assumps!$D$344:$W$349,$B2634+3)*HLOOKUP(BF$6,Assumps!$D$344:$W$346,$C2634+1)*HLOOKUP(BF$6,Assumps!$D$344:$W$355,$D2634+6)*HLOOKUP(BF$6,Assumps!$D$344:$W$360,12+$C$2619)</f>
        <v>0.11327900614345104</v>
      </c>
      <c r="BG2634" s="74">
        <f>Assumps!$B$343*HLOOKUP(BG$6,Assumps!$D$344:$W$349,$B2634+3)*HLOOKUP(BG$6,Assumps!$D$344:$W$346,$C2634+1)*HLOOKUP(BG$6,Assumps!$D$344:$W$355,$D2634+6)*HLOOKUP(BG$6,Assumps!$D$344:$W$360,12+$C$2619)</f>
        <v>0.11327900614345104</v>
      </c>
      <c r="BH2634" s="74">
        <f>Assumps!$B$343*HLOOKUP(BH$6,Assumps!$D$344:$W$349,$B2634+3)*HLOOKUP(BH$6,Assumps!$D$344:$W$346,$C2634+1)*HLOOKUP(BH$6,Assumps!$D$344:$W$355,$D2634+6)*HLOOKUP(BH$6,Assumps!$D$344:$W$360,12+$C$2619)</f>
        <v>0.11327900614345104</v>
      </c>
      <c r="BI2634" s="74">
        <f>Assumps!$B$343*HLOOKUP(BI$6,Assumps!$D$344:$W$349,$B2634+3)*HLOOKUP(BI$6,Assumps!$D$344:$W$346,$C2634+1)*HLOOKUP(BI$6,Assumps!$D$344:$W$355,$D2634+6)*HLOOKUP(BI$6,Assumps!$D$344:$W$360,12+$C$2619)</f>
        <v>0.11327900614345104</v>
      </c>
      <c r="BJ2634" s="74">
        <f>Assumps!$B$343*HLOOKUP(BJ$6,Assumps!$D$344:$W$349,$B2634+3)*HLOOKUP(BJ$6,Assumps!$D$344:$W$346,$C2634+1)*HLOOKUP(BJ$6,Assumps!$D$344:$W$355,$D2634+6)*HLOOKUP(BJ$6,Assumps!$D$344:$W$360,12+$C$2619)</f>
        <v>0.11327900614345104</v>
      </c>
      <c r="BK2634" s="74">
        <f>Assumps!$B$343*HLOOKUP(BK$6,Assumps!$D$344:$W$349,$B2634+3)*HLOOKUP(BK$6,Assumps!$D$344:$W$346,$C2634+1)*HLOOKUP(BK$6,Assumps!$D$344:$W$355,$D2634+6)*HLOOKUP(BK$6,Assumps!$D$344:$W$360,12+$C$2619)</f>
        <v>0.11327900614345104</v>
      </c>
      <c r="BL2634" s="74">
        <f>Assumps!$B$343*HLOOKUP(BL$6,Assumps!$D$344:$W$349,$B2634+3)*HLOOKUP(BL$6,Assumps!$D$344:$W$346,$C2634+1)*HLOOKUP(BL$6,Assumps!$D$344:$W$355,$D2634+6)*HLOOKUP(BL$6,Assumps!$D$344:$W$360,12+$C$2619)</f>
        <v>0.11327900614345104</v>
      </c>
      <c r="BM2634" s="74">
        <f>Assumps!$B$343*HLOOKUP(BM$6,Assumps!$D$344:$W$349,$B2634+3)*HLOOKUP(BM$6,Assumps!$D$344:$W$346,$C2634+1)*HLOOKUP(BM$6,Assumps!$D$344:$W$355,$D2634+6)*HLOOKUP(BM$6,Assumps!$D$344:$W$360,12+$C$2619)</f>
        <v>0.11327900614345104</v>
      </c>
      <c r="BN2634" s="74">
        <f>Assumps!$B$343*HLOOKUP(BN$6,Assumps!$D$344:$W$349,$B2634+3)*HLOOKUP(BN$6,Assumps!$D$344:$W$346,$C2634+1)*HLOOKUP(BN$6,Assumps!$D$344:$W$355,$D2634+6)*HLOOKUP(BN$6,Assumps!$D$344:$W$360,12+$C$2619)</f>
        <v>0.11327900614345104</v>
      </c>
      <c r="BO2634" s="74">
        <f>Assumps!$B$343*HLOOKUP(BO$6,Assumps!$D$344:$W$349,$B2634+3)*HLOOKUP(BO$6,Assumps!$D$344:$W$346,$C2634+1)*HLOOKUP(BO$6,Assumps!$D$344:$W$355,$D2634+6)*HLOOKUP(BO$6,Assumps!$D$344:$W$360,12+$C$2619)</f>
        <v>0.11327900614345104</v>
      </c>
      <c r="BP2634" s="74">
        <f>Assumps!$B$343*HLOOKUP(BP$6,Assumps!$D$344:$W$349,$B2634+3)*HLOOKUP(BP$6,Assumps!$D$344:$W$346,$C2634+1)*HLOOKUP(BP$6,Assumps!$D$344:$W$355,$D2634+6)*HLOOKUP(BP$6,Assumps!$D$344:$W$360,12+$C$2619)</f>
        <v>0.11327900614345104</v>
      </c>
      <c r="BQ2634" s="74">
        <f>Assumps!$B$343*HLOOKUP(BQ$6,Assumps!$D$344:$W$349,$B2634+3)*HLOOKUP(BQ$6,Assumps!$D$344:$W$346,$C2634+1)*HLOOKUP(BQ$6,Assumps!$D$344:$W$355,$D2634+6)*HLOOKUP(BQ$6,Assumps!$D$344:$W$360,12+$C$2619)</f>
        <v>0.11327900614345104</v>
      </c>
      <c r="BR2634" s="74">
        <f>Assumps!$B$343*HLOOKUP(BR$6,Assumps!$D$344:$W$349,$B2634+3)*HLOOKUP(BR$6,Assumps!$D$344:$W$346,$C2634+1)*HLOOKUP(BR$6,Assumps!$D$344:$W$355,$D2634+6)*HLOOKUP(BR$6,Assumps!$D$344:$W$360,12+$C$2619)</f>
        <v>0.11327900614345104</v>
      </c>
      <c r="BS2634" s="74">
        <f>Assumps!$B$343*HLOOKUP(BS$6,Assumps!$D$344:$W$349,$B2634+3)*HLOOKUP(BS$6,Assumps!$D$344:$W$346,$C2634+1)*HLOOKUP(BS$6,Assumps!$D$344:$W$355,$D2634+6)*HLOOKUP(BS$6,Assumps!$D$344:$W$360,12+$C$2619)</f>
        <v>0.11327900614345104</v>
      </c>
      <c r="BT2634" s="74">
        <f>Assumps!$B$343*HLOOKUP(BT$6,Assumps!$D$344:$W$349,$B2634+3)*HLOOKUP(BT$6,Assumps!$D$344:$W$346,$C2634+1)*HLOOKUP(BT$6,Assumps!$D$344:$W$355,$D2634+6)*HLOOKUP(BT$6,Assumps!$D$344:$W$360,12+$C$2619)</f>
        <v>0.11327900614345104</v>
      </c>
      <c r="BU2634" s="74">
        <f>Assumps!$B$343*HLOOKUP(BU$6,Assumps!$D$344:$W$349,$B2634+3)*HLOOKUP(BU$6,Assumps!$D$344:$W$346,$C2634+1)*HLOOKUP(BU$6,Assumps!$D$344:$W$355,$D2634+6)*HLOOKUP(BU$6,Assumps!$D$344:$W$360,12+$C$2619)</f>
        <v>0.11327900614345104</v>
      </c>
      <c r="BV2634" s="74">
        <f>Assumps!$B$343*HLOOKUP(BV$6,Assumps!$D$344:$W$349,$B2634+3)*HLOOKUP(BV$6,Assumps!$D$344:$W$346,$C2634+1)*HLOOKUP(BV$6,Assumps!$D$344:$W$355,$D2634+6)*HLOOKUP(BV$6,Assumps!$D$344:$W$360,12+$C$2619)</f>
        <v>0.11327900614345104</v>
      </c>
      <c r="BW2634" s="74">
        <f>Assumps!$B$343*HLOOKUP(BW$6,Assumps!$D$344:$W$349,$B2634+3)*HLOOKUP(BW$6,Assumps!$D$344:$W$346,$C2634+1)*HLOOKUP(BW$6,Assumps!$D$344:$W$355,$D2634+6)*HLOOKUP(BW$6,Assumps!$D$344:$W$360,12+$C$2619)</f>
        <v>0.11327900614345104</v>
      </c>
      <c r="BX2634" s="74">
        <f>Assumps!$B$343*HLOOKUP(BX$6,Assumps!$D$344:$W$349,$B2634+3)*HLOOKUP(BX$6,Assumps!$D$344:$W$346,$C2634+1)*HLOOKUP(BX$6,Assumps!$D$344:$W$355,$D2634+6)*HLOOKUP(BX$6,Assumps!$D$344:$W$360,12+$C$2619)</f>
        <v>0.11327900614345104</v>
      </c>
      <c r="BY2634" s="74">
        <f>Assumps!$B$343*HLOOKUP(BY$6,Assumps!$D$344:$W$349,$B2634+3)*HLOOKUP(BY$6,Assumps!$D$344:$W$346,$C2634+1)*HLOOKUP(BY$6,Assumps!$D$344:$W$355,$D2634+6)*HLOOKUP(BY$6,Assumps!$D$344:$W$360,12+$C$2619)</f>
        <v>0.11327900614345104</v>
      </c>
      <c r="BZ2634" s="74">
        <f>Assumps!$B$343*HLOOKUP(BZ$6,Assumps!$D$344:$W$349,$B2634+3)*HLOOKUP(BZ$6,Assumps!$D$344:$W$346,$C2634+1)*HLOOKUP(BZ$6,Assumps!$D$344:$W$355,$D2634+6)*HLOOKUP(BZ$6,Assumps!$D$344:$W$360,12+$C$2619)</f>
        <v>0.11327900614345104</v>
      </c>
      <c r="CA2634" s="74">
        <f>Assumps!$B$343*HLOOKUP(CA$6,Assumps!$D$344:$W$349,$B2634+3)*HLOOKUP(CA$6,Assumps!$D$344:$W$346,$C2634+1)*HLOOKUP(CA$6,Assumps!$D$344:$W$355,$D2634+6)*HLOOKUP(CA$6,Assumps!$D$344:$W$360,12+$C$2619)</f>
        <v>0.11327900614345104</v>
      </c>
      <c r="CB2634" s="74">
        <f>Assumps!$B$343*HLOOKUP(CB$6,Assumps!$D$344:$W$349,$B2634+3)*HLOOKUP(CB$6,Assumps!$D$344:$W$346,$C2634+1)*HLOOKUP(CB$6,Assumps!$D$344:$W$355,$D2634+6)*HLOOKUP(CB$6,Assumps!$D$344:$W$360,12+$C$2619)</f>
        <v>0.11327900614345104</v>
      </c>
      <c r="CC2634" s="74">
        <f>Assumps!$B$343*HLOOKUP(CC$6,Assumps!$D$344:$W$349,$B2634+3)*HLOOKUP(CC$6,Assumps!$D$344:$W$346,$C2634+1)*HLOOKUP(CC$6,Assumps!$D$344:$W$355,$D2634+6)*HLOOKUP(CC$6,Assumps!$D$344:$W$360,12+$C$2619)</f>
        <v>0.11327900614345104</v>
      </c>
      <c r="CD2634" s="74">
        <f>Assumps!$B$343*HLOOKUP(CD$6,Assumps!$D$344:$W$349,$B2634+3)*HLOOKUP(CD$6,Assumps!$D$344:$W$346,$C2634+1)*HLOOKUP(CD$6,Assumps!$D$344:$W$355,$D2634+6)*HLOOKUP(CD$6,Assumps!$D$344:$W$360,12+$C$2619)</f>
        <v>0.11327900614345104</v>
      </c>
      <c r="CE2634" s="74">
        <f>Assumps!$B$343*HLOOKUP(CE$6,Assumps!$D$344:$W$349,$B2634+3)*HLOOKUP(CE$6,Assumps!$D$344:$W$346,$C2634+1)*HLOOKUP(CE$6,Assumps!$D$344:$W$355,$D2634+6)*HLOOKUP(CE$6,Assumps!$D$344:$W$360,12+$C$2619)</f>
        <v>0.11327900614345104</v>
      </c>
      <c r="CF2634" s="74">
        <f>Assumps!$B$343*HLOOKUP(CF$6,Assumps!$D$344:$W$349,$B2634+3)*HLOOKUP(CF$6,Assumps!$D$344:$W$346,$C2634+1)*HLOOKUP(CF$6,Assumps!$D$344:$W$355,$D2634+6)*HLOOKUP(CF$6,Assumps!$D$344:$W$360,12+$C$2619)</f>
        <v>0.11327900614345104</v>
      </c>
      <c r="CG2634" s="74">
        <f>Assumps!$B$343*HLOOKUP(CG$6,Assumps!$D$344:$W$349,$B2634+3)*HLOOKUP(CG$6,Assumps!$D$344:$W$346,$C2634+1)*HLOOKUP(CG$6,Assumps!$D$344:$W$355,$D2634+6)*HLOOKUP(CG$6,Assumps!$D$344:$W$360,12+$C$2619)</f>
        <v>0.11327900614345104</v>
      </c>
      <c r="CH2634" s="74">
        <f>Assumps!$B$343*HLOOKUP(CH$6,Assumps!$D$344:$W$349,$B2634+3)*HLOOKUP(CH$6,Assumps!$D$344:$W$346,$C2634+1)*HLOOKUP(CH$6,Assumps!$D$344:$W$355,$D2634+6)*HLOOKUP(CH$6,Assumps!$D$344:$W$360,12+$C$2619)</f>
        <v>0.11327900614345104</v>
      </c>
    </row>
    <row r="2635" spans="2:86">
      <c r="B2635" s="20">
        <v>2</v>
      </c>
      <c r="C2635" s="20">
        <v>2</v>
      </c>
      <c r="D2635" s="20">
        <v>2</v>
      </c>
      <c r="E2635" s="20">
        <v>222</v>
      </c>
      <c r="G2635" s="74">
        <f>Assumps!$B$343*HLOOKUP(G$6,Assumps!$D$344:$W$349,$B2635+3)*HLOOKUP(G$6,Assumps!$D$344:$W$346,$C2635+1)*HLOOKUP(G$6,Assumps!$D$344:$W$355,$D2635+6)*HLOOKUP(G$6,Assumps!$D$344:$W$360,12+$C$2619)</f>
        <v>0.18604651162790697</v>
      </c>
      <c r="H2635" s="74">
        <f>Assumps!$B$343*HLOOKUP(H$6,Assumps!$D$344:$W$349,$B2635+3)*HLOOKUP(H$6,Assumps!$D$344:$W$346,$C2635+1)*HLOOKUP(H$6,Assumps!$D$344:$W$355,$D2635+6)*HLOOKUP(H$6,Assumps!$D$344:$W$360,12+$C$2619)</f>
        <v>0.18604651162790697</v>
      </c>
      <c r="I2635" s="74">
        <f>Assumps!$B$343*HLOOKUP(I$6,Assumps!$D$344:$W$349,$B2635+3)*HLOOKUP(I$6,Assumps!$D$344:$W$346,$C2635+1)*HLOOKUP(I$6,Assumps!$D$344:$W$355,$D2635+6)*HLOOKUP(I$6,Assumps!$D$344:$W$360,12+$C$2619)</f>
        <v>0.18604651162790697</v>
      </c>
      <c r="J2635" s="74">
        <f>Assumps!$B$343*HLOOKUP(J$6,Assumps!$D$344:$W$349,$B2635+3)*HLOOKUP(J$6,Assumps!$D$344:$W$346,$C2635+1)*HLOOKUP(J$6,Assumps!$D$344:$W$355,$D2635+6)*HLOOKUP(J$6,Assumps!$D$344:$W$360,12+$C$2619)</f>
        <v>0.18604651162790697</v>
      </c>
      <c r="K2635" s="74">
        <f>Assumps!$B$343*HLOOKUP(K$6,Assumps!$D$344:$W$349,$B2635+3)*HLOOKUP(K$6,Assumps!$D$344:$W$346,$C2635+1)*HLOOKUP(K$6,Assumps!$D$344:$W$355,$D2635+6)*HLOOKUP(K$6,Assumps!$D$344:$W$360,12+$C$2619)</f>
        <v>0.13436692506459949</v>
      </c>
      <c r="L2635" s="74">
        <f>Assumps!$B$343*HLOOKUP(L$6,Assumps!$D$344:$W$349,$B2635+3)*HLOOKUP(L$6,Assumps!$D$344:$W$346,$C2635+1)*HLOOKUP(L$6,Assumps!$D$344:$W$355,$D2635+6)*HLOOKUP(L$6,Assumps!$D$344:$W$360,12+$C$2619)</f>
        <v>0.13436692506459949</v>
      </c>
      <c r="M2635" s="74">
        <f>Assumps!$B$343*HLOOKUP(M$6,Assumps!$D$344:$W$349,$B2635+3)*HLOOKUP(M$6,Assumps!$D$344:$W$346,$C2635+1)*HLOOKUP(M$6,Assumps!$D$344:$W$355,$D2635+6)*HLOOKUP(M$6,Assumps!$D$344:$W$360,12+$C$2619)</f>
        <v>0.13436692506459949</v>
      </c>
      <c r="N2635" s="74">
        <f>Assumps!$B$343*HLOOKUP(N$6,Assumps!$D$344:$W$349,$B2635+3)*HLOOKUP(N$6,Assumps!$D$344:$W$346,$C2635+1)*HLOOKUP(N$6,Assumps!$D$344:$W$355,$D2635+6)*HLOOKUP(N$6,Assumps!$D$344:$W$360,12+$C$2619)</f>
        <v>0.13436692506459949</v>
      </c>
      <c r="O2635" s="74">
        <f>Assumps!$B$343*HLOOKUP(O$6,Assumps!$D$344:$W$349,$B2635+3)*HLOOKUP(O$6,Assumps!$D$344:$W$346,$C2635+1)*HLOOKUP(O$6,Assumps!$D$344:$W$355,$D2635+6)*HLOOKUP(O$6,Assumps!$D$344:$W$360,12+$C$2619)</f>
        <v>6.6889632107023408E-2</v>
      </c>
      <c r="P2635" s="74">
        <f>Assumps!$B$343*HLOOKUP(P$6,Assumps!$D$344:$W$349,$B2635+3)*HLOOKUP(P$6,Assumps!$D$344:$W$346,$C2635+1)*HLOOKUP(P$6,Assumps!$D$344:$W$355,$D2635+6)*HLOOKUP(P$6,Assumps!$D$344:$W$360,12+$C$2619)</f>
        <v>6.6889632107023408E-2</v>
      </c>
      <c r="Q2635" s="74">
        <f>Assumps!$B$343*HLOOKUP(Q$6,Assumps!$D$344:$W$349,$B2635+3)*HLOOKUP(Q$6,Assumps!$D$344:$W$346,$C2635+1)*HLOOKUP(Q$6,Assumps!$D$344:$W$355,$D2635+6)*HLOOKUP(Q$6,Assumps!$D$344:$W$360,12+$C$2619)</f>
        <v>6.6889632107023408E-2</v>
      </c>
      <c r="R2635" s="74">
        <f>Assumps!$B$343*HLOOKUP(R$6,Assumps!$D$344:$W$349,$B2635+3)*HLOOKUP(R$6,Assumps!$D$344:$W$346,$C2635+1)*HLOOKUP(R$6,Assumps!$D$344:$W$355,$D2635+6)*HLOOKUP(R$6,Assumps!$D$344:$W$360,12+$C$2619)</f>
        <v>6.6889632107023408E-2</v>
      </c>
      <c r="S2635" s="74">
        <f>Assumps!$B$343*HLOOKUP(S$6,Assumps!$D$344:$W$349,$B2635+3)*HLOOKUP(S$6,Assumps!$D$344:$W$346,$C2635+1)*HLOOKUP(S$6,Assumps!$D$344:$W$355,$D2635+6)*HLOOKUP(S$6,Assumps!$D$344:$W$360,12+$C$2619)</f>
        <v>5.5908513341804321E-2</v>
      </c>
      <c r="T2635" s="74">
        <f>Assumps!$B$343*HLOOKUP(T$6,Assumps!$D$344:$W$349,$B2635+3)*HLOOKUP(T$6,Assumps!$D$344:$W$346,$C2635+1)*HLOOKUP(T$6,Assumps!$D$344:$W$355,$D2635+6)*HLOOKUP(T$6,Assumps!$D$344:$W$360,12+$C$2619)</f>
        <v>5.5908513341804321E-2</v>
      </c>
      <c r="U2635" s="74">
        <f>Assumps!$B$343*HLOOKUP(U$6,Assumps!$D$344:$W$349,$B2635+3)*HLOOKUP(U$6,Assumps!$D$344:$W$346,$C2635+1)*HLOOKUP(U$6,Assumps!$D$344:$W$355,$D2635+6)*HLOOKUP(U$6,Assumps!$D$344:$W$360,12+$C$2619)</f>
        <v>5.5908513341804321E-2</v>
      </c>
      <c r="V2635" s="74">
        <f>Assumps!$B$343*HLOOKUP(V$6,Assumps!$D$344:$W$349,$B2635+3)*HLOOKUP(V$6,Assumps!$D$344:$W$346,$C2635+1)*HLOOKUP(V$6,Assumps!$D$344:$W$355,$D2635+6)*HLOOKUP(V$6,Assumps!$D$344:$W$360,12+$C$2619)</f>
        <v>5.5908513341804321E-2</v>
      </c>
      <c r="W2635" s="74">
        <f>Assumps!$B$343*HLOOKUP(W$6,Assumps!$D$344:$W$349,$B2635+3)*HLOOKUP(W$6,Assumps!$D$344:$W$346,$C2635+1)*HLOOKUP(W$6,Assumps!$D$344:$W$355,$D2635+6)*HLOOKUP(W$6,Assumps!$D$344:$W$360,12+$C$2619)</f>
        <v>5.0285714285714288E-2</v>
      </c>
      <c r="X2635" s="74">
        <f>Assumps!$B$343*HLOOKUP(X$6,Assumps!$D$344:$W$349,$B2635+3)*HLOOKUP(X$6,Assumps!$D$344:$W$346,$C2635+1)*HLOOKUP(X$6,Assumps!$D$344:$W$355,$D2635+6)*HLOOKUP(X$6,Assumps!$D$344:$W$360,12+$C$2619)</f>
        <v>5.0285714285714288E-2</v>
      </c>
      <c r="Y2635" s="74">
        <f>Assumps!$B$343*HLOOKUP(Y$6,Assumps!$D$344:$W$349,$B2635+3)*HLOOKUP(Y$6,Assumps!$D$344:$W$346,$C2635+1)*HLOOKUP(Y$6,Assumps!$D$344:$W$355,$D2635+6)*HLOOKUP(Y$6,Assumps!$D$344:$W$360,12+$C$2619)</f>
        <v>5.0285714285714288E-2</v>
      </c>
      <c r="Z2635" s="74">
        <f>Assumps!$B$343*HLOOKUP(Z$6,Assumps!$D$344:$W$349,$B2635+3)*HLOOKUP(Z$6,Assumps!$D$344:$W$346,$C2635+1)*HLOOKUP(Z$6,Assumps!$D$344:$W$355,$D2635+6)*HLOOKUP(Z$6,Assumps!$D$344:$W$360,12+$C$2619)</f>
        <v>5.0285714285714288E-2</v>
      </c>
      <c r="AA2635" s="74">
        <f>Assumps!$B$343*HLOOKUP(AA$6,Assumps!$D$344:$W$349,$B2635+3)*HLOOKUP(AA$6,Assumps!$D$344:$W$346,$C2635+1)*HLOOKUP(AA$6,Assumps!$D$344:$W$355,$D2635+6)*HLOOKUP(AA$6,Assumps!$D$344:$W$360,12+$C$2619)</f>
        <v>0.11087420042643924</v>
      </c>
      <c r="AB2635" s="74">
        <f>Assumps!$B$343*HLOOKUP(AB$6,Assumps!$D$344:$W$349,$B2635+3)*HLOOKUP(AB$6,Assumps!$D$344:$W$346,$C2635+1)*HLOOKUP(AB$6,Assumps!$D$344:$W$355,$D2635+6)*HLOOKUP(AB$6,Assumps!$D$344:$W$360,12+$C$2619)</f>
        <v>0.11087420042643924</v>
      </c>
      <c r="AC2635" s="74">
        <f>Assumps!$B$343*HLOOKUP(AC$6,Assumps!$D$344:$W$349,$B2635+3)*HLOOKUP(AC$6,Assumps!$D$344:$W$346,$C2635+1)*HLOOKUP(AC$6,Assumps!$D$344:$W$355,$D2635+6)*HLOOKUP(AC$6,Assumps!$D$344:$W$360,12+$C$2619)</f>
        <v>0.11087420042643924</v>
      </c>
      <c r="AD2635" s="74">
        <f>Assumps!$B$343*HLOOKUP(AD$6,Assumps!$D$344:$W$349,$B2635+3)*HLOOKUP(AD$6,Assumps!$D$344:$W$346,$C2635+1)*HLOOKUP(AD$6,Assumps!$D$344:$W$355,$D2635+6)*HLOOKUP(AD$6,Assumps!$D$344:$W$360,12+$C$2619)</f>
        <v>0.11087420042643924</v>
      </c>
      <c r="AE2635" s="74">
        <f>Assumps!$B$343*HLOOKUP(AE$6,Assumps!$D$344:$W$349,$B2635+3)*HLOOKUP(AE$6,Assumps!$D$344:$W$346,$C2635+1)*HLOOKUP(AE$6,Assumps!$D$344:$W$355,$D2635+6)*HLOOKUP(AE$6,Assumps!$D$344:$W$360,12+$C$2619)</f>
        <v>0.13307240704500978</v>
      </c>
      <c r="AF2635" s="74">
        <f>Assumps!$B$343*HLOOKUP(AF$6,Assumps!$D$344:$W$349,$B2635+3)*HLOOKUP(AF$6,Assumps!$D$344:$W$346,$C2635+1)*HLOOKUP(AF$6,Assumps!$D$344:$W$355,$D2635+6)*HLOOKUP(AF$6,Assumps!$D$344:$W$360,12+$C$2619)</f>
        <v>0.13307240704500978</v>
      </c>
      <c r="AG2635" s="74">
        <f>Assumps!$B$343*HLOOKUP(AG$6,Assumps!$D$344:$W$349,$B2635+3)*HLOOKUP(AG$6,Assumps!$D$344:$W$346,$C2635+1)*HLOOKUP(AG$6,Assumps!$D$344:$W$355,$D2635+6)*HLOOKUP(AG$6,Assumps!$D$344:$W$360,12+$C$2619)</f>
        <v>0.13307240704500978</v>
      </c>
      <c r="AH2635" s="74">
        <f>Assumps!$B$343*HLOOKUP(AH$6,Assumps!$D$344:$W$349,$B2635+3)*HLOOKUP(AH$6,Assumps!$D$344:$W$346,$C2635+1)*HLOOKUP(AH$6,Assumps!$D$344:$W$355,$D2635+6)*HLOOKUP(AH$6,Assumps!$D$344:$W$360,12+$C$2619)</f>
        <v>0.13307240704500978</v>
      </c>
      <c r="AI2635" s="74">
        <f>Assumps!$B$343*HLOOKUP(AI$6,Assumps!$D$344:$W$349,$B2635+3)*HLOOKUP(AI$6,Assumps!$D$344:$W$346,$C2635+1)*HLOOKUP(AI$6,Assumps!$D$344:$W$355,$D2635+6)*HLOOKUP(AI$6,Assumps!$D$344:$W$360,12+$C$2619)</f>
        <v>9.5890410958904104E-2</v>
      </c>
      <c r="AJ2635" s="74">
        <f>Assumps!$B$343*HLOOKUP(AJ$6,Assumps!$D$344:$W$349,$B2635+3)*HLOOKUP(AJ$6,Assumps!$D$344:$W$346,$C2635+1)*HLOOKUP(AJ$6,Assumps!$D$344:$W$355,$D2635+6)*HLOOKUP(AJ$6,Assumps!$D$344:$W$360,12+$C$2619)</f>
        <v>9.5890410958904104E-2</v>
      </c>
      <c r="AK2635" s="74">
        <f>Assumps!$B$343*HLOOKUP(AK$6,Assumps!$D$344:$W$349,$B2635+3)*HLOOKUP(AK$6,Assumps!$D$344:$W$346,$C2635+1)*HLOOKUP(AK$6,Assumps!$D$344:$W$355,$D2635+6)*HLOOKUP(AK$6,Assumps!$D$344:$W$360,12+$C$2619)</f>
        <v>9.5890410958904104E-2</v>
      </c>
      <c r="AL2635" s="74">
        <f>Assumps!$B$343*HLOOKUP(AL$6,Assumps!$D$344:$W$349,$B2635+3)*HLOOKUP(AL$6,Assumps!$D$344:$W$346,$C2635+1)*HLOOKUP(AL$6,Assumps!$D$344:$W$355,$D2635+6)*HLOOKUP(AL$6,Assumps!$D$344:$W$360,12+$C$2619)</f>
        <v>9.5890410958904104E-2</v>
      </c>
      <c r="AM2635" s="74">
        <f>Assumps!$B$343*HLOOKUP(AM$6,Assumps!$D$344:$W$349,$B2635+3)*HLOOKUP(AM$6,Assumps!$D$344:$W$346,$C2635+1)*HLOOKUP(AM$6,Assumps!$D$344:$W$355,$D2635+6)*HLOOKUP(AM$6,Assumps!$D$344:$W$360,12+$C$2619)</f>
        <v>0.11327900614345104</v>
      </c>
      <c r="AN2635" s="74">
        <f>Assumps!$B$343*HLOOKUP(AN$6,Assumps!$D$344:$W$349,$B2635+3)*HLOOKUP(AN$6,Assumps!$D$344:$W$346,$C2635+1)*HLOOKUP(AN$6,Assumps!$D$344:$W$355,$D2635+6)*HLOOKUP(AN$6,Assumps!$D$344:$W$360,12+$C$2619)</f>
        <v>0.11327900614345104</v>
      </c>
      <c r="AO2635" s="74">
        <f>Assumps!$B$343*HLOOKUP(AO$6,Assumps!$D$344:$W$349,$B2635+3)*HLOOKUP(AO$6,Assumps!$D$344:$W$346,$C2635+1)*HLOOKUP(AO$6,Assumps!$D$344:$W$355,$D2635+6)*HLOOKUP(AO$6,Assumps!$D$344:$W$360,12+$C$2619)</f>
        <v>0.11327900614345104</v>
      </c>
      <c r="AP2635" s="74">
        <f>Assumps!$B$343*HLOOKUP(AP$6,Assumps!$D$344:$W$349,$B2635+3)*HLOOKUP(AP$6,Assumps!$D$344:$W$346,$C2635+1)*HLOOKUP(AP$6,Assumps!$D$344:$W$355,$D2635+6)*HLOOKUP(AP$6,Assumps!$D$344:$W$360,12+$C$2619)</f>
        <v>0.11327900614345104</v>
      </c>
      <c r="AQ2635" s="74">
        <f>Assumps!$B$343*HLOOKUP(AQ$6,Assumps!$D$344:$W$349,$B2635+3)*HLOOKUP(AQ$6,Assumps!$D$344:$W$346,$C2635+1)*HLOOKUP(AQ$6,Assumps!$D$344:$W$355,$D2635+6)*HLOOKUP(AQ$6,Assumps!$D$344:$W$360,12+$C$2619)</f>
        <v>0.11327900614345104</v>
      </c>
      <c r="AR2635" s="74">
        <f>Assumps!$B$343*HLOOKUP(AR$6,Assumps!$D$344:$W$349,$B2635+3)*HLOOKUP(AR$6,Assumps!$D$344:$W$346,$C2635+1)*HLOOKUP(AR$6,Assumps!$D$344:$W$355,$D2635+6)*HLOOKUP(AR$6,Assumps!$D$344:$W$360,12+$C$2619)</f>
        <v>0.11327900614345104</v>
      </c>
      <c r="AS2635" s="74">
        <f>Assumps!$B$343*HLOOKUP(AS$6,Assumps!$D$344:$W$349,$B2635+3)*HLOOKUP(AS$6,Assumps!$D$344:$W$346,$C2635+1)*HLOOKUP(AS$6,Assumps!$D$344:$W$355,$D2635+6)*HLOOKUP(AS$6,Assumps!$D$344:$W$360,12+$C$2619)</f>
        <v>0.11327900614345104</v>
      </c>
      <c r="AT2635" s="74">
        <f>Assumps!$B$343*HLOOKUP(AT$6,Assumps!$D$344:$W$349,$B2635+3)*HLOOKUP(AT$6,Assumps!$D$344:$W$346,$C2635+1)*HLOOKUP(AT$6,Assumps!$D$344:$W$355,$D2635+6)*HLOOKUP(AT$6,Assumps!$D$344:$W$360,12+$C$2619)</f>
        <v>0.11327900614345104</v>
      </c>
      <c r="AU2635" s="74">
        <f>Assumps!$B$343*HLOOKUP(AU$6,Assumps!$D$344:$W$349,$B2635+3)*HLOOKUP(AU$6,Assumps!$D$344:$W$346,$C2635+1)*HLOOKUP(AU$6,Assumps!$D$344:$W$355,$D2635+6)*HLOOKUP(AU$6,Assumps!$D$344:$W$360,12+$C$2619)</f>
        <v>0.11327900614345104</v>
      </c>
      <c r="AV2635" s="74">
        <f>Assumps!$B$343*HLOOKUP(AV$6,Assumps!$D$344:$W$349,$B2635+3)*HLOOKUP(AV$6,Assumps!$D$344:$W$346,$C2635+1)*HLOOKUP(AV$6,Assumps!$D$344:$W$355,$D2635+6)*HLOOKUP(AV$6,Assumps!$D$344:$W$360,12+$C$2619)</f>
        <v>0.11327900614345104</v>
      </c>
      <c r="AW2635" s="74">
        <f>Assumps!$B$343*HLOOKUP(AW$6,Assumps!$D$344:$W$349,$B2635+3)*HLOOKUP(AW$6,Assumps!$D$344:$W$346,$C2635+1)*HLOOKUP(AW$6,Assumps!$D$344:$W$355,$D2635+6)*HLOOKUP(AW$6,Assumps!$D$344:$W$360,12+$C$2619)</f>
        <v>0.11327900614345104</v>
      </c>
      <c r="AX2635" s="74">
        <f>Assumps!$B$343*HLOOKUP(AX$6,Assumps!$D$344:$W$349,$B2635+3)*HLOOKUP(AX$6,Assumps!$D$344:$W$346,$C2635+1)*HLOOKUP(AX$6,Assumps!$D$344:$W$355,$D2635+6)*HLOOKUP(AX$6,Assumps!$D$344:$W$360,12+$C$2619)</f>
        <v>0.11327900614345104</v>
      </c>
      <c r="AY2635" s="74">
        <f>Assumps!$B$343*HLOOKUP(AY$6,Assumps!$D$344:$W$349,$B2635+3)*HLOOKUP(AY$6,Assumps!$D$344:$W$346,$C2635+1)*HLOOKUP(AY$6,Assumps!$D$344:$W$355,$D2635+6)*HLOOKUP(AY$6,Assumps!$D$344:$W$360,12+$C$2619)</f>
        <v>0.11327900614345104</v>
      </c>
      <c r="AZ2635" s="74">
        <f>Assumps!$B$343*HLOOKUP(AZ$6,Assumps!$D$344:$W$349,$B2635+3)*HLOOKUP(AZ$6,Assumps!$D$344:$W$346,$C2635+1)*HLOOKUP(AZ$6,Assumps!$D$344:$W$355,$D2635+6)*HLOOKUP(AZ$6,Assumps!$D$344:$W$360,12+$C$2619)</f>
        <v>0.11327900614345104</v>
      </c>
      <c r="BA2635" s="74">
        <f>Assumps!$B$343*HLOOKUP(BA$6,Assumps!$D$344:$W$349,$B2635+3)*HLOOKUP(BA$6,Assumps!$D$344:$W$346,$C2635+1)*HLOOKUP(BA$6,Assumps!$D$344:$W$355,$D2635+6)*HLOOKUP(BA$6,Assumps!$D$344:$W$360,12+$C$2619)</f>
        <v>0.11327900614345104</v>
      </c>
      <c r="BB2635" s="74">
        <f>Assumps!$B$343*HLOOKUP(BB$6,Assumps!$D$344:$W$349,$B2635+3)*HLOOKUP(BB$6,Assumps!$D$344:$W$346,$C2635+1)*HLOOKUP(BB$6,Assumps!$D$344:$W$355,$D2635+6)*HLOOKUP(BB$6,Assumps!$D$344:$W$360,12+$C$2619)</f>
        <v>0.11327900614345104</v>
      </c>
      <c r="BC2635" s="74">
        <f>Assumps!$B$343*HLOOKUP(BC$6,Assumps!$D$344:$W$349,$B2635+3)*HLOOKUP(BC$6,Assumps!$D$344:$W$346,$C2635+1)*HLOOKUP(BC$6,Assumps!$D$344:$W$355,$D2635+6)*HLOOKUP(BC$6,Assumps!$D$344:$W$360,12+$C$2619)</f>
        <v>0.11327900614345104</v>
      </c>
      <c r="BD2635" s="74">
        <f>Assumps!$B$343*HLOOKUP(BD$6,Assumps!$D$344:$W$349,$B2635+3)*HLOOKUP(BD$6,Assumps!$D$344:$W$346,$C2635+1)*HLOOKUP(BD$6,Assumps!$D$344:$W$355,$D2635+6)*HLOOKUP(BD$6,Assumps!$D$344:$W$360,12+$C$2619)</f>
        <v>0.11327900614345104</v>
      </c>
      <c r="BE2635" s="74">
        <f>Assumps!$B$343*HLOOKUP(BE$6,Assumps!$D$344:$W$349,$B2635+3)*HLOOKUP(BE$6,Assumps!$D$344:$W$346,$C2635+1)*HLOOKUP(BE$6,Assumps!$D$344:$W$355,$D2635+6)*HLOOKUP(BE$6,Assumps!$D$344:$W$360,12+$C$2619)</f>
        <v>0.11327900614345104</v>
      </c>
      <c r="BF2635" s="74">
        <f>Assumps!$B$343*HLOOKUP(BF$6,Assumps!$D$344:$W$349,$B2635+3)*HLOOKUP(BF$6,Assumps!$D$344:$W$346,$C2635+1)*HLOOKUP(BF$6,Assumps!$D$344:$W$355,$D2635+6)*HLOOKUP(BF$6,Assumps!$D$344:$W$360,12+$C$2619)</f>
        <v>0.11327900614345104</v>
      </c>
      <c r="BG2635" s="74">
        <f>Assumps!$B$343*HLOOKUP(BG$6,Assumps!$D$344:$W$349,$B2635+3)*HLOOKUP(BG$6,Assumps!$D$344:$W$346,$C2635+1)*HLOOKUP(BG$6,Assumps!$D$344:$W$355,$D2635+6)*HLOOKUP(BG$6,Assumps!$D$344:$W$360,12+$C$2619)</f>
        <v>0.11327900614345104</v>
      </c>
      <c r="BH2635" s="74">
        <f>Assumps!$B$343*HLOOKUP(BH$6,Assumps!$D$344:$W$349,$B2635+3)*HLOOKUP(BH$6,Assumps!$D$344:$W$346,$C2635+1)*HLOOKUP(BH$6,Assumps!$D$344:$W$355,$D2635+6)*HLOOKUP(BH$6,Assumps!$D$344:$W$360,12+$C$2619)</f>
        <v>0.11327900614345104</v>
      </c>
      <c r="BI2635" s="74">
        <f>Assumps!$B$343*HLOOKUP(BI$6,Assumps!$D$344:$W$349,$B2635+3)*HLOOKUP(BI$6,Assumps!$D$344:$W$346,$C2635+1)*HLOOKUP(BI$6,Assumps!$D$344:$W$355,$D2635+6)*HLOOKUP(BI$6,Assumps!$D$344:$W$360,12+$C$2619)</f>
        <v>0.11327900614345104</v>
      </c>
      <c r="BJ2635" s="74">
        <f>Assumps!$B$343*HLOOKUP(BJ$6,Assumps!$D$344:$W$349,$B2635+3)*HLOOKUP(BJ$6,Assumps!$D$344:$W$346,$C2635+1)*HLOOKUP(BJ$6,Assumps!$D$344:$W$355,$D2635+6)*HLOOKUP(BJ$6,Assumps!$D$344:$W$360,12+$C$2619)</f>
        <v>0.11327900614345104</v>
      </c>
      <c r="BK2635" s="74">
        <f>Assumps!$B$343*HLOOKUP(BK$6,Assumps!$D$344:$W$349,$B2635+3)*HLOOKUP(BK$6,Assumps!$D$344:$W$346,$C2635+1)*HLOOKUP(BK$6,Assumps!$D$344:$W$355,$D2635+6)*HLOOKUP(BK$6,Assumps!$D$344:$W$360,12+$C$2619)</f>
        <v>0.11327900614345104</v>
      </c>
      <c r="BL2635" s="74">
        <f>Assumps!$B$343*HLOOKUP(BL$6,Assumps!$D$344:$W$349,$B2635+3)*HLOOKUP(BL$6,Assumps!$D$344:$W$346,$C2635+1)*HLOOKUP(BL$6,Assumps!$D$344:$W$355,$D2635+6)*HLOOKUP(BL$6,Assumps!$D$344:$W$360,12+$C$2619)</f>
        <v>0.11327900614345104</v>
      </c>
      <c r="BM2635" s="74">
        <f>Assumps!$B$343*HLOOKUP(BM$6,Assumps!$D$344:$W$349,$B2635+3)*HLOOKUP(BM$6,Assumps!$D$344:$W$346,$C2635+1)*HLOOKUP(BM$6,Assumps!$D$344:$W$355,$D2635+6)*HLOOKUP(BM$6,Assumps!$D$344:$W$360,12+$C$2619)</f>
        <v>0.11327900614345104</v>
      </c>
      <c r="BN2635" s="74">
        <f>Assumps!$B$343*HLOOKUP(BN$6,Assumps!$D$344:$W$349,$B2635+3)*HLOOKUP(BN$6,Assumps!$D$344:$W$346,$C2635+1)*HLOOKUP(BN$6,Assumps!$D$344:$W$355,$D2635+6)*HLOOKUP(BN$6,Assumps!$D$344:$W$360,12+$C$2619)</f>
        <v>0.11327900614345104</v>
      </c>
      <c r="BO2635" s="74">
        <f>Assumps!$B$343*HLOOKUP(BO$6,Assumps!$D$344:$W$349,$B2635+3)*HLOOKUP(BO$6,Assumps!$D$344:$W$346,$C2635+1)*HLOOKUP(BO$6,Assumps!$D$344:$W$355,$D2635+6)*HLOOKUP(BO$6,Assumps!$D$344:$W$360,12+$C$2619)</f>
        <v>0.11327900614345104</v>
      </c>
      <c r="BP2635" s="74">
        <f>Assumps!$B$343*HLOOKUP(BP$6,Assumps!$D$344:$W$349,$B2635+3)*HLOOKUP(BP$6,Assumps!$D$344:$W$346,$C2635+1)*HLOOKUP(BP$6,Assumps!$D$344:$W$355,$D2635+6)*HLOOKUP(BP$6,Assumps!$D$344:$W$360,12+$C$2619)</f>
        <v>0.11327900614345104</v>
      </c>
      <c r="BQ2635" s="74">
        <f>Assumps!$B$343*HLOOKUP(BQ$6,Assumps!$D$344:$W$349,$B2635+3)*HLOOKUP(BQ$6,Assumps!$D$344:$W$346,$C2635+1)*HLOOKUP(BQ$6,Assumps!$D$344:$W$355,$D2635+6)*HLOOKUP(BQ$6,Assumps!$D$344:$W$360,12+$C$2619)</f>
        <v>0.11327900614345104</v>
      </c>
      <c r="BR2635" s="74">
        <f>Assumps!$B$343*HLOOKUP(BR$6,Assumps!$D$344:$W$349,$B2635+3)*HLOOKUP(BR$6,Assumps!$D$344:$W$346,$C2635+1)*HLOOKUP(BR$6,Assumps!$D$344:$W$355,$D2635+6)*HLOOKUP(BR$6,Assumps!$D$344:$W$360,12+$C$2619)</f>
        <v>0.11327900614345104</v>
      </c>
      <c r="BS2635" s="74">
        <f>Assumps!$B$343*HLOOKUP(BS$6,Assumps!$D$344:$W$349,$B2635+3)*HLOOKUP(BS$6,Assumps!$D$344:$W$346,$C2635+1)*HLOOKUP(BS$6,Assumps!$D$344:$W$355,$D2635+6)*HLOOKUP(BS$6,Assumps!$D$344:$W$360,12+$C$2619)</f>
        <v>0.11327900614345104</v>
      </c>
      <c r="BT2635" s="74">
        <f>Assumps!$B$343*HLOOKUP(BT$6,Assumps!$D$344:$W$349,$B2635+3)*HLOOKUP(BT$6,Assumps!$D$344:$W$346,$C2635+1)*HLOOKUP(BT$6,Assumps!$D$344:$W$355,$D2635+6)*HLOOKUP(BT$6,Assumps!$D$344:$W$360,12+$C$2619)</f>
        <v>0.11327900614345104</v>
      </c>
      <c r="BU2635" s="74">
        <f>Assumps!$B$343*HLOOKUP(BU$6,Assumps!$D$344:$W$349,$B2635+3)*HLOOKUP(BU$6,Assumps!$D$344:$W$346,$C2635+1)*HLOOKUP(BU$6,Assumps!$D$344:$W$355,$D2635+6)*HLOOKUP(BU$6,Assumps!$D$344:$W$360,12+$C$2619)</f>
        <v>0.11327900614345104</v>
      </c>
      <c r="BV2635" s="74">
        <f>Assumps!$B$343*HLOOKUP(BV$6,Assumps!$D$344:$W$349,$B2635+3)*HLOOKUP(BV$6,Assumps!$D$344:$W$346,$C2635+1)*HLOOKUP(BV$6,Assumps!$D$344:$W$355,$D2635+6)*HLOOKUP(BV$6,Assumps!$D$344:$W$360,12+$C$2619)</f>
        <v>0.11327900614345104</v>
      </c>
      <c r="BW2635" s="74">
        <f>Assumps!$B$343*HLOOKUP(BW$6,Assumps!$D$344:$W$349,$B2635+3)*HLOOKUP(BW$6,Assumps!$D$344:$W$346,$C2635+1)*HLOOKUP(BW$6,Assumps!$D$344:$W$355,$D2635+6)*HLOOKUP(BW$6,Assumps!$D$344:$W$360,12+$C$2619)</f>
        <v>0.11327900614345104</v>
      </c>
      <c r="BX2635" s="74">
        <f>Assumps!$B$343*HLOOKUP(BX$6,Assumps!$D$344:$W$349,$B2635+3)*HLOOKUP(BX$6,Assumps!$D$344:$W$346,$C2635+1)*HLOOKUP(BX$6,Assumps!$D$344:$W$355,$D2635+6)*HLOOKUP(BX$6,Assumps!$D$344:$W$360,12+$C$2619)</f>
        <v>0.11327900614345104</v>
      </c>
      <c r="BY2635" s="74">
        <f>Assumps!$B$343*HLOOKUP(BY$6,Assumps!$D$344:$W$349,$B2635+3)*HLOOKUP(BY$6,Assumps!$D$344:$W$346,$C2635+1)*HLOOKUP(BY$6,Assumps!$D$344:$W$355,$D2635+6)*HLOOKUP(BY$6,Assumps!$D$344:$W$360,12+$C$2619)</f>
        <v>0.11327900614345104</v>
      </c>
      <c r="BZ2635" s="74">
        <f>Assumps!$B$343*HLOOKUP(BZ$6,Assumps!$D$344:$W$349,$B2635+3)*HLOOKUP(BZ$6,Assumps!$D$344:$W$346,$C2635+1)*HLOOKUP(BZ$6,Assumps!$D$344:$W$355,$D2635+6)*HLOOKUP(BZ$6,Assumps!$D$344:$W$360,12+$C$2619)</f>
        <v>0.11327900614345104</v>
      </c>
      <c r="CA2635" s="74">
        <f>Assumps!$B$343*HLOOKUP(CA$6,Assumps!$D$344:$W$349,$B2635+3)*HLOOKUP(CA$6,Assumps!$D$344:$W$346,$C2635+1)*HLOOKUP(CA$6,Assumps!$D$344:$W$355,$D2635+6)*HLOOKUP(CA$6,Assumps!$D$344:$W$360,12+$C$2619)</f>
        <v>0.11327900614345104</v>
      </c>
      <c r="CB2635" s="74">
        <f>Assumps!$B$343*HLOOKUP(CB$6,Assumps!$D$344:$W$349,$B2635+3)*HLOOKUP(CB$6,Assumps!$D$344:$W$346,$C2635+1)*HLOOKUP(CB$6,Assumps!$D$344:$W$355,$D2635+6)*HLOOKUP(CB$6,Assumps!$D$344:$W$360,12+$C$2619)</f>
        <v>0.11327900614345104</v>
      </c>
      <c r="CC2635" s="74">
        <f>Assumps!$B$343*HLOOKUP(CC$6,Assumps!$D$344:$W$349,$B2635+3)*HLOOKUP(CC$6,Assumps!$D$344:$W$346,$C2635+1)*HLOOKUP(CC$6,Assumps!$D$344:$W$355,$D2635+6)*HLOOKUP(CC$6,Assumps!$D$344:$W$360,12+$C$2619)</f>
        <v>0.11327900614345104</v>
      </c>
      <c r="CD2635" s="74">
        <f>Assumps!$B$343*HLOOKUP(CD$6,Assumps!$D$344:$W$349,$B2635+3)*HLOOKUP(CD$6,Assumps!$D$344:$W$346,$C2635+1)*HLOOKUP(CD$6,Assumps!$D$344:$W$355,$D2635+6)*HLOOKUP(CD$6,Assumps!$D$344:$W$360,12+$C$2619)</f>
        <v>0.11327900614345104</v>
      </c>
      <c r="CE2635" s="74">
        <f>Assumps!$B$343*HLOOKUP(CE$6,Assumps!$D$344:$W$349,$B2635+3)*HLOOKUP(CE$6,Assumps!$D$344:$W$346,$C2635+1)*HLOOKUP(CE$6,Assumps!$D$344:$W$355,$D2635+6)*HLOOKUP(CE$6,Assumps!$D$344:$W$360,12+$C$2619)</f>
        <v>0.11327900614345104</v>
      </c>
      <c r="CF2635" s="74">
        <f>Assumps!$B$343*HLOOKUP(CF$6,Assumps!$D$344:$W$349,$B2635+3)*HLOOKUP(CF$6,Assumps!$D$344:$W$346,$C2635+1)*HLOOKUP(CF$6,Assumps!$D$344:$W$355,$D2635+6)*HLOOKUP(CF$6,Assumps!$D$344:$W$360,12+$C$2619)</f>
        <v>0.11327900614345104</v>
      </c>
      <c r="CG2635" s="74">
        <f>Assumps!$B$343*HLOOKUP(CG$6,Assumps!$D$344:$W$349,$B2635+3)*HLOOKUP(CG$6,Assumps!$D$344:$W$346,$C2635+1)*HLOOKUP(CG$6,Assumps!$D$344:$W$355,$D2635+6)*HLOOKUP(CG$6,Assumps!$D$344:$W$360,12+$C$2619)</f>
        <v>0.11327900614345104</v>
      </c>
      <c r="CH2635" s="74">
        <f>Assumps!$B$343*HLOOKUP(CH$6,Assumps!$D$344:$W$349,$B2635+3)*HLOOKUP(CH$6,Assumps!$D$344:$W$346,$C2635+1)*HLOOKUP(CH$6,Assumps!$D$344:$W$355,$D2635+6)*HLOOKUP(CH$6,Assumps!$D$344:$W$360,12+$C$2619)</f>
        <v>0.11327900614345104</v>
      </c>
    </row>
    <row r="2636" spans="2:86">
      <c r="B2636" s="20">
        <v>2</v>
      </c>
      <c r="C2636" s="20">
        <v>1</v>
      </c>
      <c r="D2636" s="20">
        <v>3</v>
      </c>
      <c r="E2636" s="20">
        <v>213</v>
      </c>
      <c r="G2636" s="74">
        <f>Assumps!$B$343*HLOOKUP(G$6,Assumps!$D$344:$W$349,$B2636+3)*HLOOKUP(G$6,Assumps!$D$344:$W$346,$C2636+1)*HLOOKUP(G$6,Assumps!$D$344:$W$355,$D2636+6)*HLOOKUP(G$6,Assumps!$D$344:$W$360,12+$C$2619)</f>
        <v>0.18604651162790697</v>
      </c>
      <c r="H2636" s="74">
        <f>Assumps!$B$343*HLOOKUP(H$6,Assumps!$D$344:$W$349,$B2636+3)*HLOOKUP(H$6,Assumps!$D$344:$W$346,$C2636+1)*HLOOKUP(H$6,Assumps!$D$344:$W$355,$D2636+6)*HLOOKUP(H$6,Assumps!$D$344:$W$360,12+$C$2619)</f>
        <v>0.18604651162790697</v>
      </c>
      <c r="I2636" s="74">
        <f>Assumps!$B$343*HLOOKUP(I$6,Assumps!$D$344:$W$349,$B2636+3)*HLOOKUP(I$6,Assumps!$D$344:$W$346,$C2636+1)*HLOOKUP(I$6,Assumps!$D$344:$W$355,$D2636+6)*HLOOKUP(I$6,Assumps!$D$344:$W$360,12+$C$2619)</f>
        <v>0.18604651162790697</v>
      </c>
      <c r="J2636" s="74">
        <f>Assumps!$B$343*HLOOKUP(J$6,Assumps!$D$344:$W$349,$B2636+3)*HLOOKUP(J$6,Assumps!$D$344:$W$346,$C2636+1)*HLOOKUP(J$6,Assumps!$D$344:$W$355,$D2636+6)*HLOOKUP(J$6,Assumps!$D$344:$W$360,12+$C$2619)</f>
        <v>0.18604651162790697</v>
      </c>
      <c r="K2636" s="74">
        <f>Assumps!$B$343*HLOOKUP(K$6,Assumps!$D$344:$W$349,$B2636+3)*HLOOKUP(K$6,Assumps!$D$344:$W$346,$C2636+1)*HLOOKUP(K$6,Assumps!$D$344:$W$355,$D2636+6)*HLOOKUP(K$6,Assumps!$D$344:$W$360,12+$C$2619)</f>
        <v>0.13436692506459949</v>
      </c>
      <c r="L2636" s="74">
        <f>Assumps!$B$343*HLOOKUP(L$6,Assumps!$D$344:$W$349,$B2636+3)*HLOOKUP(L$6,Assumps!$D$344:$W$346,$C2636+1)*HLOOKUP(L$6,Assumps!$D$344:$W$355,$D2636+6)*HLOOKUP(L$6,Assumps!$D$344:$W$360,12+$C$2619)</f>
        <v>0.13436692506459949</v>
      </c>
      <c r="M2636" s="74">
        <f>Assumps!$B$343*HLOOKUP(M$6,Assumps!$D$344:$W$349,$B2636+3)*HLOOKUP(M$6,Assumps!$D$344:$W$346,$C2636+1)*HLOOKUP(M$6,Assumps!$D$344:$W$355,$D2636+6)*HLOOKUP(M$6,Assumps!$D$344:$W$360,12+$C$2619)</f>
        <v>0.13436692506459949</v>
      </c>
      <c r="N2636" s="74">
        <f>Assumps!$B$343*HLOOKUP(N$6,Assumps!$D$344:$W$349,$B2636+3)*HLOOKUP(N$6,Assumps!$D$344:$W$346,$C2636+1)*HLOOKUP(N$6,Assumps!$D$344:$W$355,$D2636+6)*HLOOKUP(N$6,Assumps!$D$344:$W$360,12+$C$2619)</f>
        <v>0.13436692506459949</v>
      </c>
      <c r="O2636" s="74">
        <f>Assumps!$B$343*HLOOKUP(O$6,Assumps!$D$344:$W$349,$B2636+3)*HLOOKUP(O$6,Assumps!$D$344:$W$346,$C2636+1)*HLOOKUP(O$6,Assumps!$D$344:$W$355,$D2636+6)*HLOOKUP(O$6,Assumps!$D$344:$W$360,12+$C$2619)</f>
        <v>6.6889632107023408E-2</v>
      </c>
      <c r="P2636" s="74">
        <f>Assumps!$B$343*HLOOKUP(P$6,Assumps!$D$344:$W$349,$B2636+3)*HLOOKUP(P$6,Assumps!$D$344:$W$346,$C2636+1)*HLOOKUP(P$6,Assumps!$D$344:$W$355,$D2636+6)*HLOOKUP(P$6,Assumps!$D$344:$W$360,12+$C$2619)</f>
        <v>6.6889632107023408E-2</v>
      </c>
      <c r="Q2636" s="74">
        <f>Assumps!$B$343*HLOOKUP(Q$6,Assumps!$D$344:$W$349,$B2636+3)*HLOOKUP(Q$6,Assumps!$D$344:$W$346,$C2636+1)*HLOOKUP(Q$6,Assumps!$D$344:$W$355,$D2636+6)*HLOOKUP(Q$6,Assumps!$D$344:$W$360,12+$C$2619)</f>
        <v>6.6889632107023408E-2</v>
      </c>
      <c r="R2636" s="74">
        <f>Assumps!$B$343*HLOOKUP(R$6,Assumps!$D$344:$W$349,$B2636+3)*HLOOKUP(R$6,Assumps!$D$344:$W$346,$C2636+1)*HLOOKUP(R$6,Assumps!$D$344:$W$355,$D2636+6)*HLOOKUP(R$6,Assumps!$D$344:$W$360,12+$C$2619)</f>
        <v>6.6889632107023408E-2</v>
      </c>
      <c r="S2636" s="74">
        <f>Assumps!$B$343*HLOOKUP(S$6,Assumps!$D$344:$W$349,$B2636+3)*HLOOKUP(S$6,Assumps!$D$344:$W$346,$C2636+1)*HLOOKUP(S$6,Assumps!$D$344:$W$355,$D2636+6)*HLOOKUP(S$6,Assumps!$D$344:$W$360,12+$C$2619)</f>
        <v>5.5908513341804321E-2</v>
      </c>
      <c r="T2636" s="74">
        <f>Assumps!$B$343*HLOOKUP(T$6,Assumps!$D$344:$W$349,$B2636+3)*HLOOKUP(T$6,Assumps!$D$344:$W$346,$C2636+1)*HLOOKUP(T$6,Assumps!$D$344:$W$355,$D2636+6)*HLOOKUP(T$6,Assumps!$D$344:$W$360,12+$C$2619)</f>
        <v>5.5908513341804321E-2</v>
      </c>
      <c r="U2636" s="74">
        <f>Assumps!$B$343*HLOOKUP(U$6,Assumps!$D$344:$W$349,$B2636+3)*HLOOKUP(U$6,Assumps!$D$344:$W$346,$C2636+1)*HLOOKUP(U$6,Assumps!$D$344:$W$355,$D2636+6)*HLOOKUP(U$6,Assumps!$D$344:$W$360,12+$C$2619)</f>
        <v>5.5908513341804321E-2</v>
      </c>
      <c r="V2636" s="74">
        <f>Assumps!$B$343*HLOOKUP(V$6,Assumps!$D$344:$W$349,$B2636+3)*HLOOKUP(V$6,Assumps!$D$344:$W$346,$C2636+1)*HLOOKUP(V$6,Assumps!$D$344:$W$355,$D2636+6)*HLOOKUP(V$6,Assumps!$D$344:$W$360,12+$C$2619)</f>
        <v>5.5908513341804321E-2</v>
      </c>
      <c r="W2636" s="74">
        <f>Assumps!$B$343*HLOOKUP(W$6,Assumps!$D$344:$W$349,$B2636+3)*HLOOKUP(W$6,Assumps!$D$344:$W$346,$C2636+1)*HLOOKUP(W$6,Assumps!$D$344:$W$355,$D2636+6)*HLOOKUP(W$6,Assumps!$D$344:$W$360,12+$C$2619)</f>
        <v>5.0285714285714288E-2</v>
      </c>
      <c r="X2636" s="74">
        <f>Assumps!$B$343*HLOOKUP(X$6,Assumps!$D$344:$W$349,$B2636+3)*HLOOKUP(X$6,Assumps!$D$344:$W$346,$C2636+1)*HLOOKUP(X$6,Assumps!$D$344:$W$355,$D2636+6)*HLOOKUP(X$6,Assumps!$D$344:$W$360,12+$C$2619)</f>
        <v>5.0285714285714288E-2</v>
      </c>
      <c r="Y2636" s="74">
        <f>Assumps!$B$343*HLOOKUP(Y$6,Assumps!$D$344:$W$349,$B2636+3)*HLOOKUP(Y$6,Assumps!$D$344:$W$346,$C2636+1)*HLOOKUP(Y$6,Assumps!$D$344:$W$355,$D2636+6)*HLOOKUP(Y$6,Assumps!$D$344:$W$360,12+$C$2619)</f>
        <v>5.0285714285714288E-2</v>
      </c>
      <c r="Z2636" s="74">
        <f>Assumps!$B$343*HLOOKUP(Z$6,Assumps!$D$344:$W$349,$B2636+3)*HLOOKUP(Z$6,Assumps!$D$344:$W$346,$C2636+1)*HLOOKUP(Z$6,Assumps!$D$344:$W$355,$D2636+6)*HLOOKUP(Z$6,Assumps!$D$344:$W$360,12+$C$2619)</f>
        <v>5.0285714285714288E-2</v>
      </c>
      <c r="AA2636" s="74">
        <f>Assumps!$B$343*HLOOKUP(AA$6,Assumps!$D$344:$W$349,$B2636+3)*HLOOKUP(AA$6,Assumps!$D$344:$W$346,$C2636+1)*HLOOKUP(AA$6,Assumps!$D$344:$W$355,$D2636+6)*HLOOKUP(AA$6,Assumps!$D$344:$W$360,12+$C$2619)</f>
        <v>0.11087420042643924</v>
      </c>
      <c r="AB2636" s="74">
        <f>Assumps!$B$343*HLOOKUP(AB$6,Assumps!$D$344:$W$349,$B2636+3)*HLOOKUP(AB$6,Assumps!$D$344:$W$346,$C2636+1)*HLOOKUP(AB$6,Assumps!$D$344:$W$355,$D2636+6)*HLOOKUP(AB$6,Assumps!$D$344:$W$360,12+$C$2619)</f>
        <v>0.11087420042643924</v>
      </c>
      <c r="AC2636" s="74">
        <f>Assumps!$B$343*HLOOKUP(AC$6,Assumps!$D$344:$W$349,$B2636+3)*HLOOKUP(AC$6,Assumps!$D$344:$W$346,$C2636+1)*HLOOKUP(AC$6,Assumps!$D$344:$W$355,$D2636+6)*HLOOKUP(AC$6,Assumps!$D$344:$W$360,12+$C$2619)</f>
        <v>0.11087420042643924</v>
      </c>
      <c r="AD2636" s="74">
        <f>Assumps!$B$343*HLOOKUP(AD$6,Assumps!$D$344:$W$349,$B2636+3)*HLOOKUP(AD$6,Assumps!$D$344:$W$346,$C2636+1)*HLOOKUP(AD$6,Assumps!$D$344:$W$355,$D2636+6)*HLOOKUP(AD$6,Assumps!$D$344:$W$360,12+$C$2619)</f>
        <v>0.11087420042643924</v>
      </c>
      <c r="AE2636" s="74">
        <f>Assumps!$B$343*HLOOKUP(AE$6,Assumps!$D$344:$W$349,$B2636+3)*HLOOKUP(AE$6,Assumps!$D$344:$W$346,$C2636+1)*HLOOKUP(AE$6,Assumps!$D$344:$W$355,$D2636+6)*HLOOKUP(AE$6,Assumps!$D$344:$W$360,12+$C$2619)</f>
        <v>0.13307240704500978</v>
      </c>
      <c r="AF2636" s="74">
        <f>Assumps!$B$343*HLOOKUP(AF$6,Assumps!$D$344:$W$349,$B2636+3)*HLOOKUP(AF$6,Assumps!$D$344:$W$346,$C2636+1)*HLOOKUP(AF$6,Assumps!$D$344:$W$355,$D2636+6)*HLOOKUP(AF$6,Assumps!$D$344:$W$360,12+$C$2619)</f>
        <v>0.13307240704500978</v>
      </c>
      <c r="AG2636" s="74">
        <f>Assumps!$B$343*HLOOKUP(AG$6,Assumps!$D$344:$W$349,$B2636+3)*HLOOKUP(AG$6,Assumps!$D$344:$W$346,$C2636+1)*HLOOKUP(AG$6,Assumps!$D$344:$W$355,$D2636+6)*HLOOKUP(AG$6,Assumps!$D$344:$W$360,12+$C$2619)</f>
        <v>0.13307240704500978</v>
      </c>
      <c r="AH2636" s="74">
        <f>Assumps!$B$343*HLOOKUP(AH$6,Assumps!$D$344:$W$349,$B2636+3)*HLOOKUP(AH$6,Assumps!$D$344:$W$346,$C2636+1)*HLOOKUP(AH$6,Assumps!$D$344:$W$355,$D2636+6)*HLOOKUP(AH$6,Assumps!$D$344:$W$360,12+$C$2619)</f>
        <v>0.13307240704500978</v>
      </c>
      <c r="AI2636" s="74">
        <f>Assumps!$B$343*HLOOKUP(AI$6,Assumps!$D$344:$W$349,$B2636+3)*HLOOKUP(AI$6,Assumps!$D$344:$W$346,$C2636+1)*HLOOKUP(AI$6,Assumps!$D$344:$W$355,$D2636+6)*HLOOKUP(AI$6,Assumps!$D$344:$W$360,12+$C$2619)</f>
        <v>9.5890410958904104E-2</v>
      </c>
      <c r="AJ2636" s="74">
        <f>Assumps!$B$343*HLOOKUP(AJ$6,Assumps!$D$344:$W$349,$B2636+3)*HLOOKUP(AJ$6,Assumps!$D$344:$W$346,$C2636+1)*HLOOKUP(AJ$6,Assumps!$D$344:$W$355,$D2636+6)*HLOOKUP(AJ$6,Assumps!$D$344:$W$360,12+$C$2619)</f>
        <v>9.5890410958904104E-2</v>
      </c>
      <c r="AK2636" s="74">
        <f>Assumps!$B$343*HLOOKUP(AK$6,Assumps!$D$344:$W$349,$B2636+3)*HLOOKUP(AK$6,Assumps!$D$344:$W$346,$C2636+1)*HLOOKUP(AK$6,Assumps!$D$344:$W$355,$D2636+6)*HLOOKUP(AK$6,Assumps!$D$344:$W$360,12+$C$2619)</f>
        <v>9.5890410958904104E-2</v>
      </c>
      <c r="AL2636" s="74">
        <f>Assumps!$B$343*HLOOKUP(AL$6,Assumps!$D$344:$W$349,$B2636+3)*HLOOKUP(AL$6,Assumps!$D$344:$W$346,$C2636+1)*HLOOKUP(AL$6,Assumps!$D$344:$W$355,$D2636+6)*HLOOKUP(AL$6,Assumps!$D$344:$W$360,12+$C$2619)</f>
        <v>9.5890410958904104E-2</v>
      </c>
      <c r="AM2636" s="74">
        <f>Assumps!$B$343*HLOOKUP(AM$6,Assumps!$D$344:$W$349,$B2636+3)*HLOOKUP(AM$6,Assumps!$D$344:$W$346,$C2636+1)*HLOOKUP(AM$6,Assumps!$D$344:$W$355,$D2636+6)*HLOOKUP(AM$6,Assumps!$D$344:$W$360,12+$C$2619)</f>
        <v>0.11327900614345104</v>
      </c>
      <c r="AN2636" s="74">
        <f>Assumps!$B$343*HLOOKUP(AN$6,Assumps!$D$344:$W$349,$B2636+3)*HLOOKUP(AN$6,Assumps!$D$344:$W$346,$C2636+1)*HLOOKUP(AN$6,Assumps!$D$344:$W$355,$D2636+6)*HLOOKUP(AN$6,Assumps!$D$344:$W$360,12+$C$2619)</f>
        <v>0.11327900614345104</v>
      </c>
      <c r="AO2636" s="74">
        <f>Assumps!$B$343*HLOOKUP(AO$6,Assumps!$D$344:$W$349,$B2636+3)*HLOOKUP(AO$6,Assumps!$D$344:$W$346,$C2636+1)*HLOOKUP(AO$6,Assumps!$D$344:$W$355,$D2636+6)*HLOOKUP(AO$6,Assumps!$D$344:$W$360,12+$C$2619)</f>
        <v>0.11327900614345104</v>
      </c>
      <c r="AP2636" s="74">
        <f>Assumps!$B$343*HLOOKUP(AP$6,Assumps!$D$344:$W$349,$B2636+3)*HLOOKUP(AP$6,Assumps!$D$344:$W$346,$C2636+1)*HLOOKUP(AP$6,Assumps!$D$344:$W$355,$D2636+6)*HLOOKUP(AP$6,Assumps!$D$344:$W$360,12+$C$2619)</f>
        <v>0.11327900614345104</v>
      </c>
      <c r="AQ2636" s="74">
        <f>Assumps!$B$343*HLOOKUP(AQ$6,Assumps!$D$344:$W$349,$B2636+3)*HLOOKUP(AQ$6,Assumps!$D$344:$W$346,$C2636+1)*HLOOKUP(AQ$6,Assumps!$D$344:$W$355,$D2636+6)*HLOOKUP(AQ$6,Assumps!$D$344:$W$360,12+$C$2619)</f>
        <v>0.11327900614345104</v>
      </c>
      <c r="AR2636" s="74">
        <f>Assumps!$B$343*HLOOKUP(AR$6,Assumps!$D$344:$W$349,$B2636+3)*HLOOKUP(AR$6,Assumps!$D$344:$W$346,$C2636+1)*HLOOKUP(AR$6,Assumps!$D$344:$W$355,$D2636+6)*HLOOKUP(AR$6,Assumps!$D$344:$W$360,12+$C$2619)</f>
        <v>0.11327900614345104</v>
      </c>
      <c r="AS2636" s="74">
        <f>Assumps!$B$343*HLOOKUP(AS$6,Assumps!$D$344:$W$349,$B2636+3)*HLOOKUP(AS$6,Assumps!$D$344:$W$346,$C2636+1)*HLOOKUP(AS$6,Assumps!$D$344:$W$355,$D2636+6)*HLOOKUP(AS$6,Assumps!$D$344:$W$360,12+$C$2619)</f>
        <v>0.11327900614345104</v>
      </c>
      <c r="AT2636" s="74">
        <f>Assumps!$B$343*HLOOKUP(AT$6,Assumps!$D$344:$W$349,$B2636+3)*HLOOKUP(AT$6,Assumps!$D$344:$W$346,$C2636+1)*HLOOKUP(AT$6,Assumps!$D$344:$W$355,$D2636+6)*HLOOKUP(AT$6,Assumps!$D$344:$W$360,12+$C$2619)</f>
        <v>0.11327900614345104</v>
      </c>
      <c r="AU2636" s="74">
        <f>Assumps!$B$343*HLOOKUP(AU$6,Assumps!$D$344:$W$349,$B2636+3)*HLOOKUP(AU$6,Assumps!$D$344:$W$346,$C2636+1)*HLOOKUP(AU$6,Assumps!$D$344:$W$355,$D2636+6)*HLOOKUP(AU$6,Assumps!$D$344:$W$360,12+$C$2619)</f>
        <v>0.11327900614345104</v>
      </c>
      <c r="AV2636" s="74">
        <f>Assumps!$B$343*HLOOKUP(AV$6,Assumps!$D$344:$W$349,$B2636+3)*HLOOKUP(AV$6,Assumps!$D$344:$W$346,$C2636+1)*HLOOKUP(AV$6,Assumps!$D$344:$W$355,$D2636+6)*HLOOKUP(AV$6,Assumps!$D$344:$W$360,12+$C$2619)</f>
        <v>0.11327900614345104</v>
      </c>
      <c r="AW2636" s="74">
        <f>Assumps!$B$343*HLOOKUP(AW$6,Assumps!$D$344:$W$349,$B2636+3)*HLOOKUP(AW$6,Assumps!$D$344:$W$346,$C2636+1)*HLOOKUP(AW$6,Assumps!$D$344:$W$355,$D2636+6)*HLOOKUP(AW$6,Assumps!$D$344:$W$360,12+$C$2619)</f>
        <v>0.11327900614345104</v>
      </c>
      <c r="AX2636" s="74">
        <f>Assumps!$B$343*HLOOKUP(AX$6,Assumps!$D$344:$W$349,$B2636+3)*HLOOKUP(AX$6,Assumps!$D$344:$W$346,$C2636+1)*HLOOKUP(AX$6,Assumps!$D$344:$W$355,$D2636+6)*HLOOKUP(AX$6,Assumps!$D$344:$W$360,12+$C$2619)</f>
        <v>0.11327900614345104</v>
      </c>
      <c r="AY2636" s="74">
        <f>Assumps!$B$343*HLOOKUP(AY$6,Assumps!$D$344:$W$349,$B2636+3)*HLOOKUP(AY$6,Assumps!$D$344:$W$346,$C2636+1)*HLOOKUP(AY$6,Assumps!$D$344:$W$355,$D2636+6)*HLOOKUP(AY$6,Assumps!$D$344:$W$360,12+$C$2619)</f>
        <v>0.11327900614345104</v>
      </c>
      <c r="AZ2636" s="74">
        <f>Assumps!$B$343*HLOOKUP(AZ$6,Assumps!$D$344:$W$349,$B2636+3)*HLOOKUP(AZ$6,Assumps!$D$344:$W$346,$C2636+1)*HLOOKUP(AZ$6,Assumps!$D$344:$W$355,$D2636+6)*HLOOKUP(AZ$6,Assumps!$D$344:$W$360,12+$C$2619)</f>
        <v>0.11327900614345104</v>
      </c>
      <c r="BA2636" s="74">
        <f>Assumps!$B$343*HLOOKUP(BA$6,Assumps!$D$344:$W$349,$B2636+3)*HLOOKUP(BA$6,Assumps!$D$344:$W$346,$C2636+1)*HLOOKUP(BA$6,Assumps!$D$344:$W$355,$D2636+6)*HLOOKUP(BA$6,Assumps!$D$344:$W$360,12+$C$2619)</f>
        <v>0.11327900614345104</v>
      </c>
      <c r="BB2636" s="74">
        <f>Assumps!$B$343*HLOOKUP(BB$6,Assumps!$D$344:$W$349,$B2636+3)*HLOOKUP(BB$6,Assumps!$D$344:$W$346,$C2636+1)*HLOOKUP(BB$6,Assumps!$D$344:$W$355,$D2636+6)*HLOOKUP(BB$6,Assumps!$D$344:$W$360,12+$C$2619)</f>
        <v>0.11327900614345104</v>
      </c>
      <c r="BC2636" s="74">
        <f>Assumps!$B$343*HLOOKUP(BC$6,Assumps!$D$344:$W$349,$B2636+3)*HLOOKUP(BC$6,Assumps!$D$344:$W$346,$C2636+1)*HLOOKUP(BC$6,Assumps!$D$344:$W$355,$D2636+6)*HLOOKUP(BC$6,Assumps!$D$344:$W$360,12+$C$2619)</f>
        <v>0.11327900614345104</v>
      </c>
      <c r="BD2636" s="74">
        <f>Assumps!$B$343*HLOOKUP(BD$6,Assumps!$D$344:$W$349,$B2636+3)*HLOOKUP(BD$6,Assumps!$D$344:$W$346,$C2636+1)*HLOOKUP(BD$6,Assumps!$D$344:$W$355,$D2636+6)*HLOOKUP(BD$6,Assumps!$D$344:$W$360,12+$C$2619)</f>
        <v>0.11327900614345104</v>
      </c>
      <c r="BE2636" s="74">
        <f>Assumps!$B$343*HLOOKUP(BE$6,Assumps!$D$344:$W$349,$B2636+3)*HLOOKUP(BE$6,Assumps!$D$344:$W$346,$C2636+1)*HLOOKUP(BE$6,Assumps!$D$344:$W$355,$D2636+6)*HLOOKUP(BE$6,Assumps!$D$344:$W$360,12+$C$2619)</f>
        <v>0.11327900614345104</v>
      </c>
      <c r="BF2636" s="74">
        <f>Assumps!$B$343*HLOOKUP(BF$6,Assumps!$D$344:$W$349,$B2636+3)*HLOOKUP(BF$6,Assumps!$D$344:$W$346,$C2636+1)*HLOOKUP(BF$6,Assumps!$D$344:$W$355,$D2636+6)*HLOOKUP(BF$6,Assumps!$D$344:$W$360,12+$C$2619)</f>
        <v>0.11327900614345104</v>
      </c>
      <c r="BG2636" s="74">
        <f>Assumps!$B$343*HLOOKUP(BG$6,Assumps!$D$344:$W$349,$B2636+3)*HLOOKUP(BG$6,Assumps!$D$344:$W$346,$C2636+1)*HLOOKUP(BG$6,Assumps!$D$344:$W$355,$D2636+6)*HLOOKUP(BG$6,Assumps!$D$344:$W$360,12+$C$2619)</f>
        <v>0.11327900614345104</v>
      </c>
      <c r="BH2636" s="74">
        <f>Assumps!$B$343*HLOOKUP(BH$6,Assumps!$D$344:$W$349,$B2636+3)*HLOOKUP(BH$6,Assumps!$D$344:$W$346,$C2636+1)*HLOOKUP(BH$6,Assumps!$D$344:$W$355,$D2636+6)*HLOOKUP(BH$6,Assumps!$D$344:$W$360,12+$C$2619)</f>
        <v>0.11327900614345104</v>
      </c>
      <c r="BI2636" s="74">
        <f>Assumps!$B$343*HLOOKUP(BI$6,Assumps!$D$344:$W$349,$B2636+3)*HLOOKUP(BI$6,Assumps!$D$344:$W$346,$C2636+1)*HLOOKUP(BI$6,Assumps!$D$344:$W$355,$D2636+6)*HLOOKUP(BI$6,Assumps!$D$344:$W$360,12+$C$2619)</f>
        <v>0.11327900614345104</v>
      </c>
      <c r="BJ2636" s="74">
        <f>Assumps!$B$343*HLOOKUP(BJ$6,Assumps!$D$344:$W$349,$B2636+3)*HLOOKUP(BJ$6,Assumps!$D$344:$W$346,$C2636+1)*HLOOKUP(BJ$6,Assumps!$D$344:$W$355,$D2636+6)*HLOOKUP(BJ$6,Assumps!$D$344:$W$360,12+$C$2619)</f>
        <v>0.11327900614345104</v>
      </c>
      <c r="BK2636" s="74">
        <f>Assumps!$B$343*HLOOKUP(BK$6,Assumps!$D$344:$W$349,$B2636+3)*HLOOKUP(BK$6,Assumps!$D$344:$W$346,$C2636+1)*HLOOKUP(BK$6,Assumps!$D$344:$W$355,$D2636+6)*HLOOKUP(BK$6,Assumps!$D$344:$W$360,12+$C$2619)</f>
        <v>0.11327900614345104</v>
      </c>
      <c r="BL2636" s="74">
        <f>Assumps!$B$343*HLOOKUP(BL$6,Assumps!$D$344:$W$349,$B2636+3)*HLOOKUP(BL$6,Assumps!$D$344:$W$346,$C2636+1)*HLOOKUP(BL$6,Assumps!$D$344:$W$355,$D2636+6)*HLOOKUP(BL$6,Assumps!$D$344:$W$360,12+$C$2619)</f>
        <v>0.11327900614345104</v>
      </c>
      <c r="BM2636" s="74">
        <f>Assumps!$B$343*HLOOKUP(BM$6,Assumps!$D$344:$W$349,$B2636+3)*HLOOKUP(BM$6,Assumps!$D$344:$W$346,$C2636+1)*HLOOKUP(BM$6,Assumps!$D$344:$W$355,$D2636+6)*HLOOKUP(BM$6,Assumps!$D$344:$W$360,12+$C$2619)</f>
        <v>0.11327900614345104</v>
      </c>
      <c r="BN2636" s="74">
        <f>Assumps!$B$343*HLOOKUP(BN$6,Assumps!$D$344:$W$349,$B2636+3)*HLOOKUP(BN$6,Assumps!$D$344:$W$346,$C2636+1)*HLOOKUP(BN$6,Assumps!$D$344:$W$355,$D2636+6)*HLOOKUP(BN$6,Assumps!$D$344:$W$360,12+$C$2619)</f>
        <v>0.11327900614345104</v>
      </c>
      <c r="BO2636" s="74">
        <f>Assumps!$B$343*HLOOKUP(BO$6,Assumps!$D$344:$W$349,$B2636+3)*HLOOKUP(BO$6,Assumps!$D$344:$W$346,$C2636+1)*HLOOKUP(BO$6,Assumps!$D$344:$W$355,$D2636+6)*HLOOKUP(BO$6,Assumps!$D$344:$W$360,12+$C$2619)</f>
        <v>0.11327900614345104</v>
      </c>
      <c r="BP2636" s="74">
        <f>Assumps!$B$343*HLOOKUP(BP$6,Assumps!$D$344:$W$349,$B2636+3)*HLOOKUP(BP$6,Assumps!$D$344:$W$346,$C2636+1)*HLOOKUP(BP$6,Assumps!$D$344:$W$355,$D2636+6)*HLOOKUP(BP$6,Assumps!$D$344:$W$360,12+$C$2619)</f>
        <v>0.11327900614345104</v>
      </c>
      <c r="BQ2636" s="74">
        <f>Assumps!$B$343*HLOOKUP(BQ$6,Assumps!$D$344:$W$349,$B2636+3)*HLOOKUP(BQ$6,Assumps!$D$344:$W$346,$C2636+1)*HLOOKUP(BQ$6,Assumps!$D$344:$W$355,$D2636+6)*HLOOKUP(BQ$6,Assumps!$D$344:$W$360,12+$C$2619)</f>
        <v>0.11327900614345104</v>
      </c>
      <c r="BR2636" s="74">
        <f>Assumps!$B$343*HLOOKUP(BR$6,Assumps!$D$344:$W$349,$B2636+3)*HLOOKUP(BR$6,Assumps!$D$344:$W$346,$C2636+1)*HLOOKUP(BR$6,Assumps!$D$344:$W$355,$D2636+6)*HLOOKUP(BR$6,Assumps!$D$344:$W$360,12+$C$2619)</f>
        <v>0.11327900614345104</v>
      </c>
      <c r="BS2636" s="74">
        <f>Assumps!$B$343*HLOOKUP(BS$6,Assumps!$D$344:$W$349,$B2636+3)*HLOOKUP(BS$6,Assumps!$D$344:$W$346,$C2636+1)*HLOOKUP(BS$6,Assumps!$D$344:$W$355,$D2636+6)*HLOOKUP(BS$6,Assumps!$D$344:$W$360,12+$C$2619)</f>
        <v>0.11327900614345104</v>
      </c>
      <c r="BT2636" s="74">
        <f>Assumps!$B$343*HLOOKUP(BT$6,Assumps!$D$344:$W$349,$B2636+3)*HLOOKUP(BT$6,Assumps!$D$344:$W$346,$C2636+1)*HLOOKUP(BT$6,Assumps!$D$344:$W$355,$D2636+6)*HLOOKUP(BT$6,Assumps!$D$344:$W$360,12+$C$2619)</f>
        <v>0.11327900614345104</v>
      </c>
      <c r="BU2636" s="74">
        <f>Assumps!$B$343*HLOOKUP(BU$6,Assumps!$D$344:$W$349,$B2636+3)*HLOOKUP(BU$6,Assumps!$D$344:$W$346,$C2636+1)*HLOOKUP(BU$6,Assumps!$D$344:$W$355,$D2636+6)*HLOOKUP(BU$6,Assumps!$D$344:$W$360,12+$C$2619)</f>
        <v>0.11327900614345104</v>
      </c>
      <c r="BV2636" s="74">
        <f>Assumps!$B$343*HLOOKUP(BV$6,Assumps!$D$344:$W$349,$B2636+3)*HLOOKUP(BV$6,Assumps!$D$344:$W$346,$C2636+1)*HLOOKUP(BV$6,Assumps!$D$344:$W$355,$D2636+6)*HLOOKUP(BV$6,Assumps!$D$344:$W$360,12+$C$2619)</f>
        <v>0.11327900614345104</v>
      </c>
      <c r="BW2636" s="74">
        <f>Assumps!$B$343*HLOOKUP(BW$6,Assumps!$D$344:$W$349,$B2636+3)*HLOOKUP(BW$6,Assumps!$D$344:$W$346,$C2636+1)*HLOOKUP(BW$6,Assumps!$D$344:$W$355,$D2636+6)*HLOOKUP(BW$6,Assumps!$D$344:$W$360,12+$C$2619)</f>
        <v>0.11327900614345104</v>
      </c>
      <c r="BX2636" s="74">
        <f>Assumps!$B$343*HLOOKUP(BX$6,Assumps!$D$344:$W$349,$B2636+3)*HLOOKUP(BX$6,Assumps!$D$344:$W$346,$C2636+1)*HLOOKUP(BX$6,Assumps!$D$344:$W$355,$D2636+6)*HLOOKUP(BX$6,Assumps!$D$344:$W$360,12+$C$2619)</f>
        <v>0.11327900614345104</v>
      </c>
      <c r="BY2636" s="74">
        <f>Assumps!$B$343*HLOOKUP(BY$6,Assumps!$D$344:$W$349,$B2636+3)*HLOOKUP(BY$6,Assumps!$D$344:$W$346,$C2636+1)*HLOOKUP(BY$6,Assumps!$D$344:$W$355,$D2636+6)*HLOOKUP(BY$6,Assumps!$D$344:$W$360,12+$C$2619)</f>
        <v>0.11327900614345104</v>
      </c>
      <c r="BZ2636" s="74">
        <f>Assumps!$B$343*HLOOKUP(BZ$6,Assumps!$D$344:$W$349,$B2636+3)*HLOOKUP(BZ$6,Assumps!$D$344:$W$346,$C2636+1)*HLOOKUP(BZ$6,Assumps!$D$344:$W$355,$D2636+6)*HLOOKUP(BZ$6,Assumps!$D$344:$W$360,12+$C$2619)</f>
        <v>0.11327900614345104</v>
      </c>
      <c r="CA2636" s="74">
        <f>Assumps!$B$343*HLOOKUP(CA$6,Assumps!$D$344:$W$349,$B2636+3)*HLOOKUP(CA$6,Assumps!$D$344:$W$346,$C2636+1)*HLOOKUP(CA$6,Assumps!$D$344:$W$355,$D2636+6)*HLOOKUP(CA$6,Assumps!$D$344:$W$360,12+$C$2619)</f>
        <v>0.11327900614345104</v>
      </c>
      <c r="CB2636" s="74">
        <f>Assumps!$B$343*HLOOKUP(CB$6,Assumps!$D$344:$W$349,$B2636+3)*HLOOKUP(CB$6,Assumps!$D$344:$W$346,$C2636+1)*HLOOKUP(CB$6,Assumps!$D$344:$W$355,$D2636+6)*HLOOKUP(CB$6,Assumps!$D$344:$W$360,12+$C$2619)</f>
        <v>0.11327900614345104</v>
      </c>
      <c r="CC2636" s="74">
        <f>Assumps!$B$343*HLOOKUP(CC$6,Assumps!$D$344:$W$349,$B2636+3)*HLOOKUP(CC$6,Assumps!$D$344:$W$346,$C2636+1)*HLOOKUP(CC$6,Assumps!$D$344:$W$355,$D2636+6)*HLOOKUP(CC$6,Assumps!$D$344:$W$360,12+$C$2619)</f>
        <v>0.11327900614345104</v>
      </c>
      <c r="CD2636" s="74">
        <f>Assumps!$B$343*HLOOKUP(CD$6,Assumps!$D$344:$W$349,$B2636+3)*HLOOKUP(CD$6,Assumps!$D$344:$W$346,$C2636+1)*HLOOKUP(CD$6,Assumps!$D$344:$W$355,$D2636+6)*HLOOKUP(CD$6,Assumps!$D$344:$W$360,12+$C$2619)</f>
        <v>0.11327900614345104</v>
      </c>
      <c r="CE2636" s="74">
        <f>Assumps!$B$343*HLOOKUP(CE$6,Assumps!$D$344:$W$349,$B2636+3)*HLOOKUP(CE$6,Assumps!$D$344:$W$346,$C2636+1)*HLOOKUP(CE$6,Assumps!$D$344:$W$355,$D2636+6)*HLOOKUP(CE$6,Assumps!$D$344:$W$360,12+$C$2619)</f>
        <v>0.11327900614345104</v>
      </c>
      <c r="CF2636" s="74">
        <f>Assumps!$B$343*HLOOKUP(CF$6,Assumps!$D$344:$W$349,$B2636+3)*HLOOKUP(CF$6,Assumps!$D$344:$W$346,$C2636+1)*HLOOKUP(CF$6,Assumps!$D$344:$W$355,$D2636+6)*HLOOKUP(CF$6,Assumps!$D$344:$W$360,12+$C$2619)</f>
        <v>0.11327900614345104</v>
      </c>
      <c r="CG2636" s="74">
        <f>Assumps!$B$343*HLOOKUP(CG$6,Assumps!$D$344:$W$349,$B2636+3)*HLOOKUP(CG$6,Assumps!$D$344:$W$346,$C2636+1)*HLOOKUP(CG$6,Assumps!$D$344:$W$355,$D2636+6)*HLOOKUP(CG$6,Assumps!$D$344:$W$360,12+$C$2619)</f>
        <v>0.11327900614345104</v>
      </c>
      <c r="CH2636" s="74">
        <f>Assumps!$B$343*HLOOKUP(CH$6,Assumps!$D$344:$W$349,$B2636+3)*HLOOKUP(CH$6,Assumps!$D$344:$W$346,$C2636+1)*HLOOKUP(CH$6,Assumps!$D$344:$W$355,$D2636+6)*HLOOKUP(CH$6,Assumps!$D$344:$W$360,12+$C$2619)</f>
        <v>0.11327900614345104</v>
      </c>
    </row>
    <row r="2637" spans="2:86">
      <c r="B2637" s="20">
        <v>2</v>
      </c>
      <c r="C2637" s="20">
        <v>2</v>
      </c>
      <c r="D2637" s="20">
        <v>3</v>
      </c>
      <c r="E2637" s="20">
        <v>223</v>
      </c>
      <c r="G2637" s="74">
        <f>Assumps!$B$343*HLOOKUP(G$6,Assumps!$D$344:$W$349,$B2637+3)*HLOOKUP(G$6,Assumps!$D$344:$W$346,$C2637+1)*HLOOKUP(G$6,Assumps!$D$344:$W$355,$D2637+6)*HLOOKUP(G$6,Assumps!$D$344:$W$360,12+$C$2619)</f>
        <v>0.18604651162790697</v>
      </c>
      <c r="H2637" s="74">
        <f>Assumps!$B$343*HLOOKUP(H$6,Assumps!$D$344:$W$349,$B2637+3)*HLOOKUP(H$6,Assumps!$D$344:$W$346,$C2637+1)*HLOOKUP(H$6,Assumps!$D$344:$W$355,$D2637+6)*HLOOKUP(H$6,Assumps!$D$344:$W$360,12+$C$2619)</f>
        <v>0.18604651162790697</v>
      </c>
      <c r="I2637" s="74">
        <f>Assumps!$B$343*HLOOKUP(I$6,Assumps!$D$344:$W$349,$B2637+3)*HLOOKUP(I$6,Assumps!$D$344:$W$346,$C2637+1)*HLOOKUP(I$6,Assumps!$D$344:$W$355,$D2637+6)*HLOOKUP(I$6,Assumps!$D$344:$W$360,12+$C$2619)</f>
        <v>0.18604651162790697</v>
      </c>
      <c r="J2637" s="74">
        <f>Assumps!$B$343*HLOOKUP(J$6,Assumps!$D$344:$W$349,$B2637+3)*HLOOKUP(J$6,Assumps!$D$344:$W$346,$C2637+1)*HLOOKUP(J$6,Assumps!$D$344:$W$355,$D2637+6)*HLOOKUP(J$6,Assumps!$D$344:$W$360,12+$C$2619)</f>
        <v>0.18604651162790697</v>
      </c>
      <c r="K2637" s="74">
        <f>Assumps!$B$343*HLOOKUP(K$6,Assumps!$D$344:$W$349,$B2637+3)*HLOOKUP(K$6,Assumps!$D$344:$W$346,$C2637+1)*HLOOKUP(K$6,Assumps!$D$344:$W$355,$D2637+6)*HLOOKUP(K$6,Assumps!$D$344:$W$360,12+$C$2619)</f>
        <v>0.13436692506459949</v>
      </c>
      <c r="L2637" s="74">
        <f>Assumps!$B$343*HLOOKUP(L$6,Assumps!$D$344:$W$349,$B2637+3)*HLOOKUP(L$6,Assumps!$D$344:$W$346,$C2637+1)*HLOOKUP(L$6,Assumps!$D$344:$W$355,$D2637+6)*HLOOKUP(L$6,Assumps!$D$344:$W$360,12+$C$2619)</f>
        <v>0.13436692506459949</v>
      </c>
      <c r="M2637" s="74">
        <f>Assumps!$B$343*HLOOKUP(M$6,Assumps!$D$344:$W$349,$B2637+3)*HLOOKUP(M$6,Assumps!$D$344:$W$346,$C2637+1)*HLOOKUP(M$6,Assumps!$D$344:$W$355,$D2637+6)*HLOOKUP(M$6,Assumps!$D$344:$W$360,12+$C$2619)</f>
        <v>0.13436692506459949</v>
      </c>
      <c r="N2637" s="74">
        <f>Assumps!$B$343*HLOOKUP(N$6,Assumps!$D$344:$W$349,$B2637+3)*HLOOKUP(N$6,Assumps!$D$344:$W$346,$C2637+1)*HLOOKUP(N$6,Assumps!$D$344:$W$355,$D2637+6)*HLOOKUP(N$6,Assumps!$D$344:$W$360,12+$C$2619)</f>
        <v>0.13436692506459949</v>
      </c>
      <c r="O2637" s="74">
        <f>Assumps!$B$343*HLOOKUP(O$6,Assumps!$D$344:$W$349,$B2637+3)*HLOOKUP(O$6,Assumps!$D$344:$W$346,$C2637+1)*HLOOKUP(O$6,Assumps!$D$344:$W$355,$D2637+6)*HLOOKUP(O$6,Assumps!$D$344:$W$360,12+$C$2619)</f>
        <v>6.6889632107023408E-2</v>
      </c>
      <c r="P2637" s="74">
        <f>Assumps!$B$343*HLOOKUP(P$6,Assumps!$D$344:$W$349,$B2637+3)*HLOOKUP(P$6,Assumps!$D$344:$W$346,$C2637+1)*HLOOKUP(P$6,Assumps!$D$344:$W$355,$D2637+6)*HLOOKUP(P$6,Assumps!$D$344:$W$360,12+$C$2619)</f>
        <v>6.6889632107023408E-2</v>
      </c>
      <c r="Q2637" s="74">
        <f>Assumps!$B$343*HLOOKUP(Q$6,Assumps!$D$344:$W$349,$B2637+3)*HLOOKUP(Q$6,Assumps!$D$344:$W$346,$C2637+1)*HLOOKUP(Q$6,Assumps!$D$344:$W$355,$D2637+6)*HLOOKUP(Q$6,Assumps!$D$344:$W$360,12+$C$2619)</f>
        <v>6.6889632107023408E-2</v>
      </c>
      <c r="R2637" s="74">
        <f>Assumps!$B$343*HLOOKUP(R$6,Assumps!$D$344:$W$349,$B2637+3)*HLOOKUP(R$6,Assumps!$D$344:$W$346,$C2637+1)*HLOOKUP(R$6,Assumps!$D$344:$W$355,$D2637+6)*HLOOKUP(R$6,Assumps!$D$344:$W$360,12+$C$2619)</f>
        <v>6.6889632107023408E-2</v>
      </c>
      <c r="S2637" s="74">
        <f>Assumps!$B$343*HLOOKUP(S$6,Assumps!$D$344:$W$349,$B2637+3)*HLOOKUP(S$6,Assumps!$D$344:$W$346,$C2637+1)*HLOOKUP(S$6,Assumps!$D$344:$W$355,$D2637+6)*HLOOKUP(S$6,Assumps!$D$344:$W$360,12+$C$2619)</f>
        <v>5.5908513341804321E-2</v>
      </c>
      <c r="T2637" s="74">
        <f>Assumps!$B$343*HLOOKUP(T$6,Assumps!$D$344:$W$349,$B2637+3)*HLOOKUP(T$6,Assumps!$D$344:$W$346,$C2637+1)*HLOOKUP(T$6,Assumps!$D$344:$W$355,$D2637+6)*HLOOKUP(T$6,Assumps!$D$344:$W$360,12+$C$2619)</f>
        <v>5.5908513341804321E-2</v>
      </c>
      <c r="U2637" s="74">
        <f>Assumps!$B$343*HLOOKUP(U$6,Assumps!$D$344:$W$349,$B2637+3)*HLOOKUP(U$6,Assumps!$D$344:$W$346,$C2637+1)*HLOOKUP(U$6,Assumps!$D$344:$W$355,$D2637+6)*HLOOKUP(U$6,Assumps!$D$344:$W$360,12+$C$2619)</f>
        <v>5.5908513341804321E-2</v>
      </c>
      <c r="V2637" s="74">
        <f>Assumps!$B$343*HLOOKUP(V$6,Assumps!$D$344:$W$349,$B2637+3)*HLOOKUP(V$6,Assumps!$D$344:$W$346,$C2637+1)*HLOOKUP(V$6,Assumps!$D$344:$W$355,$D2637+6)*HLOOKUP(V$6,Assumps!$D$344:$W$360,12+$C$2619)</f>
        <v>5.5908513341804321E-2</v>
      </c>
      <c r="W2637" s="74">
        <f>Assumps!$B$343*HLOOKUP(W$6,Assumps!$D$344:$W$349,$B2637+3)*HLOOKUP(W$6,Assumps!$D$344:$W$346,$C2637+1)*HLOOKUP(W$6,Assumps!$D$344:$W$355,$D2637+6)*HLOOKUP(W$6,Assumps!$D$344:$W$360,12+$C$2619)</f>
        <v>5.0285714285714288E-2</v>
      </c>
      <c r="X2637" s="74">
        <f>Assumps!$B$343*HLOOKUP(X$6,Assumps!$D$344:$W$349,$B2637+3)*HLOOKUP(X$6,Assumps!$D$344:$W$346,$C2637+1)*HLOOKUP(X$6,Assumps!$D$344:$W$355,$D2637+6)*HLOOKUP(X$6,Assumps!$D$344:$W$360,12+$C$2619)</f>
        <v>5.0285714285714288E-2</v>
      </c>
      <c r="Y2637" s="74">
        <f>Assumps!$B$343*HLOOKUP(Y$6,Assumps!$D$344:$W$349,$B2637+3)*HLOOKUP(Y$6,Assumps!$D$344:$W$346,$C2637+1)*HLOOKUP(Y$6,Assumps!$D$344:$W$355,$D2637+6)*HLOOKUP(Y$6,Assumps!$D$344:$W$360,12+$C$2619)</f>
        <v>5.0285714285714288E-2</v>
      </c>
      <c r="Z2637" s="74">
        <f>Assumps!$B$343*HLOOKUP(Z$6,Assumps!$D$344:$W$349,$B2637+3)*HLOOKUP(Z$6,Assumps!$D$344:$W$346,$C2637+1)*HLOOKUP(Z$6,Assumps!$D$344:$W$355,$D2637+6)*HLOOKUP(Z$6,Assumps!$D$344:$W$360,12+$C$2619)</f>
        <v>5.0285714285714288E-2</v>
      </c>
      <c r="AA2637" s="74">
        <f>Assumps!$B$343*HLOOKUP(AA$6,Assumps!$D$344:$W$349,$B2637+3)*HLOOKUP(AA$6,Assumps!$D$344:$W$346,$C2637+1)*HLOOKUP(AA$6,Assumps!$D$344:$W$355,$D2637+6)*HLOOKUP(AA$6,Assumps!$D$344:$W$360,12+$C$2619)</f>
        <v>0.11087420042643924</v>
      </c>
      <c r="AB2637" s="74">
        <f>Assumps!$B$343*HLOOKUP(AB$6,Assumps!$D$344:$W$349,$B2637+3)*HLOOKUP(AB$6,Assumps!$D$344:$W$346,$C2637+1)*HLOOKUP(AB$6,Assumps!$D$344:$W$355,$D2637+6)*HLOOKUP(AB$6,Assumps!$D$344:$W$360,12+$C$2619)</f>
        <v>0.11087420042643924</v>
      </c>
      <c r="AC2637" s="74">
        <f>Assumps!$B$343*HLOOKUP(AC$6,Assumps!$D$344:$W$349,$B2637+3)*HLOOKUP(AC$6,Assumps!$D$344:$W$346,$C2637+1)*HLOOKUP(AC$6,Assumps!$D$344:$W$355,$D2637+6)*HLOOKUP(AC$6,Assumps!$D$344:$W$360,12+$C$2619)</f>
        <v>0.11087420042643924</v>
      </c>
      <c r="AD2637" s="74">
        <f>Assumps!$B$343*HLOOKUP(AD$6,Assumps!$D$344:$W$349,$B2637+3)*HLOOKUP(AD$6,Assumps!$D$344:$W$346,$C2637+1)*HLOOKUP(AD$6,Assumps!$D$344:$W$355,$D2637+6)*HLOOKUP(AD$6,Assumps!$D$344:$W$360,12+$C$2619)</f>
        <v>0.11087420042643924</v>
      </c>
      <c r="AE2637" s="74">
        <f>Assumps!$B$343*HLOOKUP(AE$6,Assumps!$D$344:$W$349,$B2637+3)*HLOOKUP(AE$6,Assumps!$D$344:$W$346,$C2637+1)*HLOOKUP(AE$6,Assumps!$D$344:$W$355,$D2637+6)*HLOOKUP(AE$6,Assumps!$D$344:$W$360,12+$C$2619)</f>
        <v>0.13307240704500978</v>
      </c>
      <c r="AF2637" s="74">
        <f>Assumps!$B$343*HLOOKUP(AF$6,Assumps!$D$344:$W$349,$B2637+3)*HLOOKUP(AF$6,Assumps!$D$344:$W$346,$C2637+1)*HLOOKUP(AF$6,Assumps!$D$344:$W$355,$D2637+6)*HLOOKUP(AF$6,Assumps!$D$344:$W$360,12+$C$2619)</f>
        <v>0.13307240704500978</v>
      </c>
      <c r="AG2637" s="74">
        <f>Assumps!$B$343*HLOOKUP(AG$6,Assumps!$D$344:$W$349,$B2637+3)*HLOOKUP(AG$6,Assumps!$D$344:$W$346,$C2637+1)*HLOOKUP(AG$6,Assumps!$D$344:$W$355,$D2637+6)*HLOOKUP(AG$6,Assumps!$D$344:$W$360,12+$C$2619)</f>
        <v>0.13307240704500978</v>
      </c>
      <c r="AH2637" s="74">
        <f>Assumps!$B$343*HLOOKUP(AH$6,Assumps!$D$344:$W$349,$B2637+3)*HLOOKUP(AH$6,Assumps!$D$344:$W$346,$C2637+1)*HLOOKUP(AH$6,Assumps!$D$344:$W$355,$D2637+6)*HLOOKUP(AH$6,Assumps!$D$344:$W$360,12+$C$2619)</f>
        <v>0.13307240704500978</v>
      </c>
      <c r="AI2637" s="74">
        <f>Assumps!$B$343*HLOOKUP(AI$6,Assumps!$D$344:$W$349,$B2637+3)*HLOOKUP(AI$6,Assumps!$D$344:$W$346,$C2637+1)*HLOOKUP(AI$6,Assumps!$D$344:$W$355,$D2637+6)*HLOOKUP(AI$6,Assumps!$D$344:$W$360,12+$C$2619)</f>
        <v>9.5890410958904104E-2</v>
      </c>
      <c r="AJ2637" s="74">
        <f>Assumps!$B$343*HLOOKUP(AJ$6,Assumps!$D$344:$W$349,$B2637+3)*HLOOKUP(AJ$6,Assumps!$D$344:$W$346,$C2637+1)*HLOOKUP(AJ$6,Assumps!$D$344:$W$355,$D2637+6)*HLOOKUP(AJ$6,Assumps!$D$344:$W$360,12+$C$2619)</f>
        <v>9.5890410958904104E-2</v>
      </c>
      <c r="AK2637" s="74">
        <f>Assumps!$B$343*HLOOKUP(AK$6,Assumps!$D$344:$W$349,$B2637+3)*HLOOKUP(AK$6,Assumps!$D$344:$W$346,$C2637+1)*HLOOKUP(AK$6,Assumps!$D$344:$W$355,$D2637+6)*HLOOKUP(AK$6,Assumps!$D$344:$W$360,12+$C$2619)</f>
        <v>9.5890410958904104E-2</v>
      </c>
      <c r="AL2637" s="74">
        <f>Assumps!$B$343*HLOOKUP(AL$6,Assumps!$D$344:$W$349,$B2637+3)*HLOOKUP(AL$6,Assumps!$D$344:$W$346,$C2637+1)*HLOOKUP(AL$6,Assumps!$D$344:$W$355,$D2637+6)*HLOOKUP(AL$6,Assumps!$D$344:$W$360,12+$C$2619)</f>
        <v>9.5890410958904104E-2</v>
      </c>
      <c r="AM2637" s="74">
        <f>Assumps!$B$343*HLOOKUP(AM$6,Assumps!$D$344:$W$349,$B2637+3)*HLOOKUP(AM$6,Assumps!$D$344:$W$346,$C2637+1)*HLOOKUP(AM$6,Assumps!$D$344:$W$355,$D2637+6)*HLOOKUP(AM$6,Assumps!$D$344:$W$360,12+$C$2619)</f>
        <v>0.11327900614345104</v>
      </c>
      <c r="AN2637" s="74">
        <f>Assumps!$B$343*HLOOKUP(AN$6,Assumps!$D$344:$W$349,$B2637+3)*HLOOKUP(AN$6,Assumps!$D$344:$W$346,$C2637+1)*HLOOKUP(AN$6,Assumps!$D$344:$W$355,$D2637+6)*HLOOKUP(AN$6,Assumps!$D$344:$W$360,12+$C$2619)</f>
        <v>0.11327900614345104</v>
      </c>
      <c r="AO2637" s="74">
        <f>Assumps!$B$343*HLOOKUP(AO$6,Assumps!$D$344:$W$349,$B2637+3)*HLOOKUP(AO$6,Assumps!$D$344:$W$346,$C2637+1)*HLOOKUP(AO$6,Assumps!$D$344:$W$355,$D2637+6)*HLOOKUP(AO$6,Assumps!$D$344:$W$360,12+$C$2619)</f>
        <v>0.11327900614345104</v>
      </c>
      <c r="AP2637" s="74">
        <f>Assumps!$B$343*HLOOKUP(AP$6,Assumps!$D$344:$W$349,$B2637+3)*HLOOKUP(AP$6,Assumps!$D$344:$W$346,$C2637+1)*HLOOKUP(AP$6,Assumps!$D$344:$W$355,$D2637+6)*HLOOKUP(AP$6,Assumps!$D$344:$W$360,12+$C$2619)</f>
        <v>0.11327900614345104</v>
      </c>
      <c r="AQ2637" s="74">
        <f>Assumps!$B$343*HLOOKUP(AQ$6,Assumps!$D$344:$W$349,$B2637+3)*HLOOKUP(AQ$6,Assumps!$D$344:$W$346,$C2637+1)*HLOOKUP(AQ$6,Assumps!$D$344:$W$355,$D2637+6)*HLOOKUP(AQ$6,Assumps!$D$344:$W$360,12+$C$2619)</f>
        <v>0.11327900614345104</v>
      </c>
      <c r="AR2637" s="74">
        <f>Assumps!$B$343*HLOOKUP(AR$6,Assumps!$D$344:$W$349,$B2637+3)*HLOOKUP(AR$6,Assumps!$D$344:$W$346,$C2637+1)*HLOOKUP(AR$6,Assumps!$D$344:$W$355,$D2637+6)*HLOOKUP(AR$6,Assumps!$D$344:$W$360,12+$C$2619)</f>
        <v>0.11327900614345104</v>
      </c>
      <c r="AS2637" s="74">
        <f>Assumps!$B$343*HLOOKUP(AS$6,Assumps!$D$344:$W$349,$B2637+3)*HLOOKUP(AS$6,Assumps!$D$344:$W$346,$C2637+1)*HLOOKUP(AS$6,Assumps!$D$344:$W$355,$D2637+6)*HLOOKUP(AS$6,Assumps!$D$344:$W$360,12+$C$2619)</f>
        <v>0.11327900614345104</v>
      </c>
      <c r="AT2637" s="74">
        <f>Assumps!$B$343*HLOOKUP(AT$6,Assumps!$D$344:$W$349,$B2637+3)*HLOOKUP(AT$6,Assumps!$D$344:$W$346,$C2637+1)*HLOOKUP(AT$6,Assumps!$D$344:$W$355,$D2637+6)*HLOOKUP(AT$6,Assumps!$D$344:$W$360,12+$C$2619)</f>
        <v>0.11327900614345104</v>
      </c>
      <c r="AU2637" s="74">
        <f>Assumps!$B$343*HLOOKUP(AU$6,Assumps!$D$344:$W$349,$B2637+3)*HLOOKUP(AU$6,Assumps!$D$344:$W$346,$C2637+1)*HLOOKUP(AU$6,Assumps!$D$344:$W$355,$D2637+6)*HLOOKUP(AU$6,Assumps!$D$344:$W$360,12+$C$2619)</f>
        <v>0.11327900614345104</v>
      </c>
      <c r="AV2637" s="74">
        <f>Assumps!$B$343*HLOOKUP(AV$6,Assumps!$D$344:$W$349,$B2637+3)*HLOOKUP(AV$6,Assumps!$D$344:$W$346,$C2637+1)*HLOOKUP(AV$6,Assumps!$D$344:$W$355,$D2637+6)*HLOOKUP(AV$6,Assumps!$D$344:$W$360,12+$C$2619)</f>
        <v>0.11327900614345104</v>
      </c>
      <c r="AW2637" s="74">
        <f>Assumps!$B$343*HLOOKUP(AW$6,Assumps!$D$344:$W$349,$B2637+3)*HLOOKUP(AW$6,Assumps!$D$344:$W$346,$C2637+1)*HLOOKUP(AW$6,Assumps!$D$344:$W$355,$D2637+6)*HLOOKUP(AW$6,Assumps!$D$344:$W$360,12+$C$2619)</f>
        <v>0.11327900614345104</v>
      </c>
      <c r="AX2637" s="74">
        <f>Assumps!$B$343*HLOOKUP(AX$6,Assumps!$D$344:$W$349,$B2637+3)*HLOOKUP(AX$6,Assumps!$D$344:$W$346,$C2637+1)*HLOOKUP(AX$6,Assumps!$D$344:$W$355,$D2637+6)*HLOOKUP(AX$6,Assumps!$D$344:$W$360,12+$C$2619)</f>
        <v>0.11327900614345104</v>
      </c>
      <c r="AY2637" s="74">
        <f>Assumps!$B$343*HLOOKUP(AY$6,Assumps!$D$344:$W$349,$B2637+3)*HLOOKUP(AY$6,Assumps!$D$344:$W$346,$C2637+1)*HLOOKUP(AY$6,Assumps!$D$344:$W$355,$D2637+6)*HLOOKUP(AY$6,Assumps!$D$344:$W$360,12+$C$2619)</f>
        <v>0.11327900614345104</v>
      </c>
      <c r="AZ2637" s="74">
        <f>Assumps!$B$343*HLOOKUP(AZ$6,Assumps!$D$344:$W$349,$B2637+3)*HLOOKUP(AZ$6,Assumps!$D$344:$W$346,$C2637+1)*HLOOKUP(AZ$6,Assumps!$D$344:$W$355,$D2637+6)*HLOOKUP(AZ$6,Assumps!$D$344:$W$360,12+$C$2619)</f>
        <v>0.11327900614345104</v>
      </c>
      <c r="BA2637" s="74">
        <f>Assumps!$B$343*HLOOKUP(BA$6,Assumps!$D$344:$W$349,$B2637+3)*HLOOKUP(BA$6,Assumps!$D$344:$W$346,$C2637+1)*HLOOKUP(BA$6,Assumps!$D$344:$W$355,$D2637+6)*HLOOKUP(BA$6,Assumps!$D$344:$W$360,12+$C$2619)</f>
        <v>0.11327900614345104</v>
      </c>
      <c r="BB2637" s="74">
        <f>Assumps!$B$343*HLOOKUP(BB$6,Assumps!$D$344:$W$349,$B2637+3)*HLOOKUP(BB$6,Assumps!$D$344:$W$346,$C2637+1)*HLOOKUP(BB$6,Assumps!$D$344:$W$355,$D2637+6)*HLOOKUP(BB$6,Assumps!$D$344:$W$360,12+$C$2619)</f>
        <v>0.11327900614345104</v>
      </c>
      <c r="BC2637" s="74">
        <f>Assumps!$B$343*HLOOKUP(BC$6,Assumps!$D$344:$W$349,$B2637+3)*HLOOKUP(BC$6,Assumps!$D$344:$W$346,$C2637+1)*HLOOKUP(BC$6,Assumps!$D$344:$W$355,$D2637+6)*HLOOKUP(BC$6,Assumps!$D$344:$W$360,12+$C$2619)</f>
        <v>0.11327900614345104</v>
      </c>
      <c r="BD2637" s="74">
        <f>Assumps!$B$343*HLOOKUP(BD$6,Assumps!$D$344:$W$349,$B2637+3)*HLOOKUP(BD$6,Assumps!$D$344:$W$346,$C2637+1)*HLOOKUP(BD$6,Assumps!$D$344:$W$355,$D2637+6)*HLOOKUP(BD$6,Assumps!$D$344:$W$360,12+$C$2619)</f>
        <v>0.11327900614345104</v>
      </c>
      <c r="BE2637" s="74">
        <f>Assumps!$B$343*HLOOKUP(BE$6,Assumps!$D$344:$W$349,$B2637+3)*HLOOKUP(BE$6,Assumps!$D$344:$W$346,$C2637+1)*HLOOKUP(BE$6,Assumps!$D$344:$W$355,$D2637+6)*HLOOKUP(BE$6,Assumps!$D$344:$W$360,12+$C$2619)</f>
        <v>0.11327900614345104</v>
      </c>
      <c r="BF2637" s="74">
        <f>Assumps!$B$343*HLOOKUP(BF$6,Assumps!$D$344:$W$349,$B2637+3)*HLOOKUP(BF$6,Assumps!$D$344:$W$346,$C2637+1)*HLOOKUP(BF$6,Assumps!$D$344:$W$355,$D2637+6)*HLOOKUP(BF$6,Assumps!$D$344:$W$360,12+$C$2619)</f>
        <v>0.11327900614345104</v>
      </c>
      <c r="BG2637" s="74">
        <f>Assumps!$B$343*HLOOKUP(BG$6,Assumps!$D$344:$W$349,$B2637+3)*HLOOKUP(BG$6,Assumps!$D$344:$W$346,$C2637+1)*HLOOKUP(BG$6,Assumps!$D$344:$W$355,$D2637+6)*HLOOKUP(BG$6,Assumps!$D$344:$W$360,12+$C$2619)</f>
        <v>0.11327900614345104</v>
      </c>
      <c r="BH2637" s="74">
        <f>Assumps!$B$343*HLOOKUP(BH$6,Assumps!$D$344:$W$349,$B2637+3)*HLOOKUP(BH$6,Assumps!$D$344:$W$346,$C2637+1)*HLOOKUP(BH$6,Assumps!$D$344:$W$355,$D2637+6)*HLOOKUP(BH$6,Assumps!$D$344:$W$360,12+$C$2619)</f>
        <v>0.11327900614345104</v>
      </c>
      <c r="BI2637" s="74">
        <f>Assumps!$B$343*HLOOKUP(BI$6,Assumps!$D$344:$W$349,$B2637+3)*HLOOKUP(BI$6,Assumps!$D$344:$W$346,$C2637+1)*HLOOKUP(BI$6,Assumps!$D$344:$W$355,$D2637+6)*HLOOKUP(BI$6,Assumps!$D$344:$W$360,12+$C$2619)</f>
        <v>0.11327900614345104</v>
      </c>
      <c r="BJ2637" s="74">
        <f>Assumps!$B$343*HLOOKUP(BJ$6,Assumps!$D$344:$W$349,$B2637+3)*HLOOKUP(BJ$6,Assumps!$D$344:$W$346,$C2637+1)*HLOOKUP(BJ$6,Assumps!$D$344:$W$355,$D2637+6)*HLOOKUP(BJ$6,Assumps!$D$344:$W$360,12+$C$2619)</f>
        <v>0.11327900614345104</v>
      </c>
      <c r="BK2637" s="74">
        <f>Assumps!$B$343*HLOOKUP(BK$6,Assumps!$D$344:$W$349,$B2637+3)*HLOOKUP(BK$6,Assumps!$D$344:$W$346,$C2637+1)*HLOOKUP(BK$6,Assumps!$D$344:$W$355,$D2637+6)*HLOOKUP(BK$6,Assumps!$D$344:$W$360,12+$C$2619)</f>
        <v>0.11327900614345104</v>
      </c>
      <c r="BL2637" s="74">
        <f>Assumps!$B$343*HLOOKUP(BL$6,Assumps!$D$344:$W$349,$B2637+3)*HLOOKUP(BL$6,Assumps!$D$344:$W$346,$C2637+1)*HLOOKUP(BL$6,Assumps!$D$344:$W$355,$D2637+6)*HLOOKUP(BL$6,Assumps!$D$344:$W$360,12+$C$2619)</f>
        <v>0.11327900614345104</v>
      </c>
      <c r="BM2637" s="74">
        <f>Assumps!$B$343*HLOOKUP(BM$6,Assumps!$D$344:$W$349,$B2637+3)*HLOOKUP(BM$6,Assumps!$D$344:$W$346,$C2637+1)*HLOOKUP(BM$6,Assumps!$D$344:$W$355,$D2637+6)*HLOOKUP(BM$6,Assumps!$D$344:$W$360,12+$C$2619)</f>
        <v>0.11327900614345104</v>
      </c>
      <c r="BN2637" s="74">
        <f>Assumps!$B$343*HLOOKUP(BN$6,Assumps!$D$344:$W$349,$B2637+3)*HLOOKUP(BN$6,Assumps!$D$344:$W$346,$C2637+1)*HLOOKUP(BN$6,Assumps!$D$344:$W$355,$D2637+6)*HLOOKUP(BN$6,Assumps!$D$344:$W$360,12+$C$2619)</f>
        <v>0.11327900614345104</v>
      </c>
      <c r="BO2637" s="74">
        <f>Assumps!$B$343*HLOOKUP(BO$6,Assumps!$D$344:$W$349,$B2637+3)*HLOOKUP(BO$6,Assumps!$D$344:$W$346,$C2637+1)*HLOOKUP(BO$6,Assumps!$D$344:$W$355,$D2637+6)*HLOOKUP(BO$6,Assumps!$D$344:$W$360,12+$C$2619)</f>
        <v>0.11327900614345104</v>
      </c>
      <c r="BP2637" s="74">
        <f>Assumps!$B$343*HLOOKUP(BP$6,Assumps!$D$344:$W$349,$B2637+3)*HLOOKUP(BP$6,Assumps!$D$344:$W$346,$C2637+1)*HLOOKUP(BP$6,Assumps!$D$344:$W$355,$D2637+6)*HLOOKUP(BP$6,Assumps!$D$344:$W$360,12+$C$2619)</f>
        <v>0.11327900614345104</v>
      </c>
      <c r="BQ2637" s="74">
        <f>Assumps!$B$343*HLOOKUP(BQ$6,Assumps!$D$344:$W$349,$B2637+3)*HLOOKUP(BQ$6,Assumps!$D$344:$W$346,$C2637+1)*HLOOKUP(BQ$6,Assumps!$D$344:$W$355,$D2637+6)*HLOOKUP(BQ$6,Assumps!$D$344:$W$360,12+$C$2619)</f>
        <v>0.11327900614345104</v>
      </c>
      <c r="BR2637" s="74">
        <f>Assumps!$B$343*HLOOKUP(BR$6,Assumps!$D$344:$W$349,$B2637+3)*HLOOKUP(BR$6,Assumps!$D$344:$W$346,$C2637+1)*HLOOKUP(BR$6,Assumps!$D$344:$W$355,$D2637+6)*HLOOKUP(BR$6,Assumps!$D$344:$W$360,12+$C$2619)</f>
        <v>0.11327900614345104</v>
      </c>
      <c r="BS2637" s="74">
        <f>Assumps!$B$343*HLOOKUP(BS$6,Assumps!$D$344:$W$349,$B2637+3)*HLOOKUP(BS$6,Assumps!$D$344:$W$346,$C2637+1)*HLOOKUP(BS$6,Assumps!$D$344:$W$355,$D2637+6)*HLOOKUP(BS$6,Assumps!$D$344:$W$360,12+$C$2619)</f>
        <v>0.11327900614345104</v>
      </c>
      <c r="BT2637" s="74">
        <f>Assumps!$B$343*HLOOKUP(BT$6,Assumps!$D$344:$W$349,$B2637+3)*HLOOKUP(BT$6,Assumps!$D$344:$W$346,$C2637+1)*HLOOKUP(BT$6,Assumps!$D$344:$W$355,$D2637+6)*HLOOKUP(BT$6,Assumps!$D$344:$W$360,12+$C$2619)</f>
        <v>0.11327900614345104</v>
      </c>
      <c r="BU2637" s="74">
        <f>Assumps!$B$343*HLOOKUP(BU$6,Assumps!$D$344:$W$349,$B2637+3)*HLOOKUP(BU$6,Assumps!$D$344:$W$346,$C2637+1)*HLOOKUP(BU$6,Assumps!$D$344:$W$355,$D2637+6)*HLOOKUP(BU$6,Assumps!$D$344:$W$360,12+$C$2619)</f>
        <v>0.11327900614345104</v>
      </c>
      <c r="BV2637" s="74">
        <f>Assumps!$B$343*HLOOKUP(BV$6,Assumps!$D$344:$W$349,$B2637+3)*HLOOKUP(BV$6,Assumps!$D$344:$W$346,$C2637+1)*HLOOKUP(BV$6,Assumps!$D$344:$W$355,$D2637+6)*HLOOKUP(BV$6,Assumps!$D$344:$W$360,12+$C$2619)</f>
        <v>0.11327900614345104</v>
      </c>
      <c r="BW2637" s="74">
        <f>Assumps!$B$343*HLOOKUP(BW$6,Assumps!$D$344:$W$349,$B2637+3)*HLOOKUP(BW$6,Assumps!$D$344:$W$346,$C2637+1)*HLOOKUP(BW$6,Assumps!$D$344:$W$355,$D2637+6)*HLOOKUP(BW$6,Assumps!$D$344:$W$360,12+$C$2619)</f>
        <v>0.11327900614345104</v>
      </c>
      <c r="BX2637" s="74">
        <f>Assumps!$B$343*HLOOKUP(BX$6,Assumps!$D$344:$W$349,$B2637+3)*HLOOKUP(BX$6,Assumps!$D$344:$W$346,$C2637+1)*HLOOKUP(BX$6,Assumps!$D$344:$W$355,$D2637+6)*HLOOKUP(BX$6,Assumps!$D$344:$W$360,12+$C$2619)</f>
        <v>0.11327900614345104</v>
      </c>
      <c r="BY2637" s="74">
        <f>Assumps!$B$343*HLOOKUP(BY$6,Assumps!$D$344:$W$349,$B2637+3)*HLOOKUP(BY$6,Assumps!$D$344:$W$346,$C2637+1)*HLOOKUP(BY$6,Assumps!$D$344:$W$355,$D2637+6)*HLOOKUP(BY$6,Assumps!$D$344:$W$360,12+$C$2619)</f>
        <v>0.11327900614345104</v>
      </c>
      <c r="BZ2637" s="74">
        <f>Assumps!$B$343*HLOOKUP(BZ$6,Assumps!$D$344:$W$349,$B2637+3)*HLOOKUP(BZ$6,Assumps!$D$344:$W$346,$C2637+1)*HLOOKUP(BZ$6,Assumps!$D$344:$W$355,$D2637+6)*HLOOKUP(BZ$6,Assumps!$D$344:$W$360,12+$C$2619)</f>
        <v>0.11327900614345104</v>
      </c>
      <c r="CA2637" s="74">
        <f>Assumps!$B$343*HLOOKUP(CA$6,Assumps!$D$344:$W$349,$B2637+3)*HLOOKUP(CA$6,Assumps!$D$344:$W$346,$C2637+1)*HLOOKUP(CA$6,Assumps!$D$344:$W$355,$D2637+6)*HLOOKUP(CA$6,Assumps!$D$344:$W$360,12+$C$2619)</f>
        <v>0.11327900614345104</v>
      </c>
      <c r="CB2637" s="74">
        <f>Assumps!$B$343*HLOOKUP(CB$6,Assumps!$D$344:$W$349,$B2637+3)*HLOOKUP(CB$6,Assumps!$D$344:$W$346,$C2637+1)*HLOOKUP(CB$6,Assumps!$D$344:$W$355,$D2637+6)*HLOOKUP(CB$6,Assumps!$D$344:$W$360,12+$C$2619)</f>
        <v>0.11327900614345104</v>
      </c>
      <c r="CC2637" s="74">
        <f>Assumps!$B$343*HLOOKUP(CC$6,Assumps!$D$344:$W$349,$B2637+3)*HLOOKUP(CC$6,Assumps!$D$344:$W$346,$C2637+1)*HLOOKUP(CC$6,Assumps!$D$344:$W$355,$D2637+6)*HLOOKUP(CC$6,Assumps!$D$344:$W$360,12+$C$2619)</f>
        <v>0.11327900614345104</v>
      </c>
      <c r="CD2637" s="74">
        <f>Assumps!$B$343*HLOOKUP(CD$6,Assumps!$D$344:$W$349,$B2637+3)*HLOOKUP(CD$6,Assumps!$D$344:$W$346,$C2637+1)*HLOOKUP(CD$6,Assumps!$D$344:$W$355,$D2637+6)*HLOOKUP(CD$6,Assumps!$D$344:$W$360,12+$C$2619)</f>
        <v>0.11327900614345104</v>
      </c>
      <c r="CE2637" s="74">
        <f>Assumps!$B$343*HLOOKUP(CE$6,Assumps!$D$344:$W$349,$B2637+3)*HLOOKUP(CE$6,Assumps!$D$344:$W$346,$C2637+1)*HLOOKUP(CE$6,Assumps!$D$344:$W$355,$D2637+6)*HLOOKUP(CE$6,Assumps!$D$344:$W$360,12+$C$2619)</f>
        <v>0.11327900614345104</v>
      </c>
      <c r="CF2637" s="74">
        <f>Assumps!$B$343*HLOOKUP(CF$6,Assumps!$D$344:$W$349,$B2637+3)*HLOOKUP(CF$6,Assumps!$D$344:$W$346,$C2637+1)*HLOOKUP(CF$6,Assumps!$D$344:$W$355,$D2637+6)*HLOOKUP(CF$6,Assumps!$D$344:$W$360,12+$C$2619)</f>
        <v>0.11327900614345104</v>
      </c>
      <c r="CG2637" s="74">
        <f>Assumps!$B$343*HLOOKUP(CG$6,Assumps!$D$344:$W$349,$B2637+3)*HLOOKUP(CG$6,Assumps!$D$344:$W$346,$C2637+1)*HLOOKUP(CG$6,Assumps!$D$344:$W$355,$D2637+6)*HLOOKUP(CG$6,Assumps!$D$344:$W$360,12+$C$2619)</f>
        <v>0.11327900614345104</v>
      </c>
      <c r="CH2637" s="74">
        <f>Assumps!$B$343*HLOOKUP(CH$6,Assumps!$D$344:$W$349,$B2637+3)*HLOOKUP(CH$6,Assumps!$D$344:$W$346,$C2637+1)*HLOOKUP(CH$6,Assumps!$D$344:$W$355,$D2637+6)*HLOOKUP(CH$6,Assumps!$D$344:$W$360,12+$C$2619)</f>
        <v>0.11327900614345104</v>
      </c>
    </row>
    <row r="2638" spans="2:86">
      <c r="B2638" s="20">
        <v>2</v>
      </c>
      <c r="C2638" s="20">
        <v>1</v>
      </c>
      <c r="D2638" s="20">
        <v>4</v>
      </c>
      <c r="E2638" s="20">
        <v>214</v>
      </c>
      <c r="G2638" s="74">
        <f>Assumps!$B$343*HLOOKUP(G$6,Assumps!$D$344:$W$349,$B2638+3)*HLOOKUP(G$6,Assumps!$D$344:$W$346,$C2638+1)*HLOOKUP(G$6,Assumps!$D$344:$W$355,$D2638+6)*HLOOKUP(G$6,Assumps!$D$344:$W$360,12+$C$2619)</f>
        <v>0.18604651162790697</v>
      </c>
      <c r="H2638" s="74">
        <f>Assumps!$B$343*HLOOKUP(H$6,Assumps!$D$344:$W$349,$B2638+3)*HLOOKUP(H$6,Assumps!$D$344:$W$346,$C2638+1)*HLOOKUP(H$6,Assumps!$D$344:$W$355,$D2638+6)*HLOOKUP(H$6,Assumps!$D$344:$W$360,12+$C$2619)</f>
        <v>0.18604651162790697</v>
      </c>
      <c r="I2638" s="74">
        <f>Assumps!$B$343*HLOOKUP(I$6,Assumps!$D$344:$W$349,$B2638+3)*HLOOKUP(I$6,Assumps!$D$344:$W$346,$C2638+1)*HLOOKUP(I$6,Assumps!$D$344:$W$355,$D2638+6)*HLOOKUP(I$6,Assumps!$D$344:$W$360,12+$C$2619)</f>
        <v>0.18604651162790697</v>
      </c>
      <c r="J2638" s="74">
        <f>Assumps!$B$343*HLOOKUP(J$6,Assumps!$D$344:$W$349,$B2638+3)*HLOOKUP(J$6,Assumps!$D$344:$W$346,$C2638+1)*HLOOKUP(J$6,Assumps!$D$344:$W$355,$D2638+6)*HLOOKUP(J$6,Assumps!$D$344:$W$360,12+$C$2619)</f>
        <v>0.18604651162790697</v>
      </c>
      <c r="K2638" s="74">
        <f>Assumps!$B$343*HLOOKUP(K$6,Assumps!$D$344:$W$349,$B2638+3)*HLOOKUP(K$6,Assumps!$D$344:$W$346,$C2638+1)*HLOOKUP(K$6,Assumps!$D$344:$W$355,$D2638+6)*HLOOKUP(K$6,Assumps!$D$344:$W$360,12+$C$2619)</f>
        <v>0.13436692506459949</v>
      </c>
      <c r="L2638" s="74">
        <f>Assumps!$B$343*HLOOKUP(L$6,Assumps!$D$344:$W$349,$B2638+3)*HLOOKUP(L$6,Assumps!$D$344:$W$346,$C2638+1)*HLOOKUP(L$6,Assumps!$D$344:$W$355,$D2638+6)*HLOOKUP(L$6,Assumps!$D$344:$W$360,12+$C$2619)</f>
        <v>0.13436692506459949</v>
      </c>
      <c r="M2638" s="74">
        <f>Assumps!$B$343*HLOOKUP(M$6,Assumps!$D$344:$W$349,$B2638+3)*HLOOKUP(M$6,Assumps!$D$344:$W$346,$C2638+1)*HLOOKUP(M$6,Assumps!$D$344:$W$355,$D2638+6)*HLOOKUP(M$6,Assumps!$D$344:$W$360,12+$C$2619)</f>
        <v>0.13436692506459949</v>
      </c>
      <c r="N2638" s="74">
        <f>Assumps!$B$343*HLOOKUP(N$6,Assumps!$D$344:$W$349,$B2638+3)*HLOOKUP(N$6,Assumps!$D$344:$W$346,$C2638+1)*HLOOKUP(N$6,Assumps!$D$344:$W$355,$D2638+6)*HLOOKUP(N$6,Assumps!$D$344:$W$360,12+$C$2619)</f>
        <v>0.13436692506459949</v>
      </c>
      <c r="O2638" s="74">
        <f>Assumps!$B$343*HLOOKUP(O$6,Assumps!$D$344:$W$349,$B2638+3)*HLOOKUP(O$6,Assumps!$D$344:$W$346,$C2638+1)*HLOOKUP(O$6,Assumps!$D$344:$W$355,$D2638+6)*HLOOKUP(O$6,Assumps!$D$344:$W$360,12+$C$2619)</f>
        <v>6.6889632107023408E-2</v>
      </c>
      <c r="P2638" s="74">
        <f>Assumps!$B$343*HLOOKUP(P$6,Assumps!$D$344:$W$349,$B2638+3)*HLOOKUP(P$6,Assumps!$D$344:$W$346,$C2638+1)*HLOOKUP(P$6,Assumps!$D$344:$W$355,$D2638+6)*HLOOKUP(P$6,Assumps!$D$344:$W$360,12+$C$2619)</f>
        <v>6.6889632107023408E-2</v>
      </c>
      <c r="Q2638" s="74">
        <f>Assumps!$B$343*HLOOKUP(Q$6,Assumps!$D$344:$W$349,$B2638+3)*HLOOKUP(Q$6,Assumps!$D$344:$W$346,$C2638+1)*HLOOKUP(Q$6,Assumps!$D$344:$W$355,$D2638+6)*HLOOKUP(Q$6,Assumps!$D$344:$W$360,12+$C$2619)</f>
        <v>6.6889632107023408E-2</v>
      </c>
      <c r="R2638" s="74">
        <f>Assumps!$B$343*HLOOKUP(R$6,Assumps!$D$344:$W$349,$B2638+3)*HLOOKUP(R$6,Assumps!$D$344:$W$346,$C2638+1)*HLOOKUP(R$6,Assumps!$D$344:$W$355,$D2638+6)*HLOOKUP(R$6,Assumps!$D$344:$W$360,12+$C$2619)</f>
        <v>6.6889632107023408E-2</v>
      </c>
      <c r="S2638" s="74">
        <f>Assumps!$B$343*HLOOKUP(S$6,Assumps!$D$344:$W$349,$B2638+3)*HLOOKUP(S$6,Assumps!$D$344:$W$346,$C2638+1)*HLOOKUP(S$6,Assumps!$D$344:$W$355,$D2638+6)*HLOOKUP(S$6,Assumps!$D$344:$W$360,12+$C$2619)</f>
        <v>5.5908513341804321E-2</v>
      </c>
      <c r="T2638" s="74">
        <f>Assumps!$B$343*HLOOKUP(T$6,Assumps!$D$344:$W$349,$B2638+3)*HLOOKUP(T$6,Assumps!$D$344:$W$346,$C2638+1)*HLOOKUP(T$6,Assumps!$D$344:$W$355,$D2638+6)*HLOOKUP(T$6,Assumps!$D$344:$W$360,12+$C$2619)</f>
        <v>5.5908513341804321E-2</v>
      </c>
      <c r="U2638" s="74">
        <f>Assumps!$B$343*HLOOKUP(U$6,Assumps!$D$344:$W$349,$B2638+3)*HLOOKUP(U$6,Assumps!$D$344:$W$346,$C2638+1)*HLOOKUP(U$6,Assumps!$D$344:$W$355,$D2638+6)*HLOOKUP(U$6,Assumps!$D$344:$W$360,12+$C$2619)</f>
        <v>5.5908513341804321E-2</v>
      </c>
      <c r="V2638" s="74">
        <f>Assumps!$B$343*HLOOKUP(V$6,Assumps!$D$344:$W$349,$B2638+3)*HLOOKUP(V$6,Assumps!$D$344:$W$346,$C2638+1)*HLOOKUP(V$6,Assumps!$D$344:$W$355,$D2638+6)*HLOOKUP(V$6,Assumps!$D$344:$W$360,12+$C$2619)</f>
        <v>5.5908513341804321E-2</v>
      </c>
      <c r="W2638" s="74">
        <f>Assumps!$B$343*HLOOKUP(W$6,Assumps!$D$344:$W$349,$B2638+3)*HLOOKUP(W$6,Assumps!$D$344:$W$346,$C2638+1)*HLOOKUP(W$6,Assumps!$D$344:$W$355,$D2638+6)*HLOOKUP(W$6,Assumps!$D$344:$W$360,12+$C$2619)</f>
        <v>5.0285714285714288E-2</v>
      </c>
      <c r="X2638" s="74">
        <f>Assumps!$B$343*HLOOKUP(X$6,Assumps!$D$344:$W$349,$B2638+3)*HLOOKUP(X$6,Assumps!$D$344:$W$346,$C2638+1)*HLOOKUP(X$6,Assumps!$D$344:$W$355,$D2638+6)*HLOOKUP(X$6,Assumps!$D$344:$W$360,12+$C$2619)</f>
        <v>5.0285714285714288E-2</v>
      </c>
      <c r="Y2638" s="74">
        <f>Assumps!$B$343*HLOOKUP(Y$6,Assumps!$D$344:$W$349,$B2638+3)*HLOOKUP(Y$6,Assumps!$D$344:$W$346,$C2638+1)*HLOOKUP(Y$6,Assumps!$D$344:$W$355,$D2638+6)*HLOOKUP(Y$6,Assumps!$D$344:$W$360,12+$C$2619)</f>
        <v>5.0285714285714288E-2</v>
      </c>
      <c r="Z2638" s="74">
        <f>Assumps!$B$343*HLOOKUP(Z$6,Assumps!$D$344:$W$349,$B2638+3)*HLOOKUP(Z$6,Assumps!$D$344:$W$346,$C2638+1)*HLOOKUP(Z$6,Assumps!$D$344:$W$355,$D2638+6)*HLOOKUP(Z$6,Assumps!$D$344:$W$360,12+$C$2619)</f>
        <v>5.0285714285714288E-2</v>
      </c>
      <c r="AA2638" s="74">
        <f>Assumps!$B$343*HLOOKUP(AA$6,Assumps!$D$344:$W$349,$B2638+3)*HLOOKUP(AA$6,Assumps!$D$344:$W$346,$C2638+1)*HLOOKUP(AA$6,Assumps!$D$344:$W$355,$D2638+6)*HLOOKUP(AA$6,Assumps!$D$344:$W$360,12+$C$2619)</f>
        <v>0.11087420042643924</v>
      </c>
      <c r="AB2638" s="74">
        <f>Assumps!$B$343*HLOOKUP(AB$6,Assumps!$D$344:$W$349,$B2638+3)*HLOOKUP(AB$6,Assumps!$D$344:$W$346,$C2638+1)*HLOOKUP(AB$6,Assumps!$D$344:$W$355,$D2638+6)*HLOOKUP(AB$6,Assumps!$D$344:$W$360,12+$C$2619)</f>
        <v>0.11087420042643924</v>
      </c>
      <c r="AC2638" s="74">
        <f>Assumps!$B$343*HLOOKUP(AC$6,Assumps!$D$344:$W$349,$B2638+3)*HLOOKUP(AC$6,Assumps!$D$344:$W$346,$C2638+1)*HLOOKUP(AC$6,Assumps!$D$344:$W$355,$D2638+6)*HLOOKUP(AC$6,Assumps!$D$344:$W$360,12+$C$2619)</f>
        <v>0.11087420042643924</v>
      </c>
      <c r="AD2638" s="74">
        <f>Assumps!$B$343*HLOOKUP(AD$6,Assumps!$D$344:$W$349,$B2638+3)*HLOOKUP(AD$6,Assumps!$D$344:$W$346,$C2638+1)*HLOOKUP(AD$6,Assumps!$D$344:$W$355,$D2638+6)*HLOOKUP(AD$6,Assumps!$D$344:$W$360,12+$C$2619)</f>
        <v>0.11087420042643924</v>
      </c>
      <c r="AE2638" s="74">
        <f>Assumps!$B$343*HLOOKUP(AE$6,Assumps!$D$344:$W$349,$B2638+3)*HLOOKUP(AE$6,Assumps!$D$344:$W$346,$C2638+1)*HLOOKUP(AE$6,Assumps!$D$344:$W$355,$D2638+6)*HLOOKUP(AE$6,Assumps!$D$344:$W$360,12+$C$2619)</f>
        <v>0.13307240704500978</v>
      </c>
      <c r="AF2638" s="74">
        <f>Assumps!$B$343*HLOOKUP(AF$6,Assumps!$D$344:$W$349,$B2638+3)*HLOOKUP(AF$6,Assumps!$D$344:$W$346,$C2638+1)*HLOOKUP(AF$6,Assumps!$D$344:$W$355,$D2638+6)*HLOOKUP(AF$6,Assumps!$D$344:$W$360,12+$C$2619)</f>
        <v>0.13307240704500978</v>
      </c>
      <c r="AG2638" s="74">
        <f>Assumps!$B$343*HLOOKUP(AG$6,Assumps!$D$344:$W$349,$B2638+3)*HLOOKUP(AG$6,Assumps!$D$344:$W$346,$C2638+1)*HLOOKUP(AG$6,Assumps!$D$344:$W$355,$D2638+6)*HLOOKUP(AG$6,Assumps!$D$344:$W$360,12+$C$2619)</f>
        <v>0.13307240704500978</v>
      </c>
      <c r="AH2638" s="74">
        <f>Assumps!$B$343*HLOOKUP(AH$6,Assumps!$D$344:$W$349,$B2638+3)*HLOOKUP(AH$6,Assumps!$D$344:$W$346,$C2638+1)*HLOOKUP(AH$6,Assumps!$D$344:$W$355,$D2638+6)*HLOOKUP(AH$6,Assumps!$D$344:$W$360,12+$C$2619)</f>
        <v>0.13307240704500978</v>
      </c>
      <c r="AI2638" s="74">
        <f>Assumps!$B$343*HLOOKUP(AI$6,Assumps!$D$344:$W$349,$B2638+3)*HLOOKUP(AI$6,Assumps!$D$344:$W$346,$C2638+1)*HLOOKUP(AI$6,Assumps!$D$344:$W$355,$D2638+6)*HLOOKUP(AI$6,Assumps!$D$344:$W$360,12+$C$2619)</f>
        <v>9.5890410958904104E-2</v>
      </c>
      <c r="AJ2638" s="74">
        <f>Assumps!$B$343*HLOOKUP(AJ$6,Assumps!$D$344:$W$349,$B2638+3)*HLOOKUP(AJ$6,Assumps!$D$344:$W$346,$C2638+1)*HLOOKUP(AJ$6,Assumps!$D$344:$W$355,$D2638+6)*HLOOKUP(AJ$6,Assumps!$D$344:$W$360,12+$C$2619)</f>
        <v>9.5890410958904104E-2</v>
      </c>
      <c r="AK2638" s="74">
        <f>Assumps!$B$343*HLOOKUP(AK$6,Assumps!$D$344:$W$349,$B2638+3)*HLOOKUP(AK$6,Assumps!$D$344:$W$346,$C2638+1)*HLOOKUP(AK$6,Assumps!$D$344:$W$355,$D2638+6)*HLOOKUP(AK$6,Assumps!$D$344:$W$360,12+$C$2619)</f>
        <v>9.5890410958904104E-2</v>
      </c>
      <c r="AL2638" s="74">
        <f>Assumps!$B$343*HLOOKUP(AL$6,Assumps!$D$344:$W$349,$B2638+3)*HLOOKUP(AL$6,Assumps!$D$344:$W$346,$C2638+1)*HLOOKUP(AL$6,Assumps!$D$344:$W$355,$D2638+6)*HLOOKUP(AL$6,Assumps!$D$344:$W$360,12+$C$2619)</f>
        <v>9.5890410958904104E-2</v>
      </c>
      <c r="AM2638" s="74">
        <f>Assumps!$B$343*HLOOKUP(AM$6,Assumps!$D$344:$W$349,$B2638+3)*HLOOKUP(AM$6,Assumps!$D$344:$W$346,$C2638+1)*HLOOKUP(AM$6,Assumps!$D$344:$W$355,$D2638+6)*HLOOKUP(AM$6,Assumps!$D$344:$W$360,12+$C$2619)</f>
        <v>0.11327900614345104</v>
      </c>
      <c r="AN2638" s="74">
        <f>Assumps!$B$343*HLOOKUP(AN$6,Assumps!$D$344:$W$349,$B2638+3)*HLOOKUP(AN$6,Assumps!$D$344:$W$346,$C2638+1)*HLOOKUP(AN$6,Assumps!$D$344:$W$355,$D2638+6)*HLOOKUP(AN$6,Assumps!$D$344:$W$360,12+$C$2619)</f>
        <v>0.11327900614345104</v>
      </c>
      <c r="AO2638" s="74">
        <f>Assumps!$B$343*HLOOKUP(AO$6,Assumps!$D$344:$W$349,$B2638+3)*HLOOKUP(AO$6,Assumps!$D$344:$W$346,$C2638+1)*HLOOKUP(AO$6,Assumps!$D$344:$W$355,$D2638+6)*HLOOKUP(AO$6,Assumps!$D$344:$W$360,12+$C$2619)</f>
        <v>0.11327900614345104</v>
      </c>
      <c r="AP2638" s="74">
        <f>Assumps!$B$343*HLOOKUP(AP$6,Assumps!$D$344:$W$349,$B2638+3)*HLOOKUP(AP$6,Assumps!$D$344:$W$346,$C2638+1)*HLOOKUP(AP$6,Assumps!$D$344:$W$355,$D2638+6)*HLOOKUP(AP$6,Assumps!$D$344:$W$360,12+$C$2619)</f>
        <v>0.11327900614345104</v>
      </c>
      <c r="AQ2638" s="74">
        <f>Assumps!$B$343*HLOOKUP(AQ$6,Assumps!$D$344:$W$349,$B2638+3)*HLOOKUP(AQ$6,Assumps!$D$344:$W$346,$C2638+1)*HLOOKUP(AQ$6,Assumps!$D$344:$W$355,$D2638+6)*HLOOKUP(AQ$6,Assumps!$D$344:$W$360,12+$C$2619)</f>
        <v>0.11327900614345104</v>
      </c>
      <c r="AR2638" s="74">
        <f>Assumps!$B$343*HLOOKUP(AR$6,Assumps!$D$344:$W$349,$B2638+3)*HLOOKUP(AR$6,Assumps!$D$344:$W$346,$C2638+1)*HLOOKUP(AR$6,Assumps!$D$344:$W$355,$D2638+6)*HLOOKUP(AR$6,Assumps!$D$344:$W$360,12+$C$2619)</f>
        <v>0.11327900614345104</v>
      </c>
      <c r="AS2638" s="74">
        <f>Assumps!$B$343*HLOOKUP(AS$6,Assumps!$D$344:$W$349,$B2638+3)*HLOOKUP(AS$6,Assumps!$D$344:$W$346,$C2638+1)*HLOOKUP(AS$6,Assumps!$D$344:$W$355,$D2638+6)*HLOOKUP(AS$6,Assumps!$D$344:$W$360,12+$C$2619)</f>
        <v>0.11327900614345104</v>
      </c>
      <c r="AT2638" s="74">
        <f>Assumps!$B$343*HLOOKUP(AT$6,Assumps!$D$344:$W$349,$B2638+3)*HLOOKUP(AT$6,Assumps!$D$344:$W$346,$C2638+1)*HLOOKUP(AT$6,Assumps!$D$344:$W$355,$D2638+6)*HLOOKUP(AT$6,Assumps!$D$344:$W$360,12+$C$2619)</f>
        <v>0.11327900614345104</v>
      </c>
      <c r="AU2638" s="74">
        <f>Assumps!$B$343*HLOOKUP(AU$6,Assumps!$D$344:$W$349,$B2638+3)*HLOOKUP(AU$6,Assumps!$D$344:$W$346,$C2638+1)*HLOOKUP(AU$6,Assumps!$D$344:$W$355,$D2638+6)*HLOOKUP(AU$6,Assumps!$D$344:$W$360,12+$C$2619)</f>
        <v>0.11327900614345104</v>
      </c>
      <c r="AV2638" s="74">
        <f>Assumps!$B$343*HLOOKUP(AV$6,Assumps!$D$344:$W$349,$B2638+3)*HLOOKUP(AV$6,Assumps!$D$344:$W$346,$C2638+1)*HLOOKUP(AV$6,Assumps!$D$344:$W$355,$D2638+6)*HLOOKUP(AV$6,Assumps!$D$344:$W$360,12+$C$2619)</f>
        <v>0.11327900614345104</v>
      </c>
      <c r="AW2638" s="74">
        <f>Assumps!$B$343*HLOOKUP(AW$6,Assumps!$D$344:$W$349,$B2638+3)*HLOOKUP(AW$6,Assumps!$D$344:$W$346,$C2638+1)*HLOOKUP(AW$6,Assumps!$D$344:$W$355,$D2638+6)*HLOOKUP(AW$6,Assumps!$D$344:$W$360,12+$C$2619)</f>
        <v>0.11327900614345104</v>
      </c>
      <c r="AX2638" s="74">
        <f>Assumps!$B$343*HLOOKUP(AX$6,Assumps!$D$344:$W$349,$B2638+3)*HLOOKUP(AX$6,Assumps!$D$344:$W$346,$C2638+1)*HLOOKUP(AX$6,Assumps!$D$344:$W$355,$D2638+6)*HLOOKUP(AX$6,Assumps!$D$344:$W$360,12+$C$2619)</f>
        <v>0.11327900614345104</v>
      </c>
      <c r="AY2638" s="74">
        <f>Assumps!$B$343*HLOOKUP(AY$6,Assumps!$D$344:$W$349,$B2638+3)*HLOOKUP(AY$6,Assumps!$D$344:$W$346,$C2638+1)*HLOOKUP(AY$6,Assumps!$D$344:$W$355,$D2638+6)*HLOOKUP(AY$6,Assumps!$D$344:$W$360,12+$C$2619)</f>
        <v>0.11327900614345104</v>
      </c>
      <c r="AZ2638" s="74">
        <f>Assumps!$B$343*HLOOKUP(AZ$6,Assumps!$D$344:$W$349,$B2638+3)*HLOOKUP(AZ$6,Assumps!$D$344:$W$346,$C2638+1)*HLOOKUP(AZ$6,Assumps!$D$344:$W$355,$D2638+6)*HLOOKUP(AZ$6,Assumps!$D$344:$W$360,12+$C$2619)</f>
        <v>0.11327900614345104</v>
      </c>
      <c r="BA2638" s="74">
        <f>Assumps!$B$343*HLOOKUP(BA$6,Assumps!$D$344:$W$349,$B2638+3)*HLOOKUP(BA$6,Assumps!$D$344:$W$346,$C2638+1)*HLOOKUP(BA$6,Assumps!$D$344:$W$355,$D2638+6)*HLOOKUP(BA$6,Assumps!$D$344:$W$360,12+$C$2619)</f>
        <v>0.11327900614345104</v>
      </c>
      <c r="BB2638" s="74">
        <f>Assumps!$B$343*HLOOKUP(BB$6,Assumps!$D$344:$W$349,$B2638+3)*HLOOKUP(BB$6,Assumps!$D$344:$W$346,$C2638+1)*HLOOKUP(BB$6,Assumps!$D$344:$W$355,$D2638+6)*HLOOKUP(BB$6,Assumps!$D$344:$W$360,12+$C$2619)</f>
        <v>0.11327900614345104</v>
      </c>
      <c r="BC2638" s="74">
        <f>Assumps!$B$343*HLOOKUP(BC$6,Assumps!$D$344:$W$349,$B2638+3)*HLOOKUP(BC$6,Assumps!$D$344:$W$346,$C2638+1)*HLOOKUP(BC$6,Assumps!$D$344:$W$355,$D2638+6)*HLOOKUP(BC$6,Assumps!$D$344:$W$360,12+$C$2619)</f>
        <v>0.11327900614345104</v>
      </c>
      <c r="BD2638" s="74">
        <f>Assumps!$B$343*HLOOKUP(BD$6,Assumps!$D$344:$W$349,$B2638+3)*HLOOKUP(BD$6,Assumps!$D$344:$W$346,$C2638+1)*HLOOKUP(BD$6,Assumps!$D$344:$W$355,$D2638+6)*HLOOKUP(BD$6,Assumps!$D$344:$W$360,12+$C$2619)</f>
        <v>0.11327900614345104</v>
      </c>
      <c r="BE2638" s="74">
        <f>Assumps!$B$343*HLOOKUP(BE$6,Assumps!$D$344:$W$349,$B2638+3)*HLOOKUP(BE$6,Assumps!$D$344:$W$346,$C2638+1)*HLOOKUP(BE$6,Assumps!$D$344:$W$355,$D2638+6)*HLOOKUP(BE$6,Assumps!$D$344:$W$360,12+$C$2619)</f>
        <v>0.11327900614345104</v>
      </c>
      <c r="BF2638" s="74">
        <f>Assumps!$B$343*HLOOKUP(BF$6,Assumps!$D$344:$W$349,$B2638+3)*HLOOKUP(BF$6,Assumps!$D$344:$W$346,$C2638+1)*HLOOKUP(BF$6,Assumps!$D$344:$W$355,$D2638+6)*HLOOKUP(BF$6,Assumps!$D$344:$W$360,12+$C$2619)</f>
        <v>0.11327900614345104</v>
      </c>
      <c r="BG2638" s="74">
        <f>Assumps!$B$343*HLOOKUP(BG$6,Assumps!$D$344:$W$349,$B2638+3)*HLOOKUP(BG$6,Assumps!$D$344:$W$346,$C2638+1)*HLOOKUP(BG$6,Assumps!$D$344:$W$355,$D2638+6)*HLOOKUP(BG$6,Assumps!$D$344:$W$360,12+$C$2619)</f>
        <v>0.11327900614345104</v>
      </c>
      <c r="BH2638" s="74">
        <f>Assumps!$B$343*HLOOKUP(BH$6,Assumps!$D$344:$W$349,$B2638+3)*HLOOKUP(BH$6,Assumps!$D$344:$W$346,$C2638+1)*HLOOKUP(BH$6,Assumps!$D$344:$W$355,$D2638+6)*HLOOKUP(BH$6,Assumps!$D$344:$W$360,12+$C$2619)</f>
        <v>0.11327900614345104</v>
      </c>
      <c r="BI2638" s="74">
        <f>Assumps!$B$343*HLOOKUP(BI$6,Assumps!$D$344:$W$349,$B2638+3)*HLOOKUP(BI$6,Assumps!$D$344:$W$346,$C2638+1)*HLOOKUP(BI$6,Assumps!$D$344:$W$355,$D2638+6)*HLOOKUP(BI$6,Assumps!$D$344:$W$360,12+$C$2619)</f>
        <v>0.11327900614345104</v>
      </c>
      <c r="BJ2638" s="74">
        <f>Assumps!$B$343*HLOOKUP(BJ$6,Assumps!$D$344:$W$349,$B2638+3)*HLOOKUP(BJ$6,Assumps!$D$344:$W$346,$C2638+1)*HLOOKUP(BJ$6,Assumps!$D$344:$W$355,$D2638+6)*HLOOKUP(BJ$6,Assumps!$D$344:$W$360,12+$C$2619)</f>
        <v>0.11327900614345104</v>
      </c>
      <c r="BK2638" s="74">
        <f>Assumps!$B$343*HLOOKUP(BK$6,Assumps!$D$344:$W$349,$B2638+3)*HLOOKUP(BK$6,Assumps!$D$344:$W$346,$C2638+1)*HLOOKUP(BK$6,Assumps!$D$344:$W$355,$D2638+6)*HLOOKUP(BK$6,Assumps!$D$344:$W$360,12+$C$2619)</f>
        <v>0.11327900614345104</v>
      </c>
      <c r="BL2638" s="74">
        <f>Assumps!$B$343*HLOOKUP(BL$6,Assumps!$D$344:$W$349,$B2638+3)*HLOOKUP(BL$6,Assumps!$D$344:$W$346,$C2638+1)*HLOOKUP(BL$6,Assumps!$D$344:$W$355,$D2638+6)*HLOOKUP(BL$6,Assumps!$D$344:$W$360,12+$C$2619)</f>
        <v>0.11327900614345104</v>
      </c>
      <c r="BM2638" s="74">
        <f>Assumps!$B$343*HLOOKUP(BM$6,Assumps!$D$344:$W$349,$B2638+3)*HLOOKUP(BM$6,Assumps!$D$344:$W$346,$C2638+1)*HLOOKUP(BM$6,Assumps!$D$344:$W$355,$D2638+6)*HLOOKUP(BM$6,Assumps!$D$344:$W$360,12+$C$2619)</f>
        <v>0.11327900614345104</v>
      </c>
      <c r="BN2638" s="74">
        <f>Assumps!$B$343*HLOOKUP(BN$6,Assumps!$D$344:$W$349,$B2638+3)*HLOOKUP(BN$6,Assumps!$D$344:$W$346,$C2638+1)*HLOOKUP(BN$6,Assumps!$D$344:$W$355,$D2638+6)*HLOOKUP(BN$6,Assumps!$D$344:$W$360,12+$C$2619)</f>
        <v>0.11327900614345104</v>
      </c>
      <c r="BO2638" s="74">
        <f>Assumps!$B$343*HLOOKUP(BO$6,Assumps!$D$344:$W$349,$B2638+3)*HLOOKUP(BO$6,Assumps!$D$344:$W$346,$C2638+1)*HLOOKUP(BO$6,Assumps!$D$344:$W$355,$D2638+6)*HLOOKUP(BO$6,Assumps!$D$344:$W$360,12+$C$2619)</f>
        <v>0.11327900614345104</v>
      </c>
      <c r="BP2638" s="74">
        <f>Assumps!$B$343*HLOOKUP(BP$6,Assumps!$D$344:$W$349,$B2638+3)*HLOOKUP(BP$6,Assumps!$D$344:$W$346,$C2638+1)*HLOOKUP(BP$6,Assumps!$D$344:$W$355,$D2638+6)*HLOOKUP(BP$6,Assumps!$D$344:$W$360,12+$C$2619)</f>
        <v>0.11327900614345104</v>
      </c>
      <c r="BQ2638" s="74">
        <f>Assumps!$B$343*HLOOKUP(BQ$6,Assumps!$D$344:$W$349,$B2638+3)*HLOOKUP(BQ$6,Assumps!$D$344:$W$346,$C2638+1)*HLOOKUP(BQ$6,Assumps!$D$344:$W$355,$D2638+6)*HLOOKUP(BQ$6,Assumps!$D$344:$W$360,12+$C$2619)</f>
        <v>0.11327900614345104</v>
      </c>
      <c r="BR2638" s="74">
        <f>Assumps!$B$343*HLOOKUP(BR$6,Assumps!$D$344:$W$349,$B2638+3)*HLOOKUP(BR$6,Assumps!$D$344:$W$346,$C2638+1)*HLOOKUP(BR$6,Assumps!$D$344:$W$355,$D2638+6)*HLOOKUP(BR$6,Assumps!$D$344:$W$360,12+$C$2619)</f>
        <v>0.11327900614345104</v>
      </c>
      <c r="BS2638" s="74">
        <f>Assumps!$B$343*HLOOKUP(BS$6,Assumps!$D$344:$W$349,$B2638+3)*HLOOKUP(BS$6,Assumps!$D$344:$W$346,$C2638+1)*HLOOKUP(BS$6,Assumps!$D$344:$W$355,$D2638+6)*HLOOKUP(BS$6,Assumps!$D$344:$W$360,12+$C$2619)</f>
        <v>0.11327900614345104</v>
      </c>
      <c r="BT2638" s="74">
        <f>Assumps!$B$343*HLOOKUP(BT$6,Assumps!$D$344:$W$349,$B2638+3)*HLOOKUP(BT$6,Assumps!$D$344:$W$346,$C2638+1)*HLOOKUP(BT$6,Assumps!$D$344:$W$355,$D2638+6)*HLOOKUP(BT$6,Assumps!$D$344:$W$360,12+$C$2619)</f>
        <v>0.11327900614345104</v>
      </c>
      <c r="BU2638" s="74">
        <f>Assumps!$B$343*HLOOKUP(BU$6,Assumps!$D$344:$W$349,$B2638+3)*HLOOKUP(BU$6,Assumps!$D$344:$W$346,$C2638+1)*HLOOKUP(BU$6,Assumps!$D$344:$W$355,$D2638+6)*HLOOKUP(BU$6,Assumps!$D$344:$W$360,12+$C$2619)</f>
        <v>0.11327900614345104</v>
      </c>
      <c r="BV2638" s="74">
        <f>Assumps!$B$343*HLOOKUP(BV$6,Assumps!$D$344:$W$349,$B2638+3)*HLOOKUP(BV$6,Assumps!$D$344:$W$346,$C2638+1)*HLOOKUP(BV$6,Assumps!$D$344:$W$355,$D2638+6)*HLOOKUP(BV$6,Assumps!$D$344:$W$360,12+$C$2619)</f>
        <v>0.11327900614345104</v>
      </c>
      <c r="BW2638" s="74">
        <f>Assumps!$B$343*HLOOKUP(BW$6,Assumps!$D$344:$W$349,$B2638+3)*HLOOKUP(BW$6,Assumps!$D$344:$W$346,$C2638+1)*HLOOKUP(BW$6,Assumps!$D$344:$W$355,$D2638+6)*HLOOKUP(BW$6,Assumps!$D$344:$W$360,12+$C$2619)</f>
        <v>0.11327900614345104</v>
      </c>
      <c r="BX2638" s="74">
        <f>Assumps!$B$343*HLOOKUP(BX$6,Assumps!$D$344:$W$349,$B2638+3)*HLOOKUP(BX$6,Assumps!$D$344:$W$346,$C2638+1)*HLOOKUP(BX$6,Assumps!$D$344:$W$355,$D2638+6)*HLOOKUP(BX$6,Assumps!$D$344:$W$360,12+$C$2619)</f>
        <v>0.11327900614345104</v>
      </c>
      <c r="BY2638" s="74">
        <f>Assumps!$B$343*HLOOKUP(BY$6,Assumps!$D$344:$W$349,$B2638+3)*HLOOKUP(BY$6,Assumps!$D$344:$W$346,$C2638+1)*HLOOKUP(BY$6,Assumps!$D$344:$W$355,$D2638+6)*HLOOKUP(BY$6,Assumps!$D$344:$W$360,12+$C$2619)</f>
        <v>0.11327900614345104</v>
      </c>
      <c r="BZ2638" s="74">
        <f>Assumps!$B$343*HLOOKUP(BZ$6,Assumps!$D$344:$W$349,$B2638+3)*HLOOKUP(BZ$6,Assumps!$D$344:$W$346,$C2638+1)*HLOOKUP(BZ$6,Assumps!$D$344:$W$355,$D2638+6)*HLOOKUP(BZ$6,Assumps!$D$344:$W$360,12+$C$2619)</f>
        <v>0.11327900614345104</v>
      </c>
      <c r="CA2638" s="74">
        <f>Assumps!$B$343*HLOOKUP(CA$6,Assumps!$D$344:$W$349,$B2638+3)*HLOOKUP(CA$6,Assumps!$D$344:$W$346,$C2638+1)*HLOOKUP(CA$6,Assumps!$D$344:$W$355,$D2638+6)*HLOOKUP(CA$6,Assumps!$D$344:$W$360,12+$C$2619)</f>
        <v>0.11327900614345104</v>
      </c>
      <c r="CB2638" s="74">
        <f>Assumps!$B$343*HLOOKUP(CB$6,Assumps!$D$344:$W$349,$B2638+3)*HLOOKUP(CB$6,Assumps!$D$344:$W$346,$C2638+1)*HLOOKUP(CB$6,Assumps!$D$344:$W$355,$D2638+6)*HLOOKUP(CB$6,Assumps!$D$344:$W$360,12+$C$2619)</f>
        <v>0.11327900614345104</v>
      </c>
      <c r="CC2638" s="74">
        <f>Assumps!$B$343*HLOOKUP(CC$6,Assumps!$D$344:$W$349,$B2638+3)*HLOOKUP(CC$6,Assumps!$D$344:$W$346,$C2638+1)*HLOOKUP(CC$6,Assumps!$D$344:$W$355,$D2638+6)*HLOOKUP(CC$6,Assumps!$D$344:$W$360,12+$C$2619)</f>
        <v>0.11327900614345104</v>
      </c>
      <c r="CD2638" s="74">
        <f>Assumps!$B$343*HLOOKUP(CD$6,Assumps!$D$344:$W$349,$B2638+3)*HLOOKUP(CD$6,Assumps!$D$344:$W$346,$C2638+1)*HLOOKUP(CD$6,Assumps!$D$344:$W$355,$D2638+6)*HLOOKUP(CD$6,Assumps!$D$344:$W$360,12+$C$2619)</f>
        <v>0.11327900614345104</v>
      </c>
      <c r="CE2638" s="74">
        <f>Assumps!$B$343*HLOOKUP(CE$6,Assumps!$D$344:$W$349,$B2638+3)*HLOOKUP(CE$6,Assumps!$D$344:$W$346,$C2638+1)*HLOOKUP(CE$6,Assumps!$D$344:$W$355,$D2638+6)*HLOOKUP(CE$6,Assumps!$D$344:$W$360,12+$C$2619)</f>
        <v>0.11327900614345104</v>
      </c>
      <c r="CF2638" s="74">
        <f>Assumps!$B$343*HLOOKUP(CF$6,Assumps!$D$344:$W$349,$B2638+3)*HLOOKUP(CF$6,Assumps!$D$344:$W$346,$C2638+1)*HLOOKUP(CF$6,Assumps!$D$344:$W$355,$D2638+6)*HLOOKUP(CF$6,Assumps!$D$344:$W$360,12+$C$2619)</f>
        <v>0.11327900614345104</v>
      </c>
      <c r="CG2638" s="74">
        <f>Assumps!$B$343*HLOOKUP(CG$6,Assumps!$D$344:$W$349,$B2638+3)*HLOOKUP(CG$6,Assumps!$D$344:$W$346,$C2638+1)*HLOOKUP(CG$6,Assumps!$D$344:$W$355,$D2638+6)*HLOOKUP(CG$6,Assumps!$D$344:$W$360,12+$C$2619)</f>
        <v>0.11327900614345104</v>
      </c>
      <c r="CH2638" s="74">
        <f>Assumps!$B$343*HLOOKUP(CH$6,Assumps!$D$344:$W$349,$B2638+3)*HLOOKUP(CH$6,Assumps!$D$344:$W$346,$C2638+1)*HLOOKUP(CH$6,Assumps!$D$344:$W$355,$D2638+6)*HLOOKUP(CH$6,Assumps!$D$344:$W$360,12+$C$2619)</f>
        <v>0.11327900614345104</v>
      </c>
    </row>
    <row r="2639" spans="2:86">
      <c r="B2639" s="20">
        <v>2</v>
      </c>
      <c r="C2639" s="20">
        <v>2</v>
      </c>
      <c r="D2639" s="20">
        <v>4</v>
      </c>
      <c r="E2639" s="20">
        <v>224</v>
      </c>
      <c r="G2639" s="74">
        <f>Assumps!$B$343*HLOOKUP(G$6,Assumps!$D$344:$W$349,$B2639+3)*HLOOKUP(G$6,Assumps!$D$344:$W$346,$C2639+1)*HLOOKUP(G$6,Assumps!$D$344:$W$355,$D2639+6)*HLOOKUP(G$6,Assumps!$D$344:$W$360,12+$C$2619)</f>
        <v>0.18604651162790697</v>
      </c>
      <c r="H2639" s="74">
        <f>Assumps!$B$343*HLOOKUP(H$6,Assumps!$D$344:$W$349,$B2639+3)*HLOOKUP(H$6,Assumps!$D$344:$W$346,$C2639+1)*HLOOKUP(H$6,Assumps!$D$344:$W$355,$D2639+6)*HLOOKUP(H$6,Assumps!$D$344:$W$360,12+$C$2619)</f>
        <v>0.18604651162790697</v>
      </c>
      <c r="I2639" s="74">
        <f>Assumps!$B$343*HLOOKUP(I$6,Assumps!$D$344:$W$349,$B2639+3)*HLOOKUP(I$6,Assumps!$D$344:$W$346,$C2639+1)*HLOOKUP(I$6,Assumps!$D$344:$W$355,$D2639+6)*HLOOKUP(I$6,Assumps!$D$344:$W$360,12+$C$2619)</f>
        <v>0.18604651162790697</v>
      </c>
      <c r="J2639" s="74">
        <f>Assumps!$B$343*HLOOKUP(J$6,Assumps!$D$344:$W$349,$B2639+3)*HLOOKUP(J$6,Assumps!$D$344:$W$346,$C2639+1)*HLOOKUP(J$6,Assumps!$D$344:$W$355,$D2639+6)*HLOOKUP(J$6,Assumps!$D$344:$W$360,12+$C$2619)</f>
        <v>0.18604651162790697</v>
      </c>
      <c r="K2639" s="74">
        <f>Assumps!$B$343*HLOOKUP(K$6,Assumps!$D$344:$W$349,$B2639+3)*HLOOKUP(K$6,Assumps!$D$344:$W$346,$C2639+1)*HLOOKUP(K$6,Assumps!$D$344:$W$355,$D2639+6)*HLOOKUP(K$6,Assumps!$D$344:$W$360,12+$C$2619)</f>
        <v>0.13436692506459949</v>
      </c>
      <c r="L2639" s="74">
        <f>Assumps!$B$343*HLOOKUP(L$6,Assumps!$D$344:$W$349,$B2639+3)*HLOOKUP(L$6,Assumps!$D$344:$W$346,$C2639+1)*HLOOKUP(L$6,Assumps!$D$344:$W$355,$D2639+6)*HLOOKUP(L$6,Assumps!$D$344:$W$360,12+$C$2619)</f>
        <v>0.13436692506459949</v>
      </c>
      <c r="M2639" s="74">
        <f>Assumps!$B$343*HLOOKUP(M$6,Assumps!$D$344:$W$349,$B2639+3)*HLOOKUP(M$6,Assumps!$D$344:$W$346,$C2639+1)*HLOOKUP(M$6,Assumps!$D$344:$W$355,$D2639+6)*HLOOKUP(M$6,Assumps!$D$344:$W$360,12+$C$2619)</f>
        <v>0.13436692506459949</v>
      </c>
      <c r="N2639" s="74">
        <f>Assumps!$B$343*HLOOKUP(N$6,Assumps!$D$344:$W$349,$B2639+3)*HLOOKUP(N$6,Assumps!$D$344:$W$346,$C2639+1)*HLOOKUP(N$6,Assumps!$D$344:$W$355,$D2639+6)*HLOOKUP(N$6,Assumps!$D$344:$W$360,12+$C$2619)</f>
        <v>0.13436692506459949</v>
      </c>
      <c r="O2639" s="74">
        <f>Assumps!$B$343*HLOOKUP(O$6,Assumps!$D$344:$W$349,$B2639+3)*HLOOKUP(O$6,Assumps!$D$344:$W$346,$C2639+1)*HLOOKUP(O$6,Assumps!$D$344:$W$355,$D2639+6)*HLOOKUP(O$6,Assumps!$D$344:$W$360,12+$C$2619)</f>
        <v>6.6889632107023408E-2</v>
      </c>
      <c r="P2639" s="74">
        <f>Assumps!$B$343*HLOOKUP(P$6,Assumps!$D$344:$W$349,$B2639+3)*HLOOKUP(P$6,Assumps!$D$344:$W$346,$C2639+1)*HLOOKUP(P$6,Assumps!$D$344:$W$355,$D2639+6)*HLOOKUP(P$6,Assumps!$D$344:$W$360,12+$C$2619)</f>
        <v>6.6889632107023408E-2</v>
      </c>
      <c r="Q2639" s="74">
        <f>Assumps!$B$343*HLOOKUP(Q$6,Assumps!$D$344:$W$349,$B2639+3)*HLOOKUP(Q$6,Assumps!$D$344:$W$346,$C2639+1)*HLOOKUP(Q$6,Assumps!$D$344:$W$355,$D2639+6)*HLOOKUP(Q$6,Assumps!$D$344:$W$360,12+$C$2619)</f>
        <v>6.6889632107023408E-2</v>
      </c>
      <c r="R2639" s="74">
        <f>Assumps!$B$343*HLOOKUP(R$6,Assumps!$D$344:$W$349,$B2639+3)*HLOOKUP(R$6,Assumps!$D$344:$W$346,$C2639+1)*HLOOKUP(R$6,Assumps!$D$344:$W$355,$D2639+6)*HLOOKUP(R$6,Assumps!$D$344:$W$360,12+$C$2619)</f>
        <v>6.6889632107023408E-2</v>
      </c>
      <c r="S2639" s="74">
        <f>Assumps!$B$343*HLOOKUP(S$6,Assumps!$D$344:$W$349,$B2639+3)*HLOOKUP(S$6,Assumps!$D$344:$W$346,$C2639+1)*HLOOKUP(S$6,Assumps!$D$344:$W$355,$D2639+6)*HLOOKUP(S$6,Assumps!$D$344:$W$360,12+$C$2619)</f>
        <v>5.5908513341804321E-2</v>
      </c>
      <c r="T2639" s="74">
        <f>Assumps!$B$343*HLOOKUP(T$6,Assumps!$D$344:$W$349,$B2639+3)*HLOOKUP(T$6,Assumps!$D$344:$W$346,$C2639+1)*HLOOKUP(T$6,Assumps!$D$344:$W$355,$D2639+6)*HLOOKUP(T$6,Assumps!$D$344:$W$360,12+$C$2619)</f>
        <v>5.5908513341804321E-2</v>
      </c>
      <c r="U2639" s="74">
        <f>Assumps!$B$343*HLOOKUP(U$6,Assumps!$D$344:$W$349,$B2639+3)*HLOOKUP(U$6,Assumps!$D$344:$W$346,$C2639+1)*HLOOKUP(U$6,Assumps!$D$344:$W$355,$D2639+6)*HLOOKUP(U$6,Assumps!$D$344:$W$360,12+$C$2619)</f>
        <v>5.5908513341804321E-2</v>
      </c>
      <c r="V2639" s="74">
        <f>Assumps!$B$343*HLOOKUP(V$6,Assumps!$D$344:$W$349,$B2639+3)*HLOOKUP(V$6,Assumps!$D$344:$W$346,$C2639+1)*HLOOKUP(V$6,Assumps!$D$344:$W$355,$D2639+6)*HLOOKUP(V$6,Assumps!$D$344:$W$360,12+$C$2619)</f>
        <v>5.5908513341804321E-2</v>
      </c>
      <c r="W2639" s="74">
        <f>Assumps!$B$343*HLOOKUP(W$6,Assumps!$D$344:$W$349,$B2639+3)*HLOOKUP(W$6,Assumps!$D$344:$W$346,$C2639+1)*HLOOKUP(W$6,Assumps!$D$344:$W$355,$D2639+6)*HLOOKUP(W$6,Assumps!$D$344:$W$360,12+$C$2619)</f>
        <v>5.0285714285714288E-2</v>
      </c>
      <c r="X2639" s="74">
        <f>Assumps!$B$343*HLOOKUP(X$6,Assumps!$D$344:$W$349,$B2639+3)*HLOOKUP(X$6,Assumps!$D$344:$W$346,$C2639+1)*HLOOKUP(X$6,Assumps!$D$344:$W$355,$D2639+6)*HLOOKUP(X$6,Assumps!$D$344:$W$360,12+$C$2619)</f>
        <v>5.0285714285714288E-2</v>
      </c>
      <c r="Y2639" s="74">
        <f>Assumps!$B$343*HLOOKUP(Y$6,Assumps!$D$344:$W$349,$B2639+3)*HLOOKUP(Y$6,Assumps!$D$344:$W$346,$C2639+1)*HLOOKUP(Y$6,Assumps!$D$344:$W$355,$D2639+6)*HLOOKUP(Y$6,Assumps!$D$344:$W$360,12+$C$2619)</f>
        <v>5.0285714285714288E-2</v>
      </c>
      <c r="Z2639" s="74">
        <f>Assumps!$B$343*HLOOKUP(Z$6,Assumps!$D$344:$W$349,$B2639+3)*HLOOKUP(Z$6,Assumps!$D$344:$W$346,$C2639+1)*HLOOKUP(Z$6,Assumps!$D$344:$W$355,$D2639+6)*HLOOKUP(Z$6,Assumps!$D$344:$W$360,12+$C$2619)</f>
        <v>5.0285714285714288E-2</v>
      </c>
      <c r="AA2639" s="74">
        <f>Assumps!$B$343*HLOOKUP(AA$6,Assumps!$D$344:$W$349,$B2639+3)*HLOOKUP(AA$6,Assumps!$D$344:$W$346,$C2639+1)*HLOOKUP(AA$6,Assumps!$D$344:$W$355,$D2639+6)*HLOOKUP(AA$6,Assumps!$D$344:$W$360,12+$C$2619)</f>
        <v>0.11087420042643924</v>
      </c>
      <c r="AB2639" s="74">
        <f>Assumps!$B$343*HLOOKUP(AB$6,Assumps!$D$344:$W$349,$B2639+3)*HLOOKUP(AB$6,Assumps!$D$344:$W$346,$C2639+1)*HLOOKUP(AB$6,Assumps!$D$344:$W$355,$D2639+6)*HLOOKUP(AB$6,Assumps!$D$344:$W$360,12+$C$2619)</f>
        <v>0.11087420042643924</v>
      </c>
      <c r="AC2639" s="74">
        <f>Assumps!$B$343*HLOOKUP(AC$6,Assumps!$D$344:$W$349,$B2639+3)*HLOOKUP(AC$6,Assumps!$D$344:$W$346,$C2639+1)*HLOOKUP(AC$6,Assumps!$D$344:$W$355,$D2639+6)*HLOOKUP(AC$6,Assumps!$D$344:$W$360,12+$C$2619)</f>
        <v>0.11087420042643924</v>
      </c>
      <c r="AD2639" s="74">
        <f>Assumps!$B$343*HLOOKUP(AD$6,Assumps!$D$344:$W$349,$B2639+3)*HLOOKUP(AD$6,Assumps!$D$344:$W$346,$C2639+1)*HLOOKUP(AD$6,Assumps!$D$344:$W$355,$D2639+6)*HLOOKUP(AD$6,Assumps!$D$344:$W$360,12+$C$2619)</f>
        <v>0.11087420042643924</v>
      </c>
      <c r="AE2639" s="74">
        <f>Assumps!$B$343*HLOOKUP(AE$6,Assumps!$D$344:$W$349,$B2639+3)*HLOOKUP(AE$6,Assumps!$D$344:$W$346,$C2639+1)*HLOOKUP(AE$6,Assumps!$D$344:$W$355,$D2639+6)*HLOOKUP(AE$6,Assumps!$D$344:$W$360,12+$C$2619)</f>
        <v>0.13307240704500978</v>
      </c>
      <c r="AF2639" s="74">
        <f>Assumps!$B$343*HLOOKUP(AF$6,Assumps!$D$344:$W$349,$B2639+3)*HLOOKUP(AF$6,Assumps!$D$344:$W$346,$C2639+1)*HLOOKUP(AF$6,Assumps!$D$344:$W$355,$D2639+6)*HLOOKUP(AF$6,Assumps!$D$344:$W$360,12+$C$2619)</f>
        <v>0.13307240704500978</v>
      </c>
      <c r="AG2639" s="74">
        <f>Assumps!$B$343*HLOOKUP(AG$6,Assumps!$D$344:$W$349,$B2639+3)*HLOOKUP(AG$6,Assumps!$D$344:$W$346,$C2639+1)*HLOOKUP(AG$6,Assumps!$D$344:$W$355,$D2639+6)*HLOOKUP(AG$6,Assumps!$D$344:$W$360,12+$C$2619)</f>
        <v>0.13307240704500978</v>
      </c>
      <c r="AH2639" s="74">
        <f>Assumps!$B$343*HLOOKUP(AH$6,Assumps!$D$344:$W$349,$B2639+3)*HLOOKUP(AH$6,Assumps!$D$344:$W$346,$C2639+1)*HLOOKUP(AH$6,Assumps!$D$344:$W$355,$D2639+6)*HLOOKUP(AH$6,Assumps!$D$344:$W$360,12+$C$2619)</f>
        <v>0.13307240704500978</v>
      </c>
      <c r="AI2639" s="74">
        <f>Assumps!$B$343*HLOOKUP(AI$6,Assumps!$D$344:$W$349,$B2639+3)*HLOOKUP(AI$6,Assumps!$D$344:$W$346,$C2639+1)*HLOOKUP(AI$6,Assumps!$D$344:$W$355,$D2639+6)*HLOOKUP(AI$6,Assumps!$D$344:$W$360,12+$C$2619)</f>
        <v>9.5890410958904104E-2</v>
      </c>
      <c r="AJ2639" s="74">
        <f>Assumps!$B$343*HLOOKUP(AJ$6,Assumps!$D$344:$W$349,$B2639+3)*HLOOKUP(AJ$6,Assumps!$D$344:$W$346,$C2639+1)*HLOOKUP(AJ$6,Assumps!$D$344:$W$355,$D2639+6)*HLOOKUP(AJ$6,Assumps!$D$344:$W$360,12+$C$2619)</f>
        <v>9.5890410958904104E-2</v>
      </c>
      <c r="AK2639" s="74">
        <f>Assumps!$B$343*HLOOKUP(AK$6,Assumps!$D$344:$W$349,$B2639+3)*HLOOKUP(AK$6,Assumps!$D$344:$W$346,$C2639+1)*HLOOKUP(AK$6,Assumps!$D$344:$W$355,$D2639+6)*HLOOKUP(AK$6,Assumps!$D$344:$W$360,12+$C$2619)</f>
        <v>9.5890410958904104E-2</v>
      </c>
      <c r="AL2639" s="74">
        <f>Assumps!$B$343*HLOOKUP(AL$6,Assumps!$D$344:$W$349,$B2639+3)*HLOOKUP(AL$6,Assumps!$D$344:$W$346,$C2639+1)*HLOOKUP(AL$6,Assumps!$D$344:$W$355,$D2639+6)*HLOOKUP(AL$6,Assumps!$D$344:$W$360,12+$C$2619)</f>
        <v>9.5890410958904104E-2</v>
      </c>
      <c r="AM2639" s="74">
        <f>Assumps!$B$343*HLOOKUP(AM$6,Assumps!$D$344:$W$349,$B2639+3)*HLOOKUP(AM$6,Assumps!$D$344:$W$346,$C2639+1)*HLOOKUP(AM$6,Assumps!$D$344:$W$355,$D2639+6)*HLOOKUP(AM$6,Assumps!$D$344:$W$360,12+$C$2619)</f>
        <v>0.11327900614345104</v>
      </c>
      <c r="AN2639" s="74">
        <f>Assumps!$B$343*HLOOKUP(AN$6,Assumps!$D$344:$W$349,$B2639+3)*HLOOKUP(AN$6,Assumps!$D$344:$W$346,$C2639+1)*HLOOKUP(AN$6,Assumps!$D$344:$W$355,$D2639+6)*HLOOKUP(AN$6,Assumps!$D$344:$W$360,12+$C$2619)</f>
        <v>0.11327900614345104</v>
      </c>
      <c r="AO2639" s="74">
        <f>Assumps!$B$343*HLOOKUP(AO$6,Assumps!$D$344:$W$349,$B2639+3)*HLOOKUP(AO$6,Assumps!$D$344:$W$346,$C2639+1)*HLOOKUP(AO$6,Assumps!$D$344:$W$355,$D2639+6)*HLOOKUP(AO$6,Assumps!$D$344:$W$360,12+$C$2619)</f>
        <v>0.11327900614345104</v>
      </c>
      <c r="AP2639" s="74">
        <f>Assumps!$B$343*HLOOKUP(AP$6,Assumps!$D$344:$W$349,$B2639+3)*HLOOKUP(AP$6,Assumps!$D$344:$W$346,$C2639+1)*HLOOKUP(AP$6,Assumps!$D$344:$W$355,$D2639+6)*HLOOKUP(AP$6,Assumps!$D$344:$W$360,12+$C$2619)</f>
        <v>0.11327900614345104</v>
      </c>
      <c r="AQ2639" s="74">
        <f>Assumps!$B$343*HLOOKUP(AQ$6,Assumps!$D$344:$W$349,$B2639+3)*HLOOKUP(AQ$6,Assumps!$D$344:$W$346,$C2639+1)*HLOOKUP(AQ$6,Assumps!$D$344:$W$355,$D2639+6)*HLOOKUP(AQ$6,Assumps!$D$344:$W$360,12+$C$2619)</f>
        <v>0.11327900614345104</v>
      </c>
      <c r="AR2639" s="74">
        <f>Assumps!$B$343*HLOOKUP(AR$6,Assumps!$D$344:$W$349,$B2639+3)*HLOOKUP(AR$6,Assumps!$D$344:$W$346,$C2639+1)*HLOOKUP(AR$6,Assumps!$D$344:$W$355,$D2639+6)*HLOOKUP(AR$6,Assumps!$D$344:$W$360,12+$C$2619)</f>
        <v>0.11327900614345104</v>
      </c>
      <c r="AS2639" s="74">
        <f>Assumps!$B$343*HLOOKUP(AS$6,Assumps!$D$344:$W$349,$B2639+3)*HLOOKUP(AS$6,Assumps!$D$344:$W$346,$C2639+1)*HLOOKUP(AS$6,Assumps!$D$344:$W$355,$D2639+6)*HLOOKUP(AS$6,Assumps!$D$344:$W$360,12+$C$2619)</f>
        <v>0.11327900614345104</v>
      </c>
      <c r="AT2639" s="74">
        <f>Assumps!$B$343*HLOOKUP(AT$6,Assumps!$D$344:$W$349,$B2639+3)*HLOOKUP(AT$6,Assumps!$D$344:$W$346,$C2639+1)*HLOOKUP(AT$6,Assumps!$D$344:$W$355,$D2639+6)*HLOOKUP(AT$6,Assumps!$D$344:$W$360,12+$C$2619)</f>
        <v>0.11327900614345104</v>
      </c>
      <c r="AU2639" s="74">
        <f>Assumps!$B$343*HLOOKUP(AU$6,Assumps!$D$344:$W$349,$B2639+3)*HLOOKUP(AU$6,Assumps!$D$344:$W$346,$C2639+1)*HLOOKUP(AU$6,Assumps!$D$344:$W$355,$D2639+6)*HLOOKUP(AU$6,Assumps!$D$344:$W$360,12+$C$2619)</f>
        <v>0.11327900614345104</v>
      </c>
      <c r="AV2639" s="74">
        <f>Assumps!$B$343*HLOOKUP(AV$6,Assumps!$D$344:$W$349,$B2639+3)*HLOOKUP(AV$6,Assumps!$D$344:$W$346,$C2639+1)*HLOOKUP(AV$6,Assumps!$D$344:$W$355,$D2639+6)*HLOOKUP(AV$6,Assumps!$D$344:$W$360,12+$C$2619)</f>
        <v>0.11327900614345104</v>
      </c>
      <c r="AW2639" s="74">
        <f>Assumps!$B$343*HLOOKUP(AW$6,Assumps!$D$344:$W$349,$B2639+3)*HLOOKUP(AW$6,Assumps!$D$344:$W$346,$C2639+1)*HLOOKUP(AW$6,Assumps!$D$344:$W$355,$D2639+6)*HLOOKUP(AW$6,Assumps!$D$344:$W$360,12+$C$2619)</f>
        <v>0.11327900614345104</v>
      </c>
      <c r="AX2639" s="74">
        <f>Assumps!$B$343*HLOOKUP(AX$6,Assumps!$D$344:$W$349,$B2639+3)*HLOOKUP(AX$6,Assumps!$D$344:$W$346,$C2639+1)*HLOOKUP(AX$6,Assumps!$D$344:$W$355,$D2639+6)*HLOOKUP(AX$6,Assumps!$D$344:$W$360,12+$C$2619)</f>
        <v>0.11327900614345104</v>
      </c>
      <c r="AY2639" s="74">
        <f>Assumps!$B$343*HLOOKUP(AY$6,Assumps!$D$344:$W$349,$B2639+3)*HLOOKUP(AY$6,Assumps!$D$344:$W$346,$C2639+1)*HLOOKUP(AY$6,Assumps!$D$344:$W$355,$D2639+6)*HLOOKUP(AY$6,Assumps!$D$344:$W$360,12+$C$2619)</f>
        <v>0.11327900614345104</v>
      </c>
      <c r="AZ2639" s="74">
        <f>Assumps!$B$343*HLOOKUP(AZ$6,Assumps!$D$344:$W$349,$B2639+3)*HLOOKUP(AZ$6,Assumps!$D$344:$W$346,$C2639+1)*HLOOKUP(AZ$6,Assumps!$D$344:$W$355,$D2639+6)*HLOOKUP(AZ$6,Assumps!$D$344:$W$360,12+$C$2619)</f>
        <v>0.11327900614345104</v>
      </c>
      <c r="BA2639" s="74">
        <f>Assumps!$B$343*HLOOKUP(BA$6,Assumps!$D$344:$W$349,$B2639+3)*HLOOKUP(BA$6,Assumps!$D$344:$W$346,$C2639+1)*HLOOKUP(BA$6,Assumps!$D$344:$W$355,$D2639+6)*HLOOKUP(BA$6,Assumps!$D$344:$W$360,12+$C$2619)</f>
        <v>0.11327900614345104</v>
      </c>
      <c r="BB2639" s="74">
        <f>Assumps!$B$343*HLOOKUP(BB$6,Assumps!$D$344:$W$349,$B2639+3)*HLOOKUP(BB$6,Assumps!$D$344:$W$346,$C2639+1)*HLOOKUP(BB$6,Assumps!$D$344:$W$355,$D2639+6)*HLOOKUP(BB$6,Assumps!$D$344:$W$360,12+$C$2619)</f>
        <v>0.11327900614345104</v>
      </c>
      <c r="BC2639" s="74">
        <f>Assumps!$B$343*HLOOKUP(BC$6,Assumps!$D$344:$W$349,$B2639+3)*HLOOKUP(BC$6,Assumps!$D$344:$W$346,$C2639+1)*HLOOKUP(BC$6,Assumps!$D$344:$W$355,$D2639+6)*HLOOKUP(BC$6,Assumps!$D$344:$W$360,12+$C$2619)</f>
        <v>0.11327900614345104</v>
      </c>
      <c r="BD2639" s="74">
        <f>Assumps!$B$343*HLOOKUP(BD$6,Assumps!$D$344:$W$349,$B2639+3)*HLOOKUP(BD$6,Assumps!$D$344:$W$346,$C2639+1)*HLOOKUP(BD$6,Assumps!$D$344:$W$355,$D2639+6)*HLOOKUP(BD$6,Assumps!$D$344:$W$360,12+$C$2619)</f>
        <v>0.11327900614345104</v>
      </c>
      <c r="BE2639" s="74">
        <f>Assumps!$B$343*HLOOKUP(BE$6,Assumps!$D$344:$W$349,$B2639+3)*HLOOKUP(BE$6,Assumps!$D$344:$W$346,$C2639+1)*HLOOKUP(BE$6,Assumps!$D$344:$W$355,$D2639+6)*HLOOKUP(BE$6,Assumps!$D$344:$W$360,12+$C$2619)</f>
        <v>0.11327900614345104</v>
      </c>
      <c r="BF2639" s="74">
        <f>Assumps!$B$343*HLOOKUP(BF$6,Assumps!$D$344:$W$349,$B2639+3)*HLOOKUP(BF$6,Assumps!$D$344:$W$346,$C2639+1)*HLOOKUP(BF$6,Assumps!$D$344:$W$355,$D2639+6)*HLOOKUP(BF$6,Assumps!$D$344:$W$360,12+$C$2619)</f>
        <v>0.11327900614345104</v>
      </c>
      <c r="BG2639" s="74">
        <f>Assumps!$B$343*HLOOKUP(BG$6,Assumps!$D$344:$W$349,$B2639+3)*HLOOKUP(BG$6,Assumps!$D$344:$W$346,$C2639+1)*HLOOKUP(BG$6,Assumps!$D$344:$W$355,$D2639+6)*HLOOKUP(BG$6,Assumps!$D$344:$W$360,12+$C$2619)</f>
        <v>0.11327900614345104</v>
      </c>
      <c r="BH2639" s="74">
        <f>Assumps!$B$343*HLOOKUP(BH$6,Assumps!$D$344:$W$349,$B2639+3)*HLOOKUP(BH$6,Assumps!$D$344:$W$346,$C2639+1)*HLOOKUP(BH$6,Assumps!$D$344:$W$355,$D2639+6)*HLOOKUP(BH$6,Assumps!$D$344:$W$360,12+$C$2619)</f>
        <v>0.11327900614345104</v>
      </c>
      <c r="BI2639" s="74">
        <f>Assumps!$B$343*HLOOKUP(BI$6,Assumps!$D$344:$W$349,$B2639+3)*HLOOKUP(BI$6,Assumps!$D$344:$W$346,$C2639+1)*HLOOKUP(BI$6,Assumps!$D$344:$W$355,$D2639+6)*HLOOKUP(BI$6,Assumps!$D$344:$W$360,12+$C$2619)</f>
        <v>0.11327900614345104</v>
      </c>
      <c r="BJ2639" s="74">
        <f>Assumps!$B$343*HLOOKUP(BJ$6,Assumps!$D$344:$W$349,$B2639+3)*HLOOKUP(BJ$6,Assumps!$D$344:$W$346,$C2639+1)*HLOOKUP(BJ$6,Assumps!$D$344:$W$355,$D2639+6)*HLOOKUP(BJ$6,Assumps!$D$344:$W$360,12+$C$2619)</f>
        <v>0.11327900614345104</v>
      </c>
      <c r="BK2639" s="74">
        <f>Assumps!$B$343*HLOOKUP(BK$6,Assumps!$D$344:$W$349,$B2639+3)*HLOOKUP(BK$6,Assumps!$D$344:$W$346,$C2639+1)*HLOOKUP(BK$6,Assumps!$D$344:$W$355,$D2639+6)*HLOOKUP(BK$6,Assumps!$D$344:$W$360,12+$C$2619)</f>
        <v>0.11327900614345104</v>
      </c>
      <c r="BL2639" s="74">
        <f>Assumps!$B$343*HLOOKUP(BL$6,Assumps!$D$344:$W$349,$B2639+3)*HLOOKUP(BL$6,Assumps!$D$344:$W$346,$C2639+1)*HLOOKUP(BL$6,Assumps!$D$344:$W$355,$D2639+6)*HLOOKUP(BL$6,Assumps!$D$344:$W$360,12+$C$2619)</f>
        <v>0.11327900614345104</v>
      </c>
      <c r="BM2639" s="74">
        <f>Assumps!$B$343*HLOOKUP(BM$6,Assumps!$D$344:$W$349,$B2639+3)*HLOOKUP(BM$6,Assumps!$D$344:$W$346,$C2639+1)*HLOOKUP(BM$6,Assumps!$D$344:$W$355,$D2639+6)*HLOOKUP(BM$6,Assumps!$D$344:$W$360,12+$C$2619)</f>
        <v>0.11327900614345104</v>
      </c>
      <c r="BN2639" s="74">
        <f>Assumps!$B$343*HLOOKUP(BN$6,Assumps!$D$344:$W$349,$B2639+3)*HLOOKUP(BN$6,Assumps!$D$344:$W$346,$C2639+1)*HLOOKUP(BN$6,Assumps!$D$344:$W$355,$D2639+6)*HLOOKUP(BN$6,Assumps!$D$344:$W$360,12+$C$2619)</f>
        <v>0.11327900614345104</v>
      </c>
      <c r="BO2639" s="74">
        <f>Assumps!$B$343*HLOOKUP(BO$6,Assumps!$D$344:$W$349,$B2639+3)*HLOOKUP(BO$6,Assumps!$D$344:$W$346,$C2639+1)*HLOOKUP(BO$6,Assumps!$D$344:$W$355,$D2639+6)*HLOOKUP(BO$6,Assumps!$D$344:$W$360,12+$C$2619)</f>
        <v>0.11327900614345104</v>
      </c>
      <c r="BP2639" s="74">
        <f>Assumps!$B$343*HLOOKUP(BP$6,Assumps!$D$344:$W$349,$B2639+3)*HLOOKUP(BP$6,Assumps!$D$344:$W$346,$C2639+1)*HLOOKUP(BP$6,Assumps!$D$344:$W$355,$D2639+6)*HLOOKUP(BP$6,Assumps!$D$344:$W$360,12+$C$2619)</f>
        <v>0.11327900614345104</v>
      </c>
      <c r="BQ2639" s="74">
        <f>Assumps!$B$343*HLOOKUP(BQ$6,Assumps!$D$344:$W$349,$B2639+3)*HLOOKUP(BQ$6,Assumps!$D$344:$W$346,$C2639+1)*HLOOKUP(BQ$6,Assumps!$D$344:$W$355,$D2639+6)*HLOOKUP(BQ$6,Assumps!$D$344:$W$360,12+$C$2619)</f>
        <v>0.11327900614345104</v>
      </c>
      <c r="BR2639" s="74">
        <f>Assumps!$B$343*HLOOKUP(BR$6,Assumps!$D$344:$W$349,$B2639+3)*HLOOKUP(BR$6,Assumps!$D$344:$W$346,$C2639+1)*HLOOKUP(BR$6,Assumps!$D$344:$W$355,$D2639+6)*HLOOKUP(BR$6,Assumps!$D$344:$W$360,12+$C$2619)</f>
        <v>0.11327900614345104</v>
      </c>
      <c r="BS2639" s="74">
        <f>Assumps!$B$343*HLOOKUP(BS$6,Assumps!$D$344:$W$349,$B2639+3)*HLOOKUP(BS$6,Assumps!$D$344:$W$346,$C2639+1)*HLOOKUP(BS$6,Assumps!$D$344:$W$355,$D2639+6)*HLOOKUP(BS$6,Assumps!$D$344:$W$360,12+$C$2619)</f>
        <v>0.11327900614345104</v>
      </c>
      <c r="BT2639" s="74">
        <f>Assumps!$B$343*HLOOKUP(BT$6,Assumps!$D$344:$W$349,$B2639+3)*HLOOKUP(BT$6,Assumps!$D$344:$W$346,$C2639+1)*HLOOKUP(BT$6,Assumps!$D$344:$W$355,$D2639+6)*HLOOKUP(BT$6,Assumps!$D$344:$W$360,12+$C$2619)</f>
        <v>0.11327900614345104</v>
      </c>
      <c r="BU2639" s="74">
        <f>Assumps!$B$343*HLOOKUP(BU$6,Assumps!$D$344:$W$349,$B2639+3)*HLOOKUP(BU$6,Assumps!$D$344:$W$346,$C2639+1)*HLOOKUP(BU$6,Assumps!$D$344:$W$355,$D2639+6)*HLOOKUP(BU$6,Assumps!$D$344:$W$360,12+$C$2619)</f>
        <v>0.11327900614345104</v>
      </c>
      <c r="BV2639" s="74">
        <f>Assumps!$B$343*HLOOKUP(BV$6,Assumps!$D$344:$W$349,$B2639+3)*HLOOKUP(BV$6,Assumps!$D$344:$W$346,$C2639+1)*HLOOKUP(BV$6,Assumps!$D$344:$W$355,$D2639+6)*HLOOKUP(BV$6,Assumps!$D$344:$W$360,12+$C$2619)</f>
        <v>0.11327900614345104</v>
      </c>
      <c r="BW2639" s="74">
        <f>Assumps!$B$343*HLOOKUP(BW$6,Assumps!$D$344:$W$349,$B2639+3)*HLOOKUP(BW$6,Assumps!$D$344:$W$346,$C2639+1)*HLOOKUP(BW$6,Assumps!$D$344:$W$355,$D2639+6)*HLOOKUP(BW$6,Assumps!$D$344:$W$360,12+$C$2619)</f>
        <v>0.11327900614345104</v>
      </c>
      <c r="BX2639" s="74">
        <f>Assumps!$B$343*HLOOKUP(BX$6,Assumps!$D$344:$W$349,$B2639+3)*HLOOKUP(BX$6,Assumps!$D$344:$W$346,$C2639+1)*HLOOKUP(BX$6,Assumps!$D$344:$W$355,$D2639+6)*HLOOKUP(BX$6,Assumps!$D$344:$W$360,12+$C$2619)</f>
        <v>0.11327900614345104</v>
      </c>
      <c r="BY2639" s="74">
        <f>Assumps!$B$343*HLOOKUP(BY$6,Assumps!$D$344:$W$349,$B2639+3)*HLOOKUP(BY$6,Assumps!$D$344:$W$346,$C2639+1)*HLOOKUP(BY$6,Assumps!$D$344:$W$355,$D2639+6)*HLOOKUP(BY$6,Assumps!$D$344:$W$360,12+$C$2619)</f>
        <v>0.11327900614345104</v>
      </c>
      <c r="BZ2639" s="74">
        <f>Assumps!$B$343*HLOOKUP(BZ$6,Assumps!$D$344:$W$349,$B2639+3)*HLOOKUP(BZ$6,Assumps!$D$344:$W$346,$C2639+1)*HLOOKUP(BZ$6,Assumps!$D$344:$W$355,$D2639+6)*HLOOKUP(BZ$6,Assumps!$D$344:$W$360,12+$C$2619)</f>
        <v>0.11327900614345104</v>
      </c>
      <c r="CA2639" s="74">
        <f>Assumps!$B$343*HLOOKUP(CA$6,Assumps!$D$344:$W$349,$B2639+3)*HLOOKUP(CA$6,Assumps!$D$344:$W$346,$C2639+1)*HLOOKUP(CA$6,Assumps!$D$344:$W$355,$D2639+6)*HLOOKUP(CA$6,Assumps!$D$344:$W$360,12+$C$2619)</f>
        <v>0.11327900614345104</v>
      </c>
      <c r="CB2639" s="74">
        <f>Assumps!$B$343*HLOOKUP(CB$6,Assumps!$D$344:$W$349,$B2639+3)*HLOOKUP(CB$6,Assumps!$D$344:$W$346,$C2639+1)*HLOOKUP(CB$6,Assumps!$D$344:$W$355,$D2639+6)*HLOOKUP(CB$6,Assumps!$D$344:$W$360,12+$C$2619)</f>
        <v>0.11327900614345104</v>
      </c>
      <c r="CC2639" s="74">
        <f>Assumps!$B$343*HLOOKUP(CC$6,Assumps!$D$344:$W$349,$B2639+3)*HLOOKUP(CC$6,Assumps!$D$344:$W$346,$C2639+1)*HLOOKUP(CC$6,Assumps!$D$344:$W$355,$D2639+6)*HLOOKUP(CC$6,Assumps!$D$344:$W$360,12+$C$2619)</f>
        <v>0.11327900614345104</v>
      </c>
      <c r="CD2639" s="74">
        <f>Assumps!$B$343*HLOOKUP(CD$6,Assumps!$D$344:$W$349,$B2639+3)*HLOOKUP(CD$6,Assumps!$D$344:$W$346,$C2639+1)*HLOOKUP(CD$6,Assumps!$D$344:$W$355,$D2639+6)*HLOOKUP(CD$6,Assumps!$D$344:$W$360,12+$C$2619)</f>
        <v>0.11327900614345104</v>
      </c>
      <c r="CE2639" s="74">
        <f>Assumps!$B$343*HLOOKUP(CE$6,Assumps!$D$344:$W$349,$B2639+3)*HLOOKUP(CE$6,Assumps!$D$344:$W$346,$C2639+1)*HLOOKUP(CE$6,Assumps!$D$344:$W$355,$D2639+6)*HLOOKUP(CE$6,Assumps!$D$344:$W$360,12+$C$2619)</f>
        <v>0.11327900614345104</v>
      </c>
      <c r="CF2639" s="74">
        <f>Assumps!$B$343*HLOOKUP(CF$6,Assumps!$D$344:$W$349,$B2639+3)*HLOOKUP(CF$6,Assumps!$D$344:$W$346,$C2639+1)*HLOOKUP(CF$6,Assumps!$D$344:$W$355,$D2639+6)*HLOOKUP(CF$6,Assumps!$D$344:$W$360,12+$C$2619)</f>
        <v>0.11327900614345104</v>
      </c>
      <c r="CG2639" s="74">
        <f>Assumps!$B$343*HLOOKUP(CG$6,Assumps!$D$344:$W$349,$B2639+3)*HLOOKUP(CG$6,Assumps!$D$344:$W$346,$C2639+1)*HLOOKUP(CG$6,Assumps!$D$344:$W$355,$D2639+6)*HLOOKUP(CG$6,Assumps!$D$344:$W$360,12+$C$2619)</f>
        <v>0.11327900614345104</v>
      </c>
      <c r="CH2639" s="74">
        <f>Assumps!$B$343*HLOOKUP(CH$6,Assumps!$D$344:$W$349,$B2639+3)*HLOOKUP(CH$6,Assumps!$D$344:$W$346,$C2639+1)*HLOOKUP(CH$6,Assumps!$D$344:$W$355,$D2639+6)*HLOOKUP(CH$6,Assumps!$D$344:$W$360,12+$C$2619)</f>
        <v>0.11327900614345104</v>
      </c>
    </row>
    <row r="2640" spans="2:86">
      <c r="B2640" s="20">
        <v>2</v>
      </c>
      <c r="C2640" s="20">
        <v>1</v>
      </c>
      <c r="D2640" s="20">
        <v>5</v>
      </c>
      <c r="E2640" s="20">
        <v>215</v>
      </c>
      <c r="G2640" s="74">
        <f>Assumps!$B$343*HLOOKUP(G$6,Assumps!$D$344:$W$349,$B2640+3)*HLOOKUP(G$6,Assumps!$D$344:$W$346,$C2640+1)*HLOOKUP(G$6,Assumps!$D$344:$W$355,$D2640+6)*HLOOKUP(G$6,Assumps!$D$344:$W$360,12+$C$2619)</f>
        <v>0.18604651162790697</v>
      </c>
      <c r="H2640" s="74">
        <f>Assumps!$B$343*HLOOKUP(H$6,Assumps!$D$344:$W$349,$B2640+3)*HLOOKUP(H$6,Assumps!$D$344:$W$346,$C2640+1)*HLOOKUP(H$6,Assumps!$D$344:$W$355,$D2640+6)*HLOOKUP(H$6,Assumps!$D$344:$W$360,12+$C$2619)</f>
        <v>0.18604651162790697</v>
      </c>
      <c r="I2640" s="74">
        <f>Assumps!$B$343*HLOOKUP(I$6,Assumps!$D$344:$W$349,$B2640+3)*HLOOKUP(I$6,Assumps!$D$344:$W$346,$C2640+1)*HLOOKUP(I$6,Assumps!$D$344:$W$355,$D2640+6)*HLOOKUP(I$6,Assumps!$D$344:$W$360,12+$C$2619)</f>
        <v>0.18604651162790697</v>
      </c>
      <c r="J2640" s="74">
        <f>Assumps!$B$343*HLOOKUP(J$6,Assumps!$D$344:$W$349,$B2640+3)*HLOOKUP(J$6,Assumps!$D$344:$W$346,$C2640+1)*HLOOKUP(J$6,Assumps!$D$344:$W$355,$D2640+6)*HLOOKUP(J$6,Assumps!$D$344:$W$360,12+$C$2619)</f>
        <v>0.18604651162790697</v>
      </c>
      <c r="K2640" s="74">
        <f>Assumps!$B$343*HLOOKUP(K$6,Assumps!$D$344:$W$349,$B2640+3)*HLOOKUP(K$6,Assumps!$D$344:$W$346,$C2640+1)*HLOOKUP(K$6,Assumps!$D$344:$W$355,$D2640+6)*HLOOKUP(K$6,Assumps!$D$344:$W$360,12+$C$2619)</f>
        <v>0.13436692506459949</v>
      </c>
      <c r="L2640" s="74">
        <f>Assumps!$B$343*HLOOKUP(L$6,Assumps!$D$344:$W$349,$B2640+3)*HLOOKUP(L$6,Assumps!$D$344:$W$346,$C2640+1)*HLOOKUP(L$6,Assumps!$D$344:$W$355,$D2640+6)*HLOOKUP(L$6,Assumps!$D$344:$W$360,12+$C$2619)</f>
        <v>0.13436692506459949</v>
      </c>
      <c r="M2640" s="74">
        <f>Assumps!$B$343*HLOOKUP(M$6,Assumps!$D$344:$W$349,$B2640+3)*HLOOKUP(M$6,Assumps!$D$344:$W$346,$C2640+1)*HLOOKUP(M$6,Assumps!$D$344:$W$355,$D2640+6)*HLOOKUP(M$6,Assumps!$D$344:$W$360,12+$C$2619)</f>
        <v>0.13436692506459949</v>
      </c>
      <c r="N2640" s="74">
        <f>Assumps!$B$343*HLOOKUP(N$6,Assumps!$D$344:$W$349,$B2640+3)*HLOOKUP(N$6,Assumps!$D$344:$W$346,$C2640+1)*HLOOKUP(N$6,Assumps!$D$344:$W$355,$D2640+6)*HLOOKUP(N$6,Assumps!$D$344:$W$360,12+$C$2619)</f>
        <v>0.13436692506459949</v>
      </c>
      <c r="O2640" s="74">
        <f>Assumps!$B$343*HLOOKUP(O$6,Assumps!$D$344:$W$349,$B2640+3)*HLOOKUP(O$6,Assumps!$D$344:$W$346,$C2640+1)*HLOOKUP(O$6,Assumps!$D$344:$W$355,$D2640+6)*HLOOKUP(O$6,Assumps!$D$344:$W$360,12+$C$2619)</f>
        <v>6.6889632107023408E-2</v>
      </c>
      <c r="P2640" s="74">
        <f>Assumps!$B$343*HLOOKUP(P$6,Assumps!$D$344:$W$349,$B2640+3)*HLOOKUP(P$6,Assumps!$D$344:$W$346,$C2640+1)*HLOOKUP(P$6,Assumps!$D$344:$W$355,$D2640+6)*HLOOKUP(P$6,Assumps!$D$344:$W$360,12+$C$2619)</f>
        <v>6.6889632107023408E-2</v>
      </c>
      <c r="Q2640" s="74">
        <f>Assumps!$B$343*HLOOKUP(Q$6,Assumps!$D$344:$W$349,$B2640+3)*HLOOKUP(Q$6,Assumps!$D$344:$W$346,$C2640+1)*HLOOKUP(Q$6,Assumps!$D$344:$W$355,$D2640+6)*HLOOKUP(Q$6,Assumps!$D$344:$W$360,12+$C$2619)</f>
        <v>6.6889632107023408E-2</v>
      </c>
      <c r="R2640" s="74">
        <f>Assumps!$B$343*HLOOKUP(R$6,Assumps!$D$344:$W$349,$B2640+3)*HLOOKUP(R$6,Assumps!$D$344:$W$346,$C2640+1)*HLOOKUP(R$6,Assumps!$D$344:$W$355,$D2640+6)*HLOOKUP(R$6,Assumps!$D$344:$W$360,12+$C$2619)</f>
        <v>6.6889632107023408E-2</v>
      </c>
      <c r="S2640" s="74">
        <f>Assumps!$B$343*HLOOKUP(S$6,Assumps!$D$344:$W$349,$B2640+3)*HLOOKUP(S$6,Assumps!$D$344:$W$346,$C2640+1)*HLOOKUP(S$6,Assumps!$D$344:$W$355,$D2640+6)*HLOOKUP(S$6,Assumps!$D$344:$W$360,12+$C$2619)</f>
        <v>5.5908513341804321E-2</v>
      </c>
      <c r="T2640" s="74">
        <f>Assumps!$B$343*HLOOKUP(T$6,Assumps!$D$344:$W$349,$B2640+3)*HLOOKUP(T$6,Assumps!$D$344:$W$346,$C2640+1)*HLOOKUP(T$6,Assumps!$D$344:$W$355,$D2640+6)*HLOOKUP(T$6,Assumps!$D$344:$W$360,12+$C$2619)</f>
        <v>5.5908513341804321E-2</v>
      </c>
      <c r="U2640" s="74">
        <f>Assumps!$B$343*HLOOKUP(U$6,Assumps!$D$344:$W$349,$B2640+3)*HLOOKUP(U$6,Assumps!$D$344:$W$346,$C2640+1)*HLOOKUP(U$6,Assumps!$D$344:$W$355,$D2640+6)*HLOOKUP(U$6,Assumps!$D$344:$W$360,12+$C$2619)</f>
        <v>5.5908513341804321E-2</v>
      </c>
      <c r="V2640" s="74">
        <f>Assumps!$B$343*HLOOKUP(V$6,Assumps!$D$344:$W$349,$B2640+3)*HLOOKUP(V$6,Assumps!$D$344:$W$346,$C2640+1)*HLOOKUP(V$6,Assumps!$D$344:$W$355,$D2640+6)*HLOOKUP(V$6,Assumps!$D$344:$W$360,12+$C$2619)</f>
        <v>5.5908513341804321E-2</v>
      </c>
      <c r="W2640" s="74">
        <f>Assumps!$B$343*HLOOKUP(W$6,Assumps!$D$344:$W$349,$B2640+3)*HLOOKUP(W$6,Assumps!$D$344:$W$346,$C2640+1)*HLOOKUP(W$6,Assumps!$D$344:$W$355,$D2640+6)*HLOOKUP(W$6,Assumps!$D$344:$W$360,12+$C$2619)</f>
        <v>5.0285714285714288E-2</v>
      </c>
      <c r="X2640" s="74">
        <f>Assumps!$B$343*HLOOKUP(X$6,Assumps!$D$344:$W$349,$B2640+3)*HLOOKUP(X$6,Assumps!$D$344:$W$346,$C2640+1)*HLOOKUP(X$6,Assumps!$D$344:$W$355,$D2640+6)*HLOOKUP(X$6,Assumps!$D$344:$W$360,12+$C$2619)</f>
        <v>5.0285714285714288E-2</v>
      </c>
      <c r="Y2640" s="74">
        <f>Assumps!$B$343*HLOOKUP(Y$6,Assumps!$D$344:$W$349,$B2640+3)*HLOOKUP(Y$6,Assumps!$D$344:$W$346,$C2640+1)*HLOOKUP(Y$6,Assumps!$D$344:$W$355,$D2640+6)*HLOOKUP(Y$6,Assumps!$D$344:$W$360,12+$C$2619)</f>
        <v>5.0285714285714288E-2</v>
      </c>
      <c r="Z2640" s="74">
        <f>Assumps!$B$343*HLOOKUP(Z$6,Assumps!$D$344:$W$349,$B2640+3)*HLOOKUP(Z$6,Assumps!$D$344:$W$346,$C2640+1)*HLOOKUP(Z$6,Assumps!$D$344:$W$355,$D2640+6)*HLOOKUP(Z$6,Assumps!$D$344:$W$360,12+$C$2619)</f>
        <v>5.0285714285714288E-2</v>
      </c>
      <c r="AA2640" s="74">
        <f>Assumps!$B$343*HLOOKUP(AA$6,Assumps!$D$344:$W$349,$B2640+3)*HLOOKUP(AA$6,Assumps!$D$344:$W$346,$C2640+1)*HLOOKUP(AA$6,Assumps!$D$344:$W$355,$D2640+6)*HLOOKUP(AA$6,Assumps!$D$344:$W$360,12+$C$2619)</f>
        <v>0.11087420042643924</v>
      </c>
      <c r="AB2640" s="74">
        <f>Assumps!$B$343*HLOOKUP(AB$6,Assumps!$D$344:$W$349,$B2640+3)*HLOOKUP(AB$6,Assumps!$D$344:$W$346,$C2640+1)*HLOOKUP(AB$6,Assumps!$D$344:$W$355,$D2640+6)*HLOOKUP(AB$6,Assumps!$D$344:$W$360,12+$C$2619)</f>
        <v>0.11087420042643924</v>
      </c>
      <c r="AC2640" s="74">
        <f>Assumps!$B$343*HLOOKUP(AC$6,Assumps!$D$344:$W$349,$B2640+3)*HLOOKUP(AC$6,Assumps!$D$344:$W$346,$C2640+1)*HLOOKUP(AC$6,Assumps!$D$344:$W$355,$D2640+6)*HLOOKUP(AC$6,Assumps!$D$344:$W$360,12+$C$2619)</f>
        <v>0.11087420042643924</v>
      </c>
      <c r="AD2640" s="74">
        <f>Assumps!$B$343*HLOOKUP(AD$6,Assumps!$D$344:$W$349,$B2640+3)*HLOOKUP(AD$6,Assumps!$D$344:$W$346,$C2640+1)*HLOOKUP(AD$6,Assumps!$D$344:$W$355,$D2640+6)*HLOOKUP(AD$6,Assumps!$D$344:$W$360,12+$C$2619)</f>
        <v>0.11087420042643924</v>
      </c>
      <c r="AE2640" s="74">
        <f>Assumps!$B$343*HLOOKUP(AE$6,Assumps!$D$344:$W$349,$B2640+3)*HLOOKUP(AE$6,Assumps!$D$344:$W$346,$C2640+1)*HLOOKUP(AE$6,Assumps!$D$344:$W$355,$D2640+6)*HLOOKUP(AE$6,Assumps!$D$344:$W$360,12+$C$2619)</f>
        <v>0.13307240704500978</v>
      </c>
      <c r="AF2640" s="74">
        <f>Assumps!$B$343*HLOOKUP(AF$6,Assumps!$D$344:$W$349,$B2640+3)*HLOOKUP(AF$6,Assumps!$D$344:$W$346,$C2640+1)*HLOOKUP(AF$6,Assumps!$D$344:$W$355,$D2640+6)*HLOOKUP(AF$6,Assumps!$D$344:$W$360,12+$C$2619)</f>
        <v>0.13307240704500978</v>
      </c>
      <c r="AG2640" s="74">
        <f>Assumps!$B$343*HLOOKUP(AG$6,Assumps!$D$344:$W$349,$B2640+3)*HLOOKUP(AG$6,Assumps!$D$344:$W$346,$C2640+1)*HLOOKUP(AG$6,Assumps!$D$344:$W$355,$D2640+6)*HLOOKUP(AG$6,Assumps!$D$344:$W$360,12+$C$2619)</f>
        <v>0.13307240704500978</v>
      </c>
      <c r="AH2640" s="74">
        <f>Assumps!$B$343*HLOOKUP(AH$6,Assumps!$D$344:$W$349,$B2640+3)*HLOOKUP(AH$6,Assumps!$D$344:$W$346,$C2640+1)*HLOOKUP(AH$6,Assumps!$D$344:$W$355,$D2640+6)*HLOOKUP(AH$6,Assumps!$D$344:$W$360,12+$C$2619)</f>
        <v>0.13307240704500978</v>
      </c>
      <c r="AI2640" s="74">
        <f>Assumps!$B$343*HLOOKUP(AI$6,Assumps!$D$344:$W$349,$B2640+3)*HLOOKUP(AI$6,Assumps!$D$344:$W$346,$C2640+1)*HLOOKUP(AI$6,Assumps!$D$344:$W$355,$D2640+6)*HLOOKUP(AI$6,Assumps!$D$344:$W$360,12+$C$2619)</f>
        <v>9.5890410958904104E-2</v>
      </c>
      <c r="AJ2640" s="74">
        <f>Assumps!$B$343*HLOOKUP(AJ$6,Assumps!$D$344:$W$349,$B2640+3)*HLOOKUP(AJ$6,Assumps!$D$344:$W$346,$C2640+1)*HLOOKUP(AJ$6,Assumps!$D$344:$W$355,$D2640+6)*HLOOKUP(AJ$6,Assumps!$D$344:$W$360,12+$C$2619)</f>
        <v>9.5890410958904104E-2</v>
      </c>
      <c r="AK2640" s="74">
        <f>Assumps!$B$343*HLOOKUP(AK$6,Assumps!$D$344:$W$349,$B2640+3)*HLOOKUP(AK$6,Assumps!$D$344:$W$346,$C2640+1)*HLOOKUP(AK$6,Assumps!$D$344:$W$355,$D2640+6)*HLOOKUP(AK$6,Assumps!$D$344:$W$360,12+$C$2619)</f>
        <v>9.5890410958904104E-2</v>
      </c>
      <c r="AL2640" s="74">
        <f>Assumps!$B$343*HLOOKUP(AL$6,Assumps!$D$344:$W$349,$B2640+3)*HLOOKUP(AL$6,Assumps!$D$344:$W$346,$C2640+1)*HLOOKUP(AL$6,Assumps!$D$344:$W$355,$D2640+6)*HLOOKUP(AL$6,Assumps!$D$344:$W$360,12+$C$2619)</f>
        <v>9.5890410958904104E-2</v>
      </c>
      <c r="AM2640" s="74">
        <f>Assumps!$B$343*HLOOKUP(AM$6,Assumps!$D$344:$W$349,$B2640+3)*HLOOKUP(AM$6,Assumps!$D$344:$W$346,$C2640+1)*HLOOKUP(AM$6,Assumps!$D$344:$W$355,$D2640+6)*HLOOKUP(AM$6,Assumps!$D$344:$W$360,12+$C$2619)</f>
        <v>0.11327900614345104</v>
      </c>
      <c r="AN2640" s="74">
        <f>Assumps!$B$343*HLOOKUP(AN$6,Assumps!$D$344:$W$349,$B2640+3)*HLOOKUP(AN$6,Assumps!$D$344:$W$346,$C2640+1)*HLOOKUP(AN$6,Assumps!$D$344:$W$355,$D2640+6)*HLOOKUP(AN$6,Assumps!$D$344:$W$360,12+$C$2619)</f>
        <v>0.11327900614345104</v>
      </c>
      <c r="AO2640" s="74">
        <f>Assumps!$B$343*HLOOKUP(AO$6,Assumps!$D$344:$W$349,$B2640+3)*HLOOKUP(AO$6,Assumps!$D$344:$W$346,$C2640+1)*HLOOKUP(AO$6,Assumps!$D$344:$W$355,$D2640+6)*HLOOKUP(AO$6,Assumps!$D$344:$W$360,12+$C$2619)</f>
        <v>0.11327900614345104</v>
      </c>
      <c r="AP2640" s="74">
        <f>Assumps!$B$343*HLOOKUP(AP$6,Assumps!$D$344:$W$349,$B2640+3)*HLOOKUP(AP$6,Assumps!$D$344:$W$346,$C2640+1)*HLOOKUP(AP$6,Assumps!$D$344:$W$355,$D2640+6)*HLOOKUP(AP$6,Assumps!$D$344:$W$360,12+$C$2619)</f>
        <v>0.11327900614345104</v>
      </c>
      <c r="AQ2640" s="74">
        <f>Assumps!$B$343*HLOOKUP(AQ$6,Assumps!$D$344:$W$349,$B2640+3)*HLOOKUP(AQ$6,Assumps!$D$344:$W$346,$C2640+1)*HLOOKUP(AQ$6,Assumps!$D$344:$W$355,$D2640+6)*HLOOKUP(AQ$6,Assumps!$D$344:$W$360,12+$C$2619)</f>
        <v>0.11327900614345104</v>
      </c>
      <c r="AR2640" s="74">
        <f>Assumps!$B$343*HLOOKUP(AR$6,Assumps!$D$344:$W$349,$B2640+3)*HLOOKUP(AR$6,Assumps!$D$344:$W$346,$C2640+1)*HLOOKUP(AR$6,Assumps!$D$344:$W$355,$D2640+6)*HLOOKUP(AR$6,Assumps!$D$344:$W$360,12+$C$2619)</f>
        <v>0.11327900614345104</v>
      </c>
      <c r="AS2640" s="74">
        <f>Assumps!$B$343*HLOOKUP(AS$6,Assumps!$D$344:$W$349,$B2640+3)*HLOOKUP(AS$6,Assumps!$D$344:$W$346,$C2640+1)*HLOOKUP(AS$6,Assumps!$D$344:$W$355,$D2640+6)*HLOOKUP(AS$6,Assumps!$D$344:$W$360,12+$C$2619)</f>
        <v>0.11327900614345104</v>
      </c>
      <c r="AT2640" s="74">
        <f>Assumps!$B$343*HLOOKUP(AT$6,Assumps!$D$344:$W$349,$B2640+3)*HLOOKUP(AT$6,Assumps!$D$344:$W$346,$C2640+1)*HLOOKUP(AT$6,Assumps!$D$344:$W$355,$D2640+6)*HLOOKUP(AT$6,Assumps!$D$344:$W$360,12+$C$2619)</f>
        <v>0.11327900614345104</v>
      </c>
      <c r="AU2640" s="74">
        <f>Assumps!$B$343*HLOOKUP(AU$6,Assumps!$D$344:$W$349,$B2640+3)*HLOOKUP(AU$6,Assumps!$D$344:$W$346,$C2640+1)*HLOOKUP(AU$6,Assumps!$D$344:$W$355,$D2640+6)*HLOOKUP(AU$6,Assumps!$D$344:$W$360,12+$C$2619)</f>
        <v>0.11327900614345104</v>
      </c>
      <c r="AV2640" s="74">
        <f>Assumps!$B$343*HLOOKUP(AV$6,Assumps!$D$344:$W$349,$B2640+3)*HLOOKUP(AV$6,Assumps!$D$344:$W$346,$C2640+1)*HLOOKUP(AV$6,Assumps!$D$344:$W$355,$D2640+6)*HLOOKUP(AV$6,Assumps!$D$344:$W$360,12+$C$2619)</f>
        <v>0.11327900614345104</v>
      </c>
      <c r="AW2640" s="74">
        <f>Assumps!$B$343*HLOOKUP(AW$6,Assumps!$D$344:$W$349,$B2640+3)*HLOOKUP(AW$6,Assumps!$D$344:$W$346,$C2640+1)*HLOOKUP(AW$6,Assumps!$D$344:$W$355,$D2640+6)*HLOOKUP(AW$6,Assumps!$D$344:$W$360,12+$C$2619)</f>
        <v>0.11327900614345104</v>
      </c>
      <c r="AX2640" s="74">
        <f>Assumps!$B$343*HLOOKUP(AX$6,Assumps!$D$344:$W$349,$B2640+3)*HLOOKUP(AX$6,Assumps!$D$344:$W$346,$C2640+1)*HLOOKUP(AX$6,Assumps!$D$344:$W$355,$D2640+6)*HLOOKUP(AX$6,Assumps!$D$344:$W$360,12+$C$2619)</f>
        <v>0.11327900614345104</v>
      </c>
      <c r="AY2640" s="74">
        <f>Assumps!$B$343*HLOOKUP(AY$6,Assumps!$D$344:$W$349,$B2640+3)*HLOOKUP(AY$6,Assumps!$D$344:$W$346,$C2640+1)*HLOOKUP(AY$6,Assumps!$D$344:$W$355,$D2640+6)*HLOOKUP(AY$6,Assumps!$D$344:$W$360,12+$C$2619)</f>
        <v>0.11327900614345104</v>
      </c>
      <c r="AZ2640" s="74">
        <f>Assumps!$B$343*HLOOKUP(AZ$6,Assumps!$D$344:$W$349,$B2640+3)*HLOOKUP(AZ$6,Assumps!$D$344:$W$346,$C2640+1)*HLOOKUP(AZ$6,Assumps!$D$344:$W$355,$D2640+6)*HLOOKUP(AZ$6,Assumps!$D$344:$W$360,12+$C$2619)</f>
        <v>0.11327900614345104</v>
      </c>
      <c r="BA2640" s="74">
        <f>Assumps!$B$343*HLOOKUP(BA$6,Assumps!$D$344:$W$349,$B2640+3)*HLOOKUP(BA$6,Assumps!$D$344:$W$346,$C2640+1)*HLOOKUP(BA$6,Assumps!$D$344:$W$355,$D2640+6)*HLOOKUP(BA$6,Assumps!$D$344:$W$360,12+$C$2619)</f>
        <v>0.11327900614345104</v>
      </c>
      <c r="BB2640" s="74">
        <f>Assumps!$B$343*HLOOKUP(BB$6,Assumps!$D$344:$W$349,$B2640+3)*HLOOKUP(BB$6,Assumps!$D$344:$W$346,$C2640+1)*HLOOKUP(BB$6,Assumps!$D$344:$W$355,$D2640+6)*HLOOKUP(BB$6,Assumps!$D$344:$W$360,12+$C$2619)</f>
        <v>0.11327900614345104</v>
      </c>
      <c r="BC2640" s="74">
        <f>Assumps!$B$343*HLOOKUP(BC$6,Assumps!$D$344:$W$349,$B2640+3)*HLOOKUP(BC$6,Assumps!$D$344:$W$346,$C2640+1)*HLOOKUP(BC$6,Assumps!$D$344:$W$355,$D2640+6)*HLOOKUP(BC$6,Assumps!$D$344:$W$360,12+$C$2619)</f>
        <v>0.11327900614345104</v>
      </c>
      <c r="BD2640" s="74">
        <f>Assumps!$B$343*HLOOKUP(BD$6,Assumps!$D$344:$W$349,$B2640+3)*HLOOKUP(BD$6,Assumps!$D$344:$W$346,$C2640+1)*HLOOKUP(BD$6,Assumps!$D$344:$W$355,$D2640+6)*HLOOKUP(BD$6,Assumps!$D$344:$W$360,12+$C$2619)</f>
        <v>0.11327900614345104</v>
      </c>
      <c r="BE2640" s="74">
        <f>Assumps!$B$343*HLOOKUP(BE$6,Assumps!$D$344:$W$349,$B2640+3)*HLOOKUP(BE$6,Assumps!$D$344:$W$346,$C2640+1)*HLOOKUP(BE$6,Assumps!$D$344:$W$355,$D2640+6)*HLOOKUP(BE$6,Assumps!$D$344:$W$360,12+$C$2619)</f>
        <v>0.11327900614345104</v>
      </c>
      <c r="BF2640" s="74">
        <f>Assumps!$B$343*HLOOKUP(BF$6,Assumps!$D$344:$W$349,$B2640+3)*HLOOKUP(BF$6,Assumps!$D$344:$W$346,$C2640+1)*HLOOKUP(BF$6,Assumps!$D$344:$W$355,$D2640+6)*HLOOKUP(BF$6,Assumps!$D$344:$W$360,12+$C$2619)</f>
        <v>0.11327900614345104</v>
      </c>
      <c r="BG2640" s="74">
        <f>Assumps!$B$343*HLOOKUP(BG$6,Assumps!$D$344:$W$349,$B2640+3)*HLOOKUP(BG$6,Assumps!$D$344:$W$346,$C2640+1)*HLOOKUP(BG$6,Assumps!$D$344:$W$355,$D2640+6)*HLOOKUP(BG$6,Assumps!$D$344:$W$360,12+$C$2619)</f>
        <v>0.11327900614345104</v>
      </c>
      <c r="BH2640" s="74">
        <f>Assumps!$B$343*HLOOKUP(BH$6,Assumps!$D$344:$W$349,$B2640+3)*HLOOKUP(BH$6,Assumps!$D$344:$W$346,$C2640+1)*HLOOKUP(BH$6,Assumps!$D$344:$W$355,$D2640+6)*HLOOKUP(BH$6,Assumps!$D$344:$W$360,12+$C$2619)</f>
        <v>0.11327900614345104</v>
      </c>
      <c r="BI2640" s="74">
        <f>Assumps!$B$343*HLOOKUP(BI$6,Assumps!$D$344:$W$349,$B2640+3)*HLOOKUP(BI$6,Assumps!$D$344:$W$346,$C2640+1)*HLOOKUP(BI$6,Assumps!$D$344:$W$355,$D2640+6)*HLOOKUP(BI$6,Assumps!$D$344:$W$360,12+$C$2619)</f>
        <v>0.11327900614345104</v>
      </c>
      <c r="BJ2640" s="74">
        <f>Assumps!$B$343*HLOOKUP(BJ$6,Assumps!$D$344:$W$349,$B2640+3)*HLOOKUP(BJ$6,Assumps!$D$344:$W$346,$C2640+1)*HLOOKUP(BJ$6,Assumps!$D$344:$W$355,$D2640+6)*HLOOKUP(BJ$6,Assumps!$D$344:$W$360,12+$C$2619)</f>
        <v>0.11327900614345104</v>
      </c>
      <c r="BK2640" s="74">
        <f>Assumps!$B$343*HLOOKUP(BK$6,Assumps!$D$344:$W$349,$B2640+3)*HLOOKUP(BK$6,Assumps!$D$344:$W$346,$C2640+1)*HLOOKUP(BK$6,Assumps!$D$344:$W$355,$D2640+6)*HLOOKUP(BK$6,Assumps!$D$344:$W$360,12+$C$2619)</f>
        <v>0.11327900614345104</v>
      </c>
      <c r="BL2640" s="74">
        <f>Assumps!$B$343*HLOOKUP(BL$6,Assumps!$D$344:$W$349,$B2640+3)*HLOOKUP(BL$6,Assumps!$D$344:$W$346,$C2640+1)*HLOOKUP(BL$6,Assumps!$D$344:$W$355,$D2640+6)*HLOOKUP(BL$6,Assumps!$D$344:$W$360,12+$C$2619)</f>
        <v>0.11327900614345104</v>
      </c>
      <c r="BM2640" s="74">
        <f>Assumps!$B$343*HLOOKUP(BM$6,Assumps!$D$344:$W$349,$B2640+3)*HLOOKUP(BM$6,Assumps!$D$344:$W$346,$C2640+1)*HLOOKUP(BM$6,Assumps!$D$344:$W$355,$D2640+6)*HLOOKUP(BM$6,Assumps!$D$344:$W$360,12+$C$2619)</f>
        <v>0.11327900614345104</v>
      </c>
      <c r="BN2640" s="74">
        <f>Assumps!$B$343*HLOOKUP(BN$6,Assumps!$D$344:$W$349,$B2640+3)*HLOOKUP(BN$6,Assumps!$D$344:$W$346,$C2640+1)*HLOOKUP(BN$6,Assumps!$D$344:$W$355,$D2640+6)*HLOOKUP(BN$6,Assumps!$D$344:$W$360,12+$C$2619)</f>
        <v>0.11327900614345104</v>
      </c>
      <c r="BO2640" s="74">
        <f>Assumps!$B$343*HLOOKUP(BO$6,Assumps!$D$344:$W$349,$B2640+3)*HLOOKUP(BO$6,Assumps!$D$344:$W$346,$C2640+1)*HLOOKUP(BO$6,Assumps!$D$344:$W$355,$D2640+6)*HLOOKUP(BO$6,Assumps!$D$344:$W$360,12+$C$2619)</f>
        <v>0.11327900614345104</v>
      </c>
      <c r="BP2640" s="74">
        <f>Assumps!$B$343*HLOOKUP(BP$6,Assumps!$D$344:$W$349,$B2640+3)*HLOOKUP(BP$6,Assumps!$D$344:$W$346,$C2640+1)*HLOOKUP(BP$6,Assumps!$D$344:$W$355,$D2640+6)*HLOOKUP(BP$6,Assumps!$D$344:$W$360,12+$C$2619)</f>
        <v>0.11327900614345104</v>
      </c>
      <c r="BQ2640" s="74">
        <f>Assumps!$B$343*HLOOKUP(BQ$6,Assumps!$D$344:$W$349,$B2640+3)*HLOOKUP(BQ$6,Assumps!$D$344:$W$346,$C2640+1)*HLOOKUP(BQ$6,Assumps!$D$344:$W$355,$D2640+6)*HLOOKUP(BQ$6,Assumps!$D$344:$W$360,12+$C$2619)</f>
        <v>0.11327900614345104</v>
      </c>
      <c r="BR2640" s="74">
        <f>Assumps!$B$343*HLOOKUP(BR$6,Assumps!$D$344:$W$349,$B2640+3)*HLOOKUP(BR$6,Assumps!$D$344:$W$346,$C2640+1)*HLOOKUP(BR$6,Assumps!$D$344:$W$355,$D2640+6)*HLOOKUP(BR$6,Assumps!$D$344:$W$360,12+$C$2619)</f>
        <v>0.11327900614345104</v>
      </c>
      <c r="BS2640" s="74">
        <f>Assumps!$B$343*HLOOKUP(BS$6,Assumps!$D$344:$W$349,$B2640+3)*HLOOKUP(BS$6,Assumps!$D$344:$W$346,$C2640+1)*HLOOKUP(BS$6,Assumps!$D$344:$W$355,$D2640+6)*HLOOKUP(BS$6,Assumps!$D$344:$W$360,12+$C$2619)</f>
        <v>0.11327900614345104</v>
      </c>
      <c r="BT2640" s="74">
        <f>Assumps!$B$343*HLOOKUP(BT$6,Assumps!$D$344:$W$349,$B2640+3)*HLOOKUP(BT$6,Assumps!$D$344:$W$346,$C2640+1)*HLOOKUP(BT$6,Assumps!$D$344:$W$355,$D2640+6)*HLOOKUP(BT$6,Assumps!$D$344:$W$360,12+$C$2619)</f>
        <v>0.11327900614345104</v>
      </c>
      <c r="BU2640" s="74">
        <f>Assumps!$B$343*HLOOKUP(BU$6,Assumps!$D$344:$W$349,$B2640+3)*HLOOKUP(BU$6,Assumps!$D$344:$W$346,$C2640+1)*HLOOKUP(BU$6,Assumps!$D$344:$W$355,$D2640+6)*HLOOKUP(BU$6,Assumps!$D$344:$W$360,12+$C$2619)</f>
        <v>0.11327900614345104</v>
      </c>
      <c r="BV2640" s="74">
        <f>Assumps!$B$343*HLOOKUP(BV$6,Assumps!$D$344:$W$349,$B2640+3)*HLOOKUP(BV$6,Assumps!$D$344:$W$346,$C2640+1)*HLOOKUP(BV$6,Assumps!$D$344:$W$355,$D2640+6)*HLOOKUP(BV$6,Assumps!$D$344:$W$360,12+$C$2619)</f>
        <v>0.11327900614345104</v>
      </c>
      <c r="BW2640" s="74">
        <f>Assumps!$B$343*HLOOKUP(BW$6,Assumps!$D$344:$W$349,$B2640+3)*HLOOKUP(BW$6,Assumps!$D$344:$W$346,$C2640+1)*HLOOKUP(BW$6,Assumps!$D$344:$W$355,$D2640+6)*HLOOKUP(BW$6,Assumps!$D$344:$W$360,12+$C$2619)</f>
        <v>0.11327900614345104</v>
      </c>
      <c r="BX2640" s="74">
        <f>Assumps!$B$343*HLOOKUP(BX$6,Assumps!$D$344:$W$349,$B2640+3)*HLOOKUP(BX$6,Assumps!$D$344:$W$346,$C2640+1)*HLOOKUP(BX$6,Assumps!$D$344:$W$355,$D2640+6)*HLOOKUP(BX$6,Assumps!$D$344:$W$360,12+$C$2619)</f>
        <v>0.11327900614345104</v>
      </c>
      <c r="BY2640" s="74">
        <f>Assumps!$B$343*HLOOKUP(BY$6,Assumps!$D$344:$W$349,$B2640+3)*HLOOKUP(BY$6,Assumps!$D$344:$W$346,$C2640+1)*HLOOKUP(BY$6,Assumps!$D$344:$W$355,$D2640+6)*HLOOKUP(BY$6,Assumps!$D$344:$W$360,12+$C$2619)</f>
        <v>0.11327900614345104</v>
      </c>
      <c r="BZ2640" s="74">
        <f>Assumps!$B$343*HLOOKUP(BZ$6,Assumps!$D$344:$W$349,$B2640+3)*HLOOKUP(BZ$6,Assumps!$D$344:$W$346,$C2640+1)*HLOOKUP(BZ$6,Assumps!$D$344:$W$355,$D2640+6)*HLOOKUP(BZ$6,Assumps!$D$344:$W$360,12+$C$2619)</f>
        <v>0.11327900614345104</v>
      </c>
      <c r="CA2640" s="74">
        <f>Assumps!$B$343*HLOOKUP(CA$6,Assumps!$D$344:$W$349,$B2640+3)*HLOOKUP(CA$6,Assumps!$D$344:$W$346,$C2640+1)*HLOOKUP(CA$6,Assumps!$D$344:$W$355,$D2640+6)*HLOOKUP(CA$6,Assumps!$D$344:$W$360,12+$C$2619)</f>
        <v>0.11327900614345104</v>
      </c>
      <c r="CB2640" s="74">
        <f>Assumps!$B$343*HLOOKUP(CB$6,Assumps!$D$344:$W$349,$B2640+3)*HLOOKUP(CB$6,Assumps!$D$344:$W$346,$C2640+1)*HLOOKUP(CB$6,Assumps!$D$344:$W$355,$D2640+6)*HLOOKUP(CB$6,Assumps!$D$344:$W$360,12+$C$2619)</f>
        <v>0.11327900614345104</v>
      </c>
      <c r="CC2640" s="74">
        <f>Assumps!$B$343*HLOOKUP(CC$6,Assumps!$D$344:$W$349,$B2640+3)*HLOOKUP(CC$6,Assumps!$D$344:$W$346,$C2640+1)*HLOOKUP(CC$6,Assumps!$D$344:$W$355,$D2640+6)*HLOOKUP(CC$6,Assumps!$D$344:$W$360,12+$C$2619)</f>
        <v>0.11327900614345104</v>
      </c>
      <c r="CD2640" s="74">
        <f>Assumps!$B$343*HLOOKUP(CD$6,Assumps!$D$344:$W$349,$B2640+3)*HLOOKUP(CD$6,Assumps!$D$344:$W$346,$C2640+1)*HLOOKUP(CD$6,Assumps!$D$344:$W$355,$D2640+6)*HLOOKUP(CD$6,Assumps!$D$344:$W$360,12+$C$2619)</f>
        <v>0.11327900614345104</v>
      </c>
      <c r="CE2640" s="74">
        <f>Assumps!$B$343*HLOOKUP(CE$6,Assumps!$D$344:$W$349,$B2640+3)*HLOOKUP(CE$6,Assumps!$D$344:$W$346,$C2640+1)*HLOOKUP(CE$6,Assumps!$D$344:$W$355,$D2640+6)*HLOOKUP(CE$6,Assumps!$D$344:$W$360,12+$C$2619)</f>
        <v>0.11327900614345104</v>
      </c>
      <c r="CF2640" s="74">
        <f>Assumps!$B$343*HLOOKUP(CF$6,Assumps!$D$344:$W$349,$B2640+3)*HLOOKUP(CF$6,Assumps!$D$344:$W$346,$C2640+1)*HLOOKUP(CF$6,Assumps!$D$344:$W$355,$D2640+6)*HLOOKUP(CF$6,Assumps!$D$344:$W$360,12+$C$2619)</f>
        <v>0.11327900614345104</v>
      </c>
      <c r="CG2640" s="74">
        <f>Assumps!$B$343*HLOOKUP(CG$6,Assumps!$D$344:$W$349,$B2640+3)*HLOOKUP(CG$6,Assumps!$D$344:$W$346,$C2640+1)*HLOOKUP(CG$6,Assumps!$D$344:$W$355,$D2640+6)*HLOOKUP(CG$6,Assumps!$D$344:$W$360,12+$C$2619)</f>
        <v>0.11327900614345104</v>
      </c>
      <c r="CH2640" s="74">
        <f>Assumps!$B$343*HLOOKUP(CH$6,Assumps!$D$344:$W$349,$B2640+3)*HLOOKUP(CH$6,Assumps!$D$344:$W$346,$C2640+1)*HLOOKUP(CH$6,Assumps!$D$344:$W$355,$D2640+6)*HLOOKUP(CH$6,Assumps!$D$344:$W$360,12+$C$2619)</f>
        <v>0.11327900614345104</v>
      </c>
    </row>
    <row r="2641" spans="2:86">
      <c r="B2641" s="20">
        <v>2</v>
      </c>
      <c r="C2641" s="20">
        <v>2</v>
      </c>
      <c r="D2641" s="20">
        <v>5</v>
      </c>
      <c r="E2641" s="20">
        <v>225</v>
      </c>
      <c r="G2641" s="74">
        <f>Assumps!$B$343*HLOOKUP(G$6,Assumps!$D$344:$W$349,$B2641+3)*HLOOKUP(G$6,Assumps!$D$344:$W$346,$C2641+1)*HLOOKUP(G$6,Assumps!$D$344:$W$355,$D2641+6)*HLOOKUP(G$6,Assumps!$D$344:$W$360,12+$C$2619)</f>
        <v>0.18604651162790697</v>
      </c>
      <c r="H2641" s="74">
        <f>Assumps!$B$343*HLOOKUP(H$6,Assumps!$D$344:$W$349,$B2641+3)*HLOOKUP(H$6,Assumps!$D$344:$W$346,$C2641+1)*HLOOKUP(H$6,Assumps!$D$344:$W$355,$D2641+6)*HLOOKUP(H$6,Assumps!$D$344:$W$360,12+$C$2619)</f>
        <v>0.18604651162790697</v>
      </c>
      <c r="I2641" s="74">
        <f>Assumps!$B$343*HLOOKUP(I$6,Assumps!$D$344:$W$349,$B2641+3)*HLOOKUP(I$6,Assumps!$D$344:$W$346,$C2641+1)*HLOOKUP(I$6,Assumps!$D$344:$W$355,$D2641+6)*HLOOKUP(I$6,Assumps!$D$344:$W$360,12+$C$2619)</f>
        <v>0.18604651162790697</v>
      </c>
      <c r="J2641" s="74">
        <f>Assumps!$B$343*HLOOKUP(J$6,Assumps!$D$344:$W$349,$B2641+3)*HLOOKUP(J$6,Assumps!$D$344:$W$346,$C2641+1)*HLOOKUP(J$6,Assumps!$D$344:$W$355,$D2641+6)*HLOOKUP(J$6,Assumps!$D$344:$W$360,12+$C$2619)</f>
        <v>0.18604651162790697</v>
      </c>
      <c r="K2641" s="74">
        <f>Assumps!$B$343*HLOOKUP(K$6,Assumps!$D$344:$W$349,$B2641+3)*HLOOKUP(K$6,Assumps!$D$344:$W$346,$C2641+1)*HLOOKUP(K$6,Assumps!$D$344:$W$355,$D2641+6)*HLOOKUP(K$6,Assumps!$D$344:$W$360,12+$C$2619)</f>
        <v>0.13436692506459949</v>
      </c>
      <c r="L2641" s="74">
        <f>Assumps!$B$343*HLOOKUP(L$6,Assumps!$D$344:$W$349,$B2641+3)*HLOOKUP(L$6,Assumps!$D$344:$W$346,$C2641+1)*HLOOKUP(L$6,Assumps!$D$344:$W$355,$D2641+6)*HLOOKUP(L$6,Assumps!$D$344:$W$360,12+$C$2619)</f>
        <v>0.13436692506459949</v>
      </c>
      <c r="M2641" s="74">
        <f>Assumps!$B$343*HLOOKUP(M$6,Assumps!$D$344:$W$349,$B2641+3)*HLOOKUP(M$6,Assumps!$D$344:$W$346,$C2641+1)*HLOOKUP(M$6,Assumps!$D$344:$W$355,$D2641+6)*HLOOKUP(M$6,Assumps!$D$344:$W$360,12+$C$2619)</f>
        <v>0.13436692506459949</v>
      </c>
      <c r="N2641" s="74">
        <f>Assumps!$B$343*HLOOKUP(N$6,Assumps!$D$344:$W$349,$B2641+3)*HLOOKUP(N$6,Assumps!$D$344:$W$346,$C2641+1)*HLOOKUP(N$6,Assumps!$D$344:$W$355,$D2641+6)*HLOOKUP(N$6,Assumps!$D$344:$W$360,12+$C$2619)</f>
        <v>0.13436692506459949</v>
      </c>
      <c r="O2641" s="74">
        <f>Assumps!$B$343*HLOOKUP(O$6,Assumps!$D$344:$W$349,$B2641+3)*HLOOKUP(O$6,Assumps!$D$344:$W$346,$C2641+1)*HLOOKUP(O$6,Assumps!$D$344:$W$355,$D2641+6)*HLOOKUP(O$6,Assumps!$D$344:$W$360,12+$C$2619)</f>
        <v>6.6889632107023408E-2</v>
      </c>
      <c r="P2641" s="74">
        <f>Assumps!$B$343*HLOOKUP(P$6,Assumps!$D$344:$W$349,$B2641+3)*HLOOKUP(P$6,Assumps!$D$344:$W$346,$C2641+1)*HLOOKUP(P$6,Assumps!$D$344:$W$355,$D2641+6)*HLOOKUP(P$6,Assumps!$D$344:$W$360,12+$C$2619)</f>
        <v>6.6889632107023408E-2</v>
      </c>
      <c r="Q2641" s="74">
        <f>Assumps!$B$343*HLOOKUP(Q$6,Assumps!$D$344:$W$349,$B2641+3)*HLOOKUP(Q$6,Assumps!$D$344:$W$346,$C2641+1)*HLOOKUP(Q$6,Assumps!$D$344:$W$355,$D2641+6)*HLOOKUP(Q$6,Assumps!$D$344:$W$360,12+$C$2619)</f>
        <v>6.6889632107023408E-2</v>
      </c>
      <c r="R2641" s="74">
        <f>Assumps!$B$343*HLOOKUP(R$6,Assumps!$D$344:$W$349,$B2641+3)*HLOOKUP(R$6,Assumps!$D$344:$W$346,$C2641+1)*HLOOKUP(R$6,Assumps!$D$344:$W$355,$D2641+6)*HLOOKUP(R$6,Assumps!$D$344:$W$360,12+$C$2619)</f>
        <v>6.6889632107023408E-2</v>
      </c>
      <c r="S2641" s="74">
        <f>Assumps!$B$343*HLOOKUP(S$6,Assumps!$D$344:$W$349,$B2641+3)*HLOOKUP(S$6,Assumps!$D$344:$W$346,$C2641+1)*HLOOKUP(S$6,Assumps!$D$344:$W$355,$D2641+6)*HLOOKUP(S$6,Assumps!$D$344:$W$360,12+$C$2619)</f>
        <v>5.5908513341804321E-2</v>
      </c>
      <c r="T2641" s="74">
        <f>Assumps!$B$343*HLOOKUP(T$6,Assumps!$D$344:$W$349,$B2641+3)*HLOOKUP(T$6,Assumps!$D$344:$W$346,$C2641+1)*HLOOKUP(T$6,Assumps!$D$344:$W$355,$D2641+6)*HLOOKUP(T$6,Assumps!$D$344:$W$360,12+$C$2619)</f>
        <v>5.5908513341804321E-2</v>
      </c>
      <c r="U2641" s="74">
        <f>Assumps!$B$343*HLOOKUP(U$6,Assumps!$D$344:$W$349,$B2641+3)*HLOOKUP(U$6,Assumps!$D$344:$W$346,$C2641+1)*HLOOKUP(U$6,Assumps!$D$344:$W$355,$D2641+6)*HLOOKUP(U$6,Assumps!$D$344:$W$360,12+$C$2619)</f>
        <v>5.5908513341804321E-2</v>
      </c>
      <c r="V2641" s="74">
        <f>Assumps!$B$343*HLOOKUP(V$6,Assumps!$D$344:$W$349,$B2641+3)*HLOOKUP(V$6,Assumps!$D$344:$W$346,$C2641+1)*HLOOKUP(V$6,Assumps!$D$344:$W$355,$D2641+6)*HLOOKUP(V$6,Assumps!$D$344:$W$360,12+$C$2619)</f>
        <v>5.5908513341804321E-2</v>
      </c>
      <c r="W2641" s="74">
        <f>Assumps!$B$343*HLOOKUP(W$6,Assumps!$D$344:$W$349,$B2641+3)*HLOOKUP(W$6,Assumps!$D$344:$W$346,$C2641+1)*HLOOKUP(W$6,Assumps!$D$344:$W$355,$D2641+6)*HLOOKUP(W$6,Assumps!$D$344:$W$360,12+$C$2619)</f>
        <v>5.0285714285714288E-2</v>
      </c>
      <c r="X2641" s="74">
        <f>Assumps!$B$343*HLOOKUP(X$6,Assumps!$D$344:$W$349,$B2641+3)*HLOOKUP(X$6,Assumps!$D$344:$W$346,$C2641+1)*HLOOKUP(X$6,Assumps!$D$344:$W$355,$D2641+6)*HLOOKUP(X$6,Assumps!$D$344:$W$360,12+$C$2619)</f>
        <v>5.0285714285714288E-2</v>
      </c>
      <c r="Y2641" s="74">
        <f>Assumps!$B$343*HLOOKUP(Y$6,Assumps!$D$344:$W$349,$B2641+3)*HLOOKUP(Y$6,Assumps!$D$344:$W$346,$C2641+1)*HLOOKUP(Y$6,Assumps!$D$344:$W$355,$D2641+6)*HLOOKUP(Y$6,Assumps!$D$344:$W$360,12+$C$2619)</f>
        <v>5.0285714285714288E-2</v>
      </c>
      <c r="Z2641" s="74">
        <f>Assumps!$B$343*HLOOKUP(Z$6,Assumps!$D$344:$W$349,$B2641+3)*HLOOKUP(Z$6,Assumps!$D$344:$W$346,$C2641+1)*HLOOKUP(Z$6,Assumps!$D$344:$W$355,$D2641+6)*HLOOKUP(Z$6,Assumps!$D$344:$W$360,12+$C$2619)</f>
        <v>5.0285714285714288E-2</v>
      </c>
      <c r="AA2641" s="74">
        <f>Assumps!$B$343*HLOOKUP(AA$6,Assumps!$D$344:$W$349,$B2641+3)*HLOOKUP(AA$6,Assumps!$D$344:$W$346,$C2641+1)*HLOOKUP(AA$6,Assumps!$D$344:$W$355,$D2641+6)*HLOOKUP(AA$6,Assumps!$D$344:$W$360,12+$C$2619)</f>
        <v>0.11087420042643924</v>
      </c>
      <c r="AB2641" s="74">
        <f>Assumps!$B$343*HLOOKUP(AB$6,Assumps!$D$344:$W$349,$B2641+3)*HLOOKUP(AB$6,Assumps!$D$344:$W$346,$C2641+1)*HLOOKUP(AB$6,Assumps!$D$344:$W$355,$D2641+6)*HLOOKUP(AB$6,Assumps!$D$344:$W$360,12+$C$2619)</f>
        <v>0.11087420042643924</v>
      </c>
      <c r="AC2641" s="74">
        <f>Assumps!$B$343*HLOOKUP(AC$6,Assumps!$D$344:$W$349,$B2641+3)*HLOOKUP(AC$6,Assumps!$D$344:$W$346,$C2641+1)*HLOOKUP(AC$6,Assumps!$D$344:$W$355,$D2641+6)*HLOOKUP(AC$6,Assumps!$D$344:$W$360,12+$C$2619)</f>
        <v>0.11087420042643924</v>
      </c>
      <c r="AD2641" s="74">
        <f>Assumps!$B$343*HLOOKUP(AD$6,Assumps!$D$344:$W$349,$B2641+3)*HLOOKUP(AD$6,Assumps!$D$344:$W$346,$C2641+1)*HLOOKUP(AD$6,Assumps!$D$344:$W$355,$D2641+6)*HLOOKUP(AD$6,Assumps!$D$344:$W$360,12+$C$2619)</f>
        <v>0.11087420042643924</v>
      </c>
      <c r="AE2641" s="74">
        <f>Assumps!$B$343*HLOOKUP(AE$6,Assumps!$D$344:$W$349,$B2641+3)*HLOOKUP(AE$6,Assumps!$D$344:$W$346,$C2641+1)*HLOOKUP(AE$6,Assumps!$D$344:$W$355,$D2641+6)*HLOOKUP(AE$6,Assumps!$D$344:$W$360,12+$C$2619)</f>
        <v>0.13307240704500978</v>
      </c>
      <c r="AF2641" s="74">
        <f>Assumps!$B$343*HLOOKUP(AF$6,Assumps!$D$344:$W$349,$B2641+3)*HLOOKUP(AF$6,Assumps!$D$344:$W$346,$C2641+1)*HLOOKUP(AF$6,Assumps!$D$344:$W$355,$D2641+6)*HLOOKUP(AF$6,Assumps!$D$344:$W$360,12+$C$2619)</f>
        <v>0.13307240704500978</v>
      </c>
      <c r="AG2641" s="74">
        <f>Assumps!$B$343*HLOOKUP(AG$6,Assumps!$D$344:$W$349,$B2641+3)*HLOOKUP(AG$6,Assumps!$D$344:$W$346,$C2641+1)*HLOOKUP(AG$6,Assumps!$D$344:$W$355,$D2641+6)*HLOOKUP(AG$6,Assumps!$D$344:$W$360,12+$C$2619)</f>
        <v>0.13307240704500978</v>
      </c>
      <c r="AH2641" s="74">
        <f>Assumps!$B$343*HLOOKUP(AH$6,Assumps!$D$344:$W$349,$B2641+3)*HLOOKUP(AH$6,Assumps!$D$344:$W$346,$C2641+1)*HLOOKUP(AH$6,Assumps!$D$344:$W$355,$D2641+6)*HLOOKUP(AH$6,Assumps!$D$344:$W$360,12+$C$2619)</f>
        <v>0.13307240704500978</v>
      </c>
      <c r="AI2641" s="74">
        <f>Assumps!$B$343*HLOOKUP(AI$6,Assumps!$D$344:$W$349,$B2641+3)*HLOOKUP(AI$6,Assumps!$D$344:$W$346,$C2641+1)*HLOOKUP(AI$6,Assumps!$D$344:$W$355,$D2641+6)*HLOOKUP(AI$6,Assumps!$D$344:$W$360,12+$C$2619)</f>
        <v>9.5890410958904104E-2</v>
      </c>
      <c r="AJ2641" s="74">
        <f>Assumps!$B$343*HLOOKUP(AJ$6,Assumps!$D$344:$W$349,$B2641+3)*HLOOKUP(AJ$6,Assumps!$D$344:$W$346,$C2641+1)*HLOOKUP(AJ$6,Assumps!$D$344:$W$355,$D2641+6)*HLOOKUP(AJ$6,Assumps!$D$344:$W$360,12+$C$2619)</f>
        <v>9.5890410958904104E-2</v>
      </c>
      <c r="AK2641" s="74">
        <f>Assumps!$B$343*HLOOKUP(AK$6,Assumps!$D$344:$W$349,$B2641+3)*HLOOKUP(AK$6,Assumps!$D$344:$W$346,$C2641+1)*HLOOKUP(AK$6,Assumps!$D$344:$W$355,$D2641+6)*HLOOKUP(AK$6,Assumps!$D$344:$W$360,12+$C$2619)</f>
        <v>9.5890410958904104E-2</v>
      </c>
      <c r="AL2641" s="74">
        <f>Assumps!$B$343*HLOOKUP(AL$6,Assumps!$D$344:$W$349,$B2641+3)*HLOOKUP(AL$6,Assumps!$D$344:$W$346,$C2641+1)*HLOOKUP(AL$6,Assumps!$D$344:$W$355,$D2641+6)*HLOOKUP(AL$6,Assumps!$D$344:$W$360,12+$C$2619)</f>
        <v>9.5890410958904104E-2</v>
      </c>
      <c r="AM2641" s="74">
        <f>Assumps!$B$343*HLOOKUP(AM$6,Assumps!$D$344:$W$349,$B2641+3)*HLOOKUP(AM$6,Assumps!$D$344:$W$346,$C2641+1)*HLOOKUP(AM$6,Assumps!$D$344:$W$355,$D2641+6)*HLOOKUP(AM$6,Assumps!$D$344:$W$360,12+$C$2619)</f>
        <v>0.11327900614345104</v>
      </c>
      <c r="AN2641" s="74">
        <f>Assumps!$B$343*HLOOKUP(AN$6,Assumps!$D$344:$W$349,$B2641+3)*HLOOKUP(AN$6,Assumps!$D$344:$W$346,$C2641+1)*HLOOKUP(AN$6,Assumps!$D$344:$W$355,$D2641+6)*HLOOKUP(AN$6,Assumps!$D$344:$W$360,12+$C$2619)</f>
        <v>0.11327900614345104</v>
      </c>
      <c r="AO2641" s="74">
        <f>Assumps!$B$343*HLOOKUP(AO$6,Assumps!$D$344:$W$349,$B2641+3)*HLOOKUP(AO$6,Assumps!$D$344:$W$346,$C2641+1)*HLOOKUP(AO$6,Assumps!$D$344:$W$355,$D2641+6)*HLOOKUP(AO$6,Assumps!$D$344:$W$360,12+$C$2619)</f>
        <v>0.11327900614345104</v>
      </c>
      <c r="AP2641" s="74">
        <f>Assumps!$B$343*HLOOKUP(AP$6,Assumps!$D$344:$W$349,$B2641+3)*HLOOKUP(AP$6,Assumps!$D$344:$W$346,$C2641+1)*HLOOKUP(AP$6,Assumps!$D$344:$W$355,$D2641+6)*HLOOKUP(AP$6,Assumps!$D$344:$W$360,12+$C$2619)</f>
        <v>0.11327900614345104</v>
      </c>
      <c r="AQ2641" s="74">
        <f>Assumps!$B$343*HLOOKUP(AQ$6,Assumps!$D$344:$W$349,$B2641+3)*HLOOKUP(AQ$6,Assumps!$D$344:$W$346,$C2641+1)*HLOOKUP(AQ$6,Assumps!$D$344:$W$355,$D2641+6)*HLOOKUP(AQ$6,Assumps!$D$344:$W$360,12+$C$2619)</f>
        <v>0.11327900614345104</v>
      </c>
      <c r="AR2641" s="74">
        <f>Assumps!$B$343*HLOOKUP(AR$6,Assumps!$D$344:$W$349,$B2641+3)*HLOOKUP(AR$6,Assumps!$D$344:$W$346,$C2641+1)*HLOOKUP(AR$6,Assumps!$D$344:$W$355,$D2641+6)*HLOOKUP(AR$6,Assumps!$D$344:$W$360,12+$C$2619)</f>
        <v>0.11327900614345104</v>
      </c>
      <c r="AS2641" s="74">
        <f>Assumps!$B$343*HLOOKUP(AS$6,Assumps!$D$344:$W$349,$B2641+3)*HLOOKUP(AS$6,Assumps!$D$344:$W$346,$C2641+1)*HLOOKUP(AS$6,Assumps!$D$344:$W$355,$D2641+6)*HLOOKUP(AS$6,Assumps!$D$344:$W$360,12+$C$2619)</f>
        <v>0.11327900614345104</v>
      </c>
      <c r="AT2641" s="74">
        <f>Assumps!$B$343*HLOOKUP(AT$6,Assumps!$D$344:$W$349,$B2641+3)*HLOOKUP(AT$6,Assumps!$D$344:$W$346,$C2641+1)*HLOOKUP(AT$6,Assumps!$D$344:$W$355,$D2641+6)*HLOOKUP(AT$6,Assumps!$D$344:$W$360,12+$C$2619)</f>
        <v>0.11327900614345104</v>
      </c>
      <c r="AU2641" s="74">
        <f>Assumps!$B$343*HLOOKUP(AU$6,Assumps!$D$344:$W$349,$B2641+3)*HLOOKUP(AU$6,Assumps!$D$344:$W$346,$C2641+1)*HLOOKUP(AU$6,Assumps!$D$344:$W$355,$D2641+6)*HLOOKUP(AU$6,Assumps!$D$344:$W$360,12+$C$2619)</f>
        <v>0.11327900614345104</v>
      </c>
      <c r="AV2641" s="74">
        <f>Assumps!$B$343*HLOOKUP(AV$6,Assumps!$D$344:$W$349,$B2641+3)*HLOOKUP(AV$6,Assumps!$D$344:$W$346,$C2641+1)*HLOOKUP(AV$6,Assumps!$D$344:$W$355,$D2641+6)*HLOOKUP(AV$6,Assumps!$D$344:$W$360,12+$C$2619)</f>
        <v>0.11327900614345104</v>
      </c>
      <c r="AW2641" s="74">
        <f>Assumps!$B$343*HLOOKUP(AW$6,Assumps!$D$344:$W$349,$B2641+3)*HLOOKUP(AW$6,Assumps!$D$344:$W$346,$C2641+1)*HLOOKUP(AW$6,Assumps!$D$344:$W$355,$D2641+6)*HLOOKUP(AW$6,Assumps!$D$344:$W$360,12+$C$2619)</f>
        <v>0.11327900614345104</v>
      </c>
      <c r="AX2641" s="74">
        <f>Assumps!$B$343*HLOOKUP(AX$6,Assumps!$D$344:$W$349,$B2641+3)*HLOOKUP(AX$6,Assumps!$D$344:$W$346,$C2641+1)*HLOOKUP(AX$6,Assumps!$D$344:$W$355,$D2641+6)*HLOOKUP(AX$6,Assumps!$D$344:$W$360,12+$C$2619)</f>
        <v>0.11327900614345104</v>
      </c>
      <c r="AY2641" s="74">
        <f>Assumps!$B$343*HLOOKUP(AY$6,Assumps!$D$344:$W$349,$B2641+3)*HLOOKUP(AY$6,Assumps!$D$344:$W$346,$C2641+1)*HLOOKUP(AY$6,Assumps!$D$344:$W$355,$D2641+6)*HLOOKUP(AY$6,Assumps!$D$344:$W$360,12+$C$2619)</f>
        <v>0.11327900614345104</v>
      </c>
      <c r="AZ2641" s="74">
        <f>Assumps!$B$343*HLOOKUP(AZ$6,Assumps!$D$344:$W$349,$B2641+3)*HLOOKUP(AZ$6,Assumps!$D$344:$W$346,$C2641+1)*HLOOKUP(AZ$6,Assumps!$D$344:$W$355,$D2641+6)*HLOOKUP(AZ$6,Assumps!$D$344:$W$360,12+$C$2619)</f>
        <v>0.11327900614345104</v>
      </c>
      <c r="BA2641" s="74">
        <f>Assumps!$B$343*HLOOKUP(BA$6,Assumps!$D$344:$W$349,$B2641+3)*HLOOKUP(BA$6,Assumps!$D$344:$W$346,$C2641+1)*HLOOKUP(BA$6,Assumps!$D$344:$W$355,$D2641+6)*HLOOKUP(BA$6,Assumps!$D$344:$W$360,12+$C$2619)</f>
        <v>0.11327900614345104</v>
      </c>
      <c r="BB2641" s="74">
        <f>Assumps!$B$343*HLOOKUP(BB$6,Assumps!$D$344:$W$349,$B2641+3)*HLOOKUP(BB$6,Assumps!$D$344:$W$346,$C2641+1)*HLOOKUP(BB$6,Assumps!$D$344:$W$355,$D2641+6)*HLOOKUP(BB$6,Assumps!$D$344:$W$360,12+$C$2619)</f>
        <v>0.11327900614345104</v>
      </c>
      <c r="BC2641" s="74">
        <f>Assumps!$B$343*HLOOKUP(BC$6,Assumps!$D$344:$W$349,$B2641+3)*HLOOKUP(BC$6,Assumps!$D$344:$W$346,$C2641+1)*HLOOKUP(BC$6,Assumps!$D$344:$W$355,$D2641+6)*HLOOKUP(BC$6,Assumps!$D$344:$W$360,12+$C$2619)</f>
        <v>0.11327900614345104</v>
      </c>
      <c r="BD2641" s="74">
        <f>Assumps!$B$343*HLOOKUP(BD$6,Assumps!$D$344:$W$349,$B2641+3)*HLOOKUP(BD$6,Assumps!$D$344:$W$346,$C2641+1)*HLOOKUP(BD$6,Assumps!$D$344:$W$355,$D2641+6)*HLOOKUP(BD$6,Assumps!$D$344:$W$360,12+$C$2619)</f>
        <v>0.11327900614345104</v>
      </c>
      <c r="BE2641" s="74">
        <f>Assumps!$B$343*HLOOKUP(BE$6,Assumps!$D$344:$W$349,$B2641+3)*HLOOKUP(BE$6,Assumps!$D$344:$W$346,$C2641+1)*HLOOKUP(BE$6,Assumps!$D$344:$W$355,$D2641+6)*HLOOKUP(BE$6,Assumps!$D$344:$W$360,12+$C$2619)</f>
        <v>0.11327900614345104</v>
      </c>
      <c r="BF2641" s="74">
        <f>Assumps!$B$343*HLOOKUP(BF$6,Assumps!$D$344:$W$349,$B2641+3)*HLOOKUP(BF$6,Assumps!$D$344:$W$346,$C2641+1)*HLOOKUP(BF$6,Assumps!$D$344:$W$355,$D2641+6)*HLOOKUP(BF$6,Assumps!$D$344:$W$360,12+$C$2619)</f>
        <v>0.11327900614345104</v>
      </c>
      <c r="BG2641" s="74">
        <f>Assumps!$B$343*HLOOKUP(BG$6,Assumps!$D$344:$W$349,$B2641+3)*HLOOKUP(BG$6,Assumps!$D$344:$W$346,$C2641+1)*HLOOKUP(BG$6,Assumps!$D$344:$W$355,$D2641+6)*HLOOKUP(BG$6,Assumps!$D$344:$W$360,12+$C$2619)</f>
        <v>0.11327900614345104</v>
      </c>
      <c r="BH2641" s="74">
        <f>Assumps!$B$343*HLOOKUP(BH$6,Assumps!$D$344:$W$349,$B2641+3)*HLOOKUP(BH$6,Assumps!$D$344:$W$346,$C2641+1)*HLOOKUP(BH$6,Assumps!$D$344:$W$355,$D2641+6)*HLOOKUP(BH$6,Assumps!$D$344:$W$360,12+$C$2619)</f>
        <v>0.11327900614345104</v>
      </c>
      <c r="BI2641" s="74">
        <f>Assumps!$B$343*HLOOKUP(BI$6,Assumps!$D$344:$W$349,$B2641+3)*HLOOKUP(BI$6,Assumps!$D$344:$W$346,$C2641+1)*HLOOKUP(BI$6,Assumps!$D$344:$W$355,$D2641+6)*HLOOKUP(BI$6,Assumps!$D$344:$W$360,12+$C$2619)</f>
        <v>0.11327900614345104</v>
      </c>
      <c r="BJ2641" s="74">
        <f>Assumps!$B$343*HLOOKUP(BJ$6,Assumps!$D$344:$W$349,$B2641+3)*HLOOKUP(BJ$6,Assumps!$D$344:$W$346,$C2641+1)*HLOOKUP(BJ$6,Assumps!$D$344:$W$355,$D2641+6)*HLOOKUP(BJ$6,Assumps!$D$344:$W$360,12+$C$2619)</f>
        <v>0.11327900614345104</v>
      </c>
      <c r="BK2641" s="74">
        <f>Assumps!$B$343*HLOOKUP(BK$6,Assumps!$D$344:$W$349,$B2641+3)*HLOOKUP(BK$6,Assumps!$D$344:$W$346,$C2641+1)*HLOOKUP(BK$6,Assumps!$D$344:$W$355,$D2641+6)*HLOOKUP(BK$6,Assumps!$D$344:$W$360,12+$C$2619)</f>
        <v>0.11327900614345104</v>
      </c>
      <c r="BL2641" s="74">
        <f>Assumps!$B$343*HLOOKUP(BL$6,Assumps!$D$344:$W$349,$B2641+3)*HLOOKUP(BL$6,Assumps!$D$344:$W$346,$C2641+1)*HLOOKUP(BL$6,Assumps!$D$344:$W$355,$D2641+6)*HLOOKUP(BL$6,Assumps!$D$344:$W$360,12+$C$2619)</f>
        <v>0.11327900614345104</v>
      </c>
      <c r="BM2641" s="74">
        <f>Assumps!$B$343*HLOOKUP(BM$6,Assumps!$D$344:$W$349,$B2641+3)*HLOOKUP(BM$6,Assumps!$D$344:$W$346,$C2641+1)*HLOOKUP(BM$6,Assumps!$D$344:$W$355,$D2641+6)*HLOOKUP(BM$6,Assumps!$D$344:$W$360,12+$C$2619)</f>
        <v>0.11327900614345104</v>
      </c>
      <c r="BN2641" s="74">
        <f>Assumps!$B$343*HLOOKUP(BN$6,Assumps!$D$344:$W$349,$B2641+3)*HLOOKUP(BN$6,Assumps!$D$344:$W$346,$C2641+1)*HLOOKUP(BN$6,Assumps!$D$344:$W$355,$D2641+6)*HLOOKUP(BN$6,Assumps!$D$344:$W$360,12+$C$2619)</f>
        <v>0.11327900614345104</v>
      </c>
      <c r="BO2641" s="74">
        <f>Assumps!$B$343*HLOOKUP(BO$6,Assumps!$D$344:$W$349,$B2641+3)*HLOOKUP(BO$6,Assumps!$D$344:$W$346,$C2641+1)*HLOOKUP(BO$6,Assumps!$D$344:$W$355,$D2641+6)*HLOOKUP(BO$6,Assumps!$D$344:$W$360,12+$C$2619)</f>
        <v>0.11327900614345104</v>
      </c>
      <c r="BP2641" s="74">
        <f>Assumps!$B$343*HLOOKUP(BP$6,Assumps!$D$344:$W$349,$B2641+3)*HLOOKUP(BP$6,Assumps!$D$344:$W$346,$C2641+1)*HLOOKUP(BP$6,Assumps!$D$344:$W$355,$D2641+6)*HLOOKUP(BP$6,Assumps!$D$344:$W$360,12+$C$2619)</f>
        <v>0.11327900614345104</v>
      </c>
      <c r="BQ2641" s="74">
        <f>Assumps!$B$343*HLOOKUP(BQ$6,Assumps!$D$344:$W$349,$B2641+3)*HLOOKUP(BQ$6,Assumps!$D$344:$W$346,$C2641+1)*HLOOKUP(BQ$6,Assumps!$D$344:$W$355,$D2641+6)*HLOOKUP(BQ$6,Assumps!$D$344:$W$360,12+$C$2619)</f>
        <v>0.11327900614345104</v>
      </c>
      <c r="BR2641" s="74">
        <f>Assumps!$B$343*HLOOKUP(BR$6,Assumps!$D$344:$W$349,$B2641+3)*HLOOKUP(BR$6,Assumps!$D$344:$W$346,$C2641+1)*HLOOKUP(BR$6,Assumps!$D$344:$W$355,$D2641+6)*HLOOKUP(BR$6,Assumps!$D$344:$W$360,12+$C$2619)</f>
        <v>0.11327900614345104</v>
      </c>
      <c r="BS2641" s="74">
        <f>Assumps!$B$343*HLOOKUP(BS$6,Assumps!$D$344:$W$349,$B2641+3)*HLOOKUP(BS$6,Assumps!$D$344:$W$346,$C2641+1)*HLOOKUP(BS$6,Assumps!$D$344:$W$355,$D2641+6)*HLOOKUP(BS$6,Assumps!$D$344:$W$360,12+$C$2619)</f>
        <v>0.11327900614345104</v>
      </c>
      <c r="BT2641" s="74">
        <f>Assumps!$B$343*HLOOKUP(BT$6,Assumps!$D$344:$W$349,$B2641+3)*HLOOKUP(BT$6,Assumps!$D$344:$W$346,$C2641+1)*HLOOKUP(BT$6,Assumps!$D$344:$W$355,$D2641+6)*HLOOKUP(BT$6,Assumps!$D$344:$W$360,12+$C$2619)</f>
        <v>0.11327900614345104</v>
      </c>
      <c r="BU2641" s="74">
        <f>Assumps!$B$343*HLOOKUP(BU$6,Assumps!$D$344:$W$349,$B2641+3)*HLOOKUP(BU$6,Assumps!$D$344:$W$346,$C2641+1)*HLOOKUP(BU$6,Assumps!$D$344:$W$355,$D2641+6)*HLOOKUP(BU$6,Assumps!$D$344:$W$360,12+$C$2619)</f>
        <v>0.11327900614345104</v>
      </c>
      <c r="BV2641" s="74">
        <f>Assumps!$B$343*HLOOKUP(BV$6,Assumps!$D$344:$W$349,$B2641+3)*HLOOKUP(BV$6,Assumps!$D$344:$W$346,$C2641+1)*HLOOKUP(BV$6,Assumps!$D$344:$W$355,$D2641+6)*HLOOKUP(BV$6,Assumps!$D$344:$W$360,12+$C$2619)</f>
        <v>0.11327900614345104</v>
      </c>
      <c r="BW2641" s="74">
        <f>Assumps!$B$343*HLOOKUP(BW$6,Assumps!$D$344:$W$349,$B2641+3)*HLOOKUP(BW$6,Assumps!$D$344:$W$346,$C2641+1)*HLOOKUP(BW$6,Assumps!$D$344:$W$355,$D2641+6)*HLOOKUP(BW$6,Assumps!$D$344:$W$360,12+$C$2619)</f>
        <v>0.11327900614345104</v>
      </c>
      <c r="BX2641" s="74">
        <f>Assumps!$B$343*HLOOKUP(BX$6,Assumps!$D$344:$W$349,$B2641+3)*HLOOKUP(BX$6,Assumps!$D$344:$W$346,$C2641+1)*HLOOKUP(BX$6,Assumps!$D$344:$W$355,$D2641+6)*HLOOKUP(BX$6,Assumps!$D$344:$W$360,12+$C$2619)</f>
        <v>0.11327900614345104</v>
      </c>
      <c r="BY2641" s="74">
        <f>Assumps!$B$343*HLOOKUP(BY$6,Assumps!$D$344:$W$349,$B2641+3)*HLOOKUP(BY$6,Assumps!$D$344:$W$346,$C2641+1)*HLOOKUP(BY$6,Assumps!$D$344:$W$355,$D2641+6)*HLOOKUP(BY$6,Assumps!$D$344:$W$360,12+$C$2619)</f>
        <v>0.11327900614345104</v>
      </c>
      <c r="BZ2641" s="74">
        <f>Assumps!$B$343*HLOOKUP(BZ$6,Assumps!$D$344:$W$349,$B2641+3)*HLOOKUP(BZ$6,Assumps!$D$344:$W$346,$C2641+1)*HLOOKUP(BZ$6,Assumps!$D$344:$W$355,$D2641+6)*HLOOKUP(BZ$6,Assumps!$D$344:$W$360,12+$C$2619)</f>
        <v>0.11327900614345104</v>
      </c>
      <c r="CA2641" s="74">
        <f>Assumps!$B$343*HLOOKUP(CA$6,Assumps!$D$344:$W$349,$B2641+3)*HLOOKUP(CA$6,Assumps!$D$344:$W$346,$C2641+1)*HLOOKUP(CA$6,Assumps!$D$344:$W$355,$D2641+6)*HLOOKUP(CA$6,Assumps!$D$344:$W$360,12+$C$2619)</f>
        <v>0.11327900614345104</v>
      </c>
      <c r="CB2641" s="74">
        <f>Assumps!$B$343*HLOOKUP(CB$6,Assumps!$D$344:$W$349,$B2641+3)*HLOOKUP(CB$6,Assumps!$D$344:$W$346,$C2641+1)*HLOOKUP(CB$6,Assumps!$D$344:$W$355,$D2641+6)*HLOOKUP(CB$6,Assumps!$D$344:$W$360,12+$C$2619)</f>
        <v>0.11327900614345104</v>
      </c>
      <c r="CC2641" s="74">
        <f>Assumps!$B$343*HLOOKUP(CC$6,Assumps!$D$344:$W$349,$B2641+3)*HLOOKUP(CC$6,Assumps!$D$344:$W$346,$C2641+1)*HLOOKUP(CC$6,Assumps!$D$344:$W$355,$D2641+6)*HLOOKUP(CC$6,Assumps!$D$344:$W$360,12+$C$2619)</f>
        <v>0.11327900614345104</v>
      </c>
      <c r="CD2641" s="74">
        <f>Assumps!$B$343*HLOOKUP(CD$6,Assumps!$D$344:$W$349,$B2641+3)*HLOOKUP(CD$6,Assumps!$D$344:$W$346,$C2641+1)*HLOOKUP(CD$6,Assumps!$D$344:$W$355,$D2641+6)*HLOOKUP(CD$6,Assumps!$D$344:$W$360,12+$C$2619)</f>
        <v>0.11327900614345104</v>
      </c>
      <c r="CE2641" s="74">
        <f>Assumps!$B$343*HLOOKUP(CE$6,Assumps!$D$344:$W$349,$B2641+3)*HLOOKUP(CE$6,Assumps!$D$344:$W$346,$C2641+1)*HLOOKUP(CE$6,Assumps!$D$344:$W$355,$D2641+6)*HLOOKUP(CE$6,Assumps!$D$344:$W$360,12+$C$2619)</f>
        <v>0.11327900614345104</v>
      </c>
      <c r="CF2641" s="74">
        <f>Assumps!$B$343*HLOOKUP(CF$6,Assumps!$D$344:$W$349,$B2641+3)*HLOOKUP(CF$6,Assumps!$D$344:$W$346,$C2641+1)*HLOOKUP(CF$6,Assumps!$D$344:$W$355,$D2641+6)*HLOOKUP(CF$6,Assumps!$D$344:$W$360,12+$C$2619)</f>
        <v>0.11327900614345104</v>
      </c>
      <c r="CG2641" s="74">
        <f>Assumps!$B$343*HLOOKUP(CG$6,Assumps!$D$344:$W$349,$B2641+3)*HLOOKUP(CG$6,Assumps!$D$344:$W$346,$C2641+1)*HLOOKUP(CG$6,Assumps!$D$344:$W$355,$D2641+6)*HLOOKUP(CG$6,Assumps!$D$344:$W$360,12+$C$2619)</f>
        <v>0.11327900614345104</v>
      </c>
      <c r="CH2641" s="74">
        <f>Assumps!$B$343*HLOOKUP(CH$6,Assumps!$D$344:$W$349,$B2641+3)*HLOOKUP(CH$6,Assumps!$D$344:$W$346,$C2641+1)*HLOOKUP(CH$6,Assumps!$D$344:$W$355,$D2641+6)*HLOOKUP(CH$6,Assumps!$D$344:$W$360,12+$C$2619)</f>
        <v>0.11327900614345104</v>
      </c>
    </row>
    <row r="2642" spans="2:86">
      <c r="B2642" s="20">
        <v>2</v>
      </c>
      <c r="C2642" s="20">
        <v>1</v>
      </c>
      <c r="D2642" s="20">
        <v>6</v>
      </c>
      <c r="E2642" s="20">
        <v>216</v>
      </c>
      <c r="G2642" s="74">
        <f>Assumps!$B$343*HLOOKUP(G$6,Assumps!$D$344:$W$349,$B2642+3)*HLOOKUP(G$6,Assumps!$D$344:$W$346,$C2642+1)*HLOOKUP(G$6,Assumps!$D$344:$W$355,$D2642+6)*HLOOKUP(G$6,Assumps!$D$344:$W$360,12+$C$2619)</f>
        <v>0.18604651162790697</v>
      </c>
      <c r="H2642" s="74">
        <f>Assumps!$B$343*HLOOKUP(H$6,Assumps!$D$344:$W$349,$B2642+3)*HLOOKUP(H$6,Assumps!$D$344:$W$346,$C2642+1)*HLOOKUP(H$6,Assumps!$D$344:$W$355,$D2642+6)*HLOOKUP(H$6,Assumps!$D$344:$W$360,12+$C$2619)</f>
        <v>0.18604651162790697</v>
      </c>
      <c r="I2642" s="74">
        <f>Assumps!$B$343*HLOOKUP(I$6,Assumps!$D$344:$W$349,$B2642+3)*HLOOKUP(I$6,Assumps!$D$344:$W$346,$C2642+1)*HLOOKUP(I$6,Assumps!$D$344:$W$355,$D2642+6)*HLOOKUP(I$6,Assumps!$D$344:$W$360,12+$C$2619)</f>
        <v>0.18604651162790697</v>
      </c>
      <c r="J2642" s="74">
        <f>Assumps!$B$343*HLOOKUP(J$6,Assumps!$D$344:$W$349,$B2642+3)*HLOOKUP(J$6,Assumps!$D$344:$W$346,$C2642+1)*HLOOKUP(J$6,Assumps!$D$344:$W$355,$D2642+6)*HLOOKUP(J$6,Assumps!$D$344:$W$360,12+$C$2619)</f>
        <v>0.18604651162790697</v>
      </c>
      <c r="K2642" s="74">
        <f>Assumps!$B$343*HLOOKUP(K$6,Assumps!$D$344:$W$349,$B2642+3)*HLOOKUP(K$6,Assumps!$D$344:$W$346,$C2642+1)*HLOOKUP(K$6,Assumps!$D$344:$W$355,$D2642+6)*HLOOKUP(K$6,Assumps!$D$344:$W$360,12+$C$2619)</f>
        <v>0.13436692506459949</v>
      </c>
      <c r="L2642" s="74">
        <f>Assumps!$B$343*HLOOKUP(L$6,Assumps!$D$344:$W$349,$B2642+3)*HLOOKUP(L$6,Assumps!$D$344:$W$346,$C2642+1)*HLOOKUP(L$6,Assumps!$D$344:$W$355,$D2642+6)*HLOOKUP(L$6,Assumps!$D$344:$W$360,12+$C$2619)</f>
        <v>0.13436692506459949</v>
      </c>
      <c r="M2642" s="74">
        <f>Assumps!$B$343*HLOOKUP(M$6,Assumps!$D$344:$W$349,$B2642+3)*HLOOKUP(M$6,Assumps!$D$344:$W$346,$C2642+1)*HLOOKUP(M$6,Assumps!$D$344:$W$355,$D2642+6)*HLOOKUP(M$6,Assumps!$D$344:$W$360,12+$C$2619)</f>
        <v>0.13436692506459949</v>
      </c>
      <c r="N2642" s="74">
        <f>Assumps!$B$343*HLOOKUP(N$6,Assumps!$D$344:$W$349,$B2642+3)*HLOOKUP(N$6,Assumps!$D$344:$W$346,$C2642+1)*HLOOKUP(N$6,Assumps!$D$344:$W$355,$D2642+6)*HLOOKUP(N$6,Assumps!$D$344:$W$360,12+$C$2619)</f>
        <v>0.13436692506459949</v>
      </c>
      <c r="O2642" s="74">
        <f>Assumps!$B$343*HLOOKUP(O$6,Assumps!$D$344:$W$349,$B2642+3)*HLOOKUP(O$6,Assumps!$D$344:$W$346,$C2642+1)*HLOOKUP(O$6,Assumps!$D$344:$W$355,$D2642+6)*HLOOKUP(O$6,Assumps!$D$344:$W$360,12+$C$2619)</f>
        <v>6.6889632107023408E-2</v>
      </c>
      <c r="P2642" s="74">
        <f>Assumps!$B$343*HLOOKUP(P$6,Assumps!$D$344:$W$349,$B2642+3)*HLOOKUP(P$6,Assumps!$D$344:$W$346,$C2642+1)*HLOOKUP(P$6,Assumps!$D$344:$W$355,$D2642+6)*HLOOKUP(P$6,Assumps!$D$344:$W$360,12+$C$2619)</f>
        <v>6.6889632107023408E-2</v>
      </c>
      <c r="Q2642" s="74">
        <f>Assumps!$B$343*HLOOKUP(Q$6,Assumps!$D$344:$W$349,$B2642+3)*HLOOKUP(Q$6,Assumps!$D$344:$W$346,$C2642+1)*HLOOKUP(Q$6,Assumps!$D$344:$W$355,$D2642+6)*HLOOKUP(Q$6,Assumps!$D$344:$W$360,12+$C$2619)</f>
        <v>6.6889632107023408E-2</v>
      </c>
      <c r="R2642" s="74">
        <f>Assumps!$B$343*HLOOKUP(R$6,Assumps!$D$344:$W$349,$B2642+3)*HLOOKUP(R$6,Assumps!$D$344:$W$346,$C2642+1)*HLOOKUP(R$6,Assumps!$D$344:$W$355,$D2642+6)*HLOOKUP(R$6,Assumps!$D$344:$W$360,12+$C$2619)</f>
        <v>6.6889632107023408E-2</v>
      </c>
      <c r="S2642" s="74">
        <f>Assumps!$B$343*HLOOKUP(S$6,Assumps!$D$344:$W$349,$B2642+3)*HLOOKUP(S$6,Assumps!$D$344:$W$346,$C2642+1)*HLOOKUP(S$6,Assumps!$D$344:$W$355,$D2642+6)*HLOOKUP(S$6,Assumps!$D$344:$W$360,12+$C$2619)</f>
        <v>5.5908513341804321E-2</v>
      </c>
      <c r="T2642" s="74">
        <f>Assumps!$B$343*HLOOKUP(T$6,Assumps!$D$344:$W$349,$B2642+3)*HLOOKUP(T$6,Assumps!$D$344:$W$346,$C2642+1)*HLOOKUP(T$6,Assumps!$D$344:$W$355,$D2642+6)*HLOOKUP(T$6,Assumps!$D$344:$W$360,12+$C$2619)</f>
        <v>5.5908513341804321E-2</v>
      </c>
      <c r="U2642" s="74">
        <f>Assumps!$B$343*HLOOKUP(U$6,Assumps!$D$344:$W$349,$B2642+3)*HLOOKUP(U$6,Assumps!$D$344:$W$346,$C2642+1)*HLOOKUP(U$6,Assumps!$D$344:$W$355,$D2642+6)*HLOOKUP(U$6,Assumps!$D$344:$W$360,12+$C$2619)</f>
        <v>5.5908513341804321E-2</v>
      </c>
      <c r="V2642" s="74">
        <f>Assumps!$B$343*HLOOKUP(V$6,Assumps!$D$344:$W$349,$B2642+3)*HLOOKUP(V$6,Assumps!$D$344:$W$346,$C2642+1)*HLOOKUP(V$6,Assumps!$D$344:$W$355,$D2642+6)*HLOOKUP(V$6,Assumps!$D$344:$W$360,12+$C$2619)</f>
        <v>5.5908513341804321E-2</v>
      </c>
      <c r="W2642" s="74">
        <f>Assumps!$B$343*HLOOKUP(W$6,Assumps!$D$344:$W$349,$B2642+3)*HLOOKUP(W$6,Assumps!$D$344:$W$346,$C2642+1)*HLOOKUP(W$6,Assumps!$D$344:$W$355,$D2642+6)*HLOOKUP(W$6,Assumps!$D$344:$W$360,12+$C$2619)</f>
        <v>5.0285714285714288E-2</v>
      </c>
      <c r="X2642" s="74">
        <f>Assumps!$B$343*HLOOKUP(X$6,Assumps!$D$344:$W$349,$B2642+3)*HLOOKUP(X$6,Assumps!$D$344:$W$346,$C2642+1)*HLOOKUP(X$6,Assumps!$D$344:$W$355,$D2642+6)*HLOOKUP(X$6,Assumps!$D$344:$W$360,12+$C$2619)</f>
        <v>5.0285714285714288E-2</v>
      </c>
      <c r="Y2642" s="74">
        <f>Assumps!$B$343*HLOOKUP(Y$6,Assumps!$D$344:$W$349,$B2642+3)*HLOOKUP(Y$6,Assumps!$D$344:$W$346,$C2642+1)*HLOOKUP(Y$6,Assumps!$D$344:$W$355,$D2642+6)*HLOOKUP(Y$6,Assumps!$D$344:$W$360,12+$C$2619)</f>
        <v>5.0285714285714288E-2</v>
      </c>
      <c r="Z2642" s="74">
        <f>Assumps!$B$343*HLOOKUP(Z$6,Assumps!$D$344:$W$349,$B2642+3)*HLOOKUP(Z$6,Assumps!$D$344:$W$346,$C2642+1)*HLOOKUP(Z$6,Assumps!$D$344:$W$355,$D2642+6)*HLOOKUP(Z$6,Assumps!$D$344:$W$360,12+$C$2619)</f>
        <v>5.0285714285714288E-2</v>
      </c>
      <c r="AA2642" s="74">
        <f>Assumps!$B$343*HLOOKUP(AA$6,Assumps!$D$344:$W$349,$B2642+3)*HLOOKUP(AA$6,Assumps!$D$344:$W$346,$C2642+1)*HLOOKUP(AA$6,Assumps!$D$344:$W$355,$D2642+6)*HLOOKUP(AA$6,Assumps!$D$344:$W$360,12+$C$2619)</f>
        <v>0.11087420042643924</v>
      </c>
      <c r="AB2642" s="74">
        <f>Assumps!$B$343*HLOOKUP(AB$6,Assumps!$D$344:$W$349,$B2642+3)*HLOOKUP(AB$6,Assumps!$D$344:$W$346,$C2642+1)*HLOOKUP(AB$6,Assumps!$D$344:$W$355,$D2642+6)*HLOOKUP(AB$6,Assumps!$D$344:$W$360,12+$C$2619)</f>
        <v>0.11087420042643924</v>
      </c>
      <c r="AC2642" s="74">
        <f>Assumps!$B$343*HLOOKUP(AC$6,Assumps!$D$344:$W$349,$B2642+3)*HLOOKUP(AC$6,Assumps!$D$344:$W$346,$C2642+1)*HLOOKUP(AC$6,Assumps!$D$344:$W$355,$D2642+6)*HLOOKUP(AC$6,Assumps!$D$344:$W$360,12+$C$2619)</f>
        <v>0.11087420042643924</v>
      </c>
      <c r="AD2642" s="74">
        <f>Assumps!$B$343*HLOOKUP(AD$6,Assumps!$D$344:$W$349,$B2642+3)*HLOOKUP(AD$6,Assumps!$D$344:$W$346,$C2642+1)*HLOOKUP(AD$6,Assumps!$D$344:$W$355,$D2642+6)*HLOOKUP(AD$6,Assumps!$D$344:$W$360,12+$C$2619)</f>
        <v>0.11087420042643924</v>
      </c>
      <c r="AE2642" s="74">
        <f>Assumps!$B$343*HLOOKUP(AE$6,Assumps!$D$344:$W$349,$B2642+3)*HLOOKUP(AE$6,Assumps!$D$344:$W$346,$C2642+1)*HLOOKUP(AE$6,Assumps!$D$344:$W$355,$D2642+6)*HLOOKUP(AE$6,Assumps!$D$344:$W$360,12+$C$2619)</f>
        <v>0.13307240704500978</v>
      </c>
      <c r="AF2642" s="74">
        <f>Assumps!$B$343*HLOOKUP(AF$6,Assumps!$D$344:$W$349,$B2642+3)*HLOOKUP(AF$6,Assumps!$D$344:$W$346,$C2642+1)*HLOOKUP(AF$6,Assumps!$D$344:$W$355,$D2642+6)*HLOOKUP(AF$6,Assumps!$D$344:$W$360,12+$C$2619)</f>
        <v>0.13307240704500978</v>
      </c>
      <c r="AG2642" s="74">
        <f>Assumps!$B$343*HLOOKUP(AG$6,Assumps!$D$344:$W$349,$B2642+3)*HLOOKUP(AG$6,Assumps!$D$344:$W$346,$C2642+1)*HLOOKUP(AG$6,Assumps!$D$344:$W$355,$D2642+6)*HLOOKUP(AG$6,Assumps!$D$344:$W$360,12+$C$2619)</f>
        <v>0.13307240704500978</v>
      </c>
      <c r="AH2642" s="74">
        <f>Assumps!$B$343*HLOOKUP(AH$6,Assumps!$D$344:$W$349,$B2642+3)*HLOOKUP(AH$6,Assumps!$D$344:$W$346,$C2642+1)*HLOOKUP(AH$6,Assumps!$D$344:$W$355,$D2642+6)*HLOOKUP(AH$6,Assumps!$D$344:$W$360,12+$C$2619)</f>
        <v>0.13307240704500978</v>
      </c>
      <c r="AI2642" s="74">
        <f>Assumps!$B$343*HLOOKUP(AI$6,Assumps!$D$344:$W$349,$B2642+3)*HLOOKUP(AI$6,Assumps!$D$344:$W$346,$C2642+1)*HLOOKUP(AI$6,Assumps!$D$344:$W$355,$D2642+6)*HLOOKUP(AI$6,Assumps!$D$344:$W$360,12+$C$2619)</f>
        <v>9.5890410958904104E-2</v>
      </c>
      <c r="AJ2642" s="74">
        <f>Assumps!$B$343*HLOOKUP(AJ$6,Assumps!$D$344:$W$349,$B2642+3)*HLOOKUP(AJ$6,Assumps!$D$344:$W$346,$C2642+1)*HLOOKUP(AJ$6,Assumps!$D$344:$W$355,$D2642+6)*HLOOKUP(AJ$6,Assumps!$D$344:$W$360,12+$C$2619)</f>
        <v>9.5890410958904104E-2</v>
      </c>
      <c r="AK2642" s="74">
        <f>Assumps!$B$343*HLOOKUP(AK$6,Assumps!$D$344:$W$349,$B2642+3)*HLOOKUP(AK$6,Assumps!$D$344:$W$346,$C2642+1)*HLOOKUP(AK$6,Assumps!$D$344:$W$355,$D2642+6)*HLOOKUP(AK$6,Assumps!$D$344:$W$360,12+$C$2619)</f>
        <v>9.5890410958904104E-2</v>
      </c>
      <c r="AL2642" s="74">
        <f>Assumps!$B$343*HLOOKUP(AL$6,Assumps!$D$344:$W$349,$B2642+3)*HLOOKUP(AL$6,Assumps!$D$344:$W$346,$C2642+1)*HLOOKUP(AL$6,Assumps!$D$344:$W$355,$D2642+6)*HLOOKUP(AL$6,Assumps!$D$344:$W$360,12+$C$2619)</f>
        <v>9.5890410958904104E-2</v>
      </c>
      <c r="AM2642" s="74">
        <f>Assumps!$B$343*HLOOKUP(AM$6,Assumps!$D$344:$W$349,$B2642+3)*HLOOKUP(AM$6,Assumps!$D$344:$W$346,$C2642+1)*HLOOKUP(AM$6,Assumps!$D$344:$W$355,$D2642+6)*HLOOKUP(AM$6,Assumps!$D$344:$W$360,12+$C$2619)</f>
        <v>0.11327900614345104</v>
      </c>
      <c r="AN2642" s="74">
        <f>Assumps!$B$343*HLOOKUP(AN$6,Assumps!$D$344:$W$349,$B2642+3)*HLOOKUP(AN$6,Assumps!$D$344:$W$346,$C2642+1)*HLOOKUP(AN$6,Assumps!$D$344:$W$355,$D2642+6)*HLOOKUP(AN$6,Assumps!$D$344:$W$360,12+$C$2619)</f>
        <v>0.11327900614345104</v>
      </c>
      <c r="AO2642" s="74">
        <f>Assumps!$B$343*HLOOKUP(AO$6,Assumps!$D$344:$W$349,$B2642+3)*HLOOKUP(AO$6,Assumps!$D$344:$W$346,$C2642+1)*HLOOKUP(AO$6,Assumps!$D$344:$W$355,$D2642+6)*HLOOKUP(AO$6,Assumps!$D$344:$W$360,12+$C$2619)</f>
        <v>0.11327900614345104</v>
      </c>
      <c r="AP2642" s="74">
        <f>Assumps!$B$343*HLOOKUP(AP$6,Assumps!$D$344:$W$349,$B2642+3)*HLOOKUP(AP$6,Assumps!$D$344:$W$346,$C2642+1)*HLOOKUP(AP$6,Assumps!$D$344:$W$355,$D2642+6)*HLOOKUP(AP$6,Assumps!$D$344:$W$360,12+$C$2619)</f>
        <v>0.11327900614345104</v>
      </c>
      <c r="AQ2642" s="74">
        <f>Assumps!$B$343*HLOOKUP(AQ$6,Assumps!$D$344:$W$349,$B2642+3)*HLOOKUP(AQ$6,Assumps!$D$344:$W$346,$C2642+1)*HLOOKUP(AQ$6,Assumps!$D$344:$W$355,$D2642+6)*HLOOKUP(AQ$6,Assumps!$D$344:$W$360,12+$C$2619)</f>
        <v>0.11327900614345104</v>
      </c>
      <c r="AR2642" s="74">
        <f>Assumps!$B$343*HLOOKUP(AR$6,Assumps!$D$344:$W$349,$B2642+3)*HLOOKUP(AR$6,Assumps!$D$344:$W$346,$C2642+1)*HLOOKUP(AR$6,Assumps!$D$344:$W$355,$D2642+6)*HLOOKUP(AR$6,Assumps!$D$344:$W$360,12+$C$2619)</f>
        <v>0.11327900614345104</v>
      </c>
      <c r="AS2642" s="74">
        <f>Assumps!$B$343*HLOOKUP(AS$6,Assumps!$D$344:$W$349,$B2642+3)*HLOOKUP(AS$6,Assumps!$D$344:$W$346,$C2642+1)*HLOOKUP(AS$6,Assumps!$D$344:$W$355,$D2642+6)*HLOOKUP(AS$6,Assumps!$D$344:$W$360,12+$C$2619)</f>
        <v>0.11327900614345104</v>
      </c>
      <c r="AT2642" s="74">
        <f>Assumps!$B$343*HLOOKUP(AT$6,Assumps!$D$344:$W$349,$B2642+3)*HLOOKUP(AT$6,Assumps!$D$344:$W$346,$C2642+1)*HLOOKUP(AT$6,Assumps!$D$344:$W$355,$D2642+6)*HLOOKUP(AT$6,Assumps!$D$344:$W$360,12+$C$2619)</f>
        <v>0.11327900614345104</v>
      </c>
      <c r="AU2642" s="74">
        <f>Assumps!$B$343*HLOOKUP(AU$6,Assumps!$D$344:$W$349,$B2642+3)*HLOOKUP(AU$6,Assumps!$D$344:$W$346,$C2642+1)*HLOOKUP(AU$6,Assumps!$D$344:$W$355,$D2642+6)*HLOOKUP(AU$6,Assumps!$D$344:$W$360,12+$C$2619)</f>
        <v>0.11327900614345104</v>
      </c>
      <c r="AV2642" s="74">
        <f>Assumps!$B$343*HLOOKUP(AV$6,Assumps!$D$344:$W$349,$B2642+3)*HLOOKUP(AV$6,Assumps!$D$344:$W$346,$C2642+1)*HLOOKUP(AV$6,Assumps!$D$344:$W$355,$D2642+6)*HLOOKUP(AV$6,Assumps!$D$344:$W$360,12+$C$2619)</f>
        <v>0.11327900614345104</v>
      </c>
      <c r="AW2642" s="74">
        <f>Assumps!$B$343*HLOOKUP(AW$6,Assumps!$D$344:$W$349,$B2642+3)*HLOOKUP(AW$6,Assumps!$D$344:$W$346,$C2642+1)*HLOOKUP(AW$6,Assumps!$D$344:$W$355,$D2642+6)*HLOOKUP(AW$6,Assumps!$D$344:$W$360,12+$C$2619)</f>
        <v>0.11327900614345104</v>
      </c>
      <c r="AX2642" s="74">
        <f>Assumps!$B$343*HLOOKUP(AX$6,Assumps!$D$344:$W$349,$B2642+3)*HLOOKUP(AX$6,Assumps!$D$344:$W$346,$C2642+1)*HLOOKUP(AX$6,Assumps!$D$344:$W$355,$D2642+6)*HLOOKUP(AX$6,Assumps!$D$344:$W$360,12+$C$2619)</f>
        <v>0.11327900614345104</v>
      </c>
      <c r="AY2642" s="74">
        <f>Assumps!$B$343*HLOOKUP(AY$6,Assumps!$D$344:$W$349,$B2642+3)*HLOOKUP(AY$6,Assumps!$D$344:$W$346,$C2642+1)*HLOOKUP(AY$6,Assumps!$D$344:$W$355,$D2642+6)*HLOOKUP(AY$6,Assumps!$D$344:$W$360,12+$C$2619)</f>
        <v>0.11327900614345104</v>
      </c>
      <c r="AZ2642" s="74">
        <f>Assumps!$B$343*HLOOKUP(AZ$6,Assumps!$D$344:$W$349,$B2642+3)*HLOOKUP(AZ$6,Assumps!$D$344:$W$346,$C2642+1)*HLOOKUP(AZ$6,Assumps!$D$344:$W$355,$D2642+6)*HLOOKUP(AZ$6,Assumps!$D$344:$W$360,12+$C$2619)</f>
        <v>0.11327900614345104</v>
      </c>
      <c r="BA2642" s="74">
        <f>Assumps!$B$343*HLOOKUP(BA$6,Assumps!$D$344:$W$349,$B2642+3)*HLOOKUP(BA$6,Assumps!$D$344:$W$346,$C2642+1)*HLOOKUP(BA$6,Assumps!$D$344:$W$355,$D2642+6)*HLOOKUP(BA$6,Assumps!$D$344:$W$360,12+$C$2619)</f>
        <v>0.11327900614345104</v>
      </c>
      <c r="BB2642" s="74">
        <f>Assumps!$B$343*HLOOKUP(BB$6,Assumps!$D$344:$W$349,$B2642+3)*HLOOKUP(BB$6,Assumps!$D$344:$W$346,$C2642+1)*HLOOKUP(BB$6,Assumps!$D$344:$W$355,$D2642+6)*HLOOKUP(BB$6,Assumps!$D$344:$W$360,12+$C$2619)</f>
        <v>0.11327900614345104</v>
      </c>
      <c r="BC2642" s="74">
        <f>Assumps!$B$343*HLOOKUP(BC$6,Assumps!$D$344:$W$349,$B2642+3)*HLOOKUP(BC$6,Assumps!$D$344:$W$346,$C2642+1)*HLOOKUP(BC$6,Assumps!$D$344:$W$355,$D2642+6)*HLOOKUP(BC$6,Assumps!$D$344:$W$360,12+$C$2619)</f>
        <v>0.11327900614345104</v>
      </c>
      <c r="BD2642" s="74">
        <f>Assumps!$B$343*HLOOKUP(BD$6,Assumps!$D$344:$W$349,$B2642+3)*HLOOKUP(BD$6,Assumps!$D$344:$W$346,$C2642+1)*HLOOKUP(BD$6,Assumps!$D$344:$W$355,$D2642+6)*HLOOKUP(BD$6,Assumps!$D$344:$W$360,12+$C$2619)</f>
        <v>0.11327900614345104</v>
      </c>
      <c r="BE2642" s="74">
        <f>Assumps!$B$343*HLOOKUP(BE$6,Assumps!$D$344:$W$349,$B2642+3)*HLOOKUP(BE$6,Assumps!$D$344:$W$346,$C2642+1)*HLOOKUP(BE$6,Assumps!$D$344:$W$355,$D2642+6)*HLOOKUP(BE$6,Assumps!$D$344:$W$360,12+$C$2619)</f>
        <v>0.11327900614345104</v>
      </c>
      <c r="BF2642" s="74">
        <f>Assumps!$B$343*HLOOKUP(BF$6,Assumps!$D$344:$W$349,$B2642+3)*HLOOKUP(BF$6,Assumps!$D$344:$W$346,$C2642+1)*HLOOKUP(BF$6,Assumps!$D$344:$W$355,$D2642+6)*HLOOKUP(BF$6,Assumps!$D$344:$W$360,12+$C$2619)</f>
        <v>0.11327900614345104</v>
      </c>
      <c r="BG2642" s="74">
        <f>Assumps!$B$343*HLOOKUP(BG$6,Assumps!$D$344:$W$349,$B2642+3)*HLOOKUP(BG$6,Assumps!$D$344:$W$346,$C2642+1)*HLOOKUP(BG$6,Assumps!$D$344:$W$355,$D2642+6)*HLOOKUP(BG$6,Assumps!$D$344:$W$360,12+$C$2619)</f>
        <v>0.11327900614345104</v>
      </c>
      <c r="BH2642" s="74">
        <f>Assumps!$B$343*HLOOKUP(BH$6,Assumps!$D$344:$W$349,$B2642+3)*HLOOKUP(BH$6,Assumps!$D$344:$W$346,$C2642+1)*HLOOKUP(BH$6,Assumps!$D$344:$W$355,$D2642+6)*HLOOKUP(BH$6,Assumps!$D$344:$W$360,12+$C$2619)</f>
        <v>0.11327900614345104</v>
      </c>
      <c r="BI2642" s="74">
        <f>Assumps!$B$343*HLOOKUP(BI$6,Assumps!$D$344:$W$349,$B2642+3)*HLOOKUP(BI$6,Assumps!$D$344:$W$346,$C2642+1)*HLOOKUP(BI$6,Assumps!$D$344:$W$355,$D2642+6)*HLOOKUP(BI$6,Assumps!$D$344:$W$360,12+$C$2619)</f>
        <v>0.11327900614345104</v>
      </c>
      <c r="BJ2642" s="74">
        <f>Assumps!$B$343*HLOOKUP(BJ$6,Assumps!$D$344:$W$349,$B2642+3)*HLOOKUP(BJ$6,Assumps!$D$344:$W$346,$C2642+1)*HLOOKUP(BJ$6,Assumps!$D$344:$W$355,$D2642+6)*HLOOKUP(BJ$6,Assumps!$D$344:$W$360,12+$C$2619)</f>
        <v>0.11327900614345104</v>
      </c>
      <c r="BK2642" s="74">
        <f>Assumps!$B$343*HLOOKUP(BK$6,Assumps!$D$344:$W$349,$B2642+3)*HLOOKUP(BK$6,Assumps!$D$344:$W$346,$C2642+1)*HLOOKUP(BK$6,Assumps!$D$344:$W$355,$D2642+6)*HLOOKUP(BK$6,Assumps!$D$344:$W$360,12+$C$2619)</f>
        <v>0.11327900614345104</v>
      </c>
      <c r="BL2642" s="74">
        <f>Assumps!$B$343*HLOOKUP(BL$6,Assumps!$D$344:$W$349,$B2642+3)*HLOOKUP(BL$6,Assumps!$D$344:$W$346,$C2642+1)*HLOOKUP(BL$6,Assumps!$D$344:$W$355,$D2642+6)*HLOOKUP(BL$6,Assumps!$D$344:$W$360,12+$C$2619)</f>
        <v>0.11327900614345104</v>
      </c>
      <c r="BM2642" s="74">
        <f>Assumps!$B$343*HLOOKUP(BM$6,Assumps!$D$344:$W$349,$B2642+3)*HLOOKUP(BM$6,Assumps!$D$344:$W$346,$C2642+1)*HLOOKUP(BM$6,Assumps!$D$344:$W$355,$D2642+6)*HLOOKUP(BM$6,Assumps!$D$344:$W$360,12+$C$2619)</f>
        <v>0.11327900614345104</v>
      </c>
      <c r="BN2642" s="74">
        <f>Assumps!$B$343*HLOOKUP(BN$6,Assumps!$D$344:$W$349,$B2642+3)*HLOOKUP(BN$6,Assumps!$D$344:$W$346,$C2642+1)*HLOOKUP(BN$6,Assumps!$D$344:$W$355,$D2642+6)*HLOOKUP(BN$6,Assumps!$D$344:$W$360,12+$C$2619)</f>
        <v>0.11327900614345104</v>
      </c>
      <c r="BO2642" s="74">
        <f>Assumps!$B$343*HLOOKUP(BO$6,Assumps!$D$344:$W$349,$B2642+3)*HLOOKUP(BO$6,Assumps!$D$344:$W$346,$C2642+1)*HLOOKUP(BO$6,Assumps!$D$344:$W$355,$D2642+6)*HLOOKUP(BO$6,Assumps!$D$344:$W$360,12+$C$2619)</f>
        <v>0.11327900614345104</v>
      </c>
      <c r="BP2642" s="74">
        <f>Assumps!$B$343*HLOOKUP(BP$6,Assumps!$D$344:$W$349,$B2642+3)*HLOOKUP(BP$6,Assumps!$D$344:$W$346,$C2642+1)*HLOOKUP(BP$6,Assumps!$D$344:$W$355,$D2642+6)*HLOOKUP(BP$6,Assumps!$D$344:$W$360,12+$C$2619)</f>
        <v>0.11327900614345104</v>
      </c>
      <c r="BQ2642" s="74">
        <f>Assumps!$B$343*HLOOKUP(BQ$6,Assumps!$D$344:$W$349,$B2642+3)*HLOOKUP(BQ$6,Assumps!$D$344:$W$346,$C2642+1)*HLOOKUP(BQ$6,Assumps!$D$344:$W$355,$D2642+6)*HLOOKUP(BQ$6,Assumps!$D$344:$W$360,12+$C$2619)</f>
        <v>0.11327900614345104</v>
      </c>
      <c r="BR2642" s="74">
        <f>Assumps!$B$343*HLOOKUP(BR$6,Assumps!$D$344:$W$349,$B2642+3)*HLOOKUP(BR$6,Assumps!$D$344:$W$346,$C2642+1)*HLOOKUP(BR$6,Assumps!$D$344:$W$355,$D2642+6)*HLOOKUP(BR$6,Assumps!$D$344:$W$360,12+$C$2619)</f>
        <v>0.11327900614345104</v>
      </c>
      <c r="BS2642" s="74">
        <f>Assumps!$B$343*HLOOKUP(BS$6,Assumps!$D$344:$W$349,$B2642+3)*HLOOKUP(BS$6,Assumps!$D$344:$W$346,$C2642+1)*HLOOKUP(BS$6,Assumps!$D$344:$W$355,$D2642+6)*HLOOKUP(BS$6,Assumps!$D$344:$W$360,12+$C$2619)</f>
        <v>0.11327900614345104</v>
      </c>
      <c r="BT2642" s="74">
        <f>Assumps!$B$343*HLOOKUP(BT$6,Assumps!$D$344:$W$349,$B2642+3)*HLOOKUP(BT$6,Assumps!$D$344:$W$346,$C2642+1)*HLOOKUP(BT$6,Assumps!$D$344:$W$355,$D2642+6)*HLOOKUP(BT$6,Assumps!$D$344:$W$360,12+$C$2619)</f>
        <v>0.11327900614345104</v>
      </c>
      <c r="BU2642" s="74">
        <f>Assumps!$B$343*HLOOKUP(BU$6,Assumps!$D$344:$W$349,$B2642+3)*HLOOKUP(BU$6,Assumps!$D$344:$W$346,$C2642+1)*HLOOKUP(BU$6,Assumps!$D$344:$W$355,$D2642+6)*HLOOKUP(BU$6,Assumps!$D$344:$W$360,12+$C$2619)</f>
        <v>0.11327900614345104</v>
      </c>
      <c r="BV2642" s="74">
        <f>Assumps!$B$343*HLOOKUP(BV$6,Assumps!$D$344:$W$349,$B2642+3)*HLOOKUP(BV$6,Assumps!$D$344:$W$346,$C2642+1)*HLOOKUP(BV$6,Assumps!$D$344:$W$355,$D2642+6)*HLOOKUP(BV$6,Assumps!$D$344:$W$360,12+$C$2619)</f>
        <v>0.11327900614345104</v>
      </c>
      <c r="BW2642" s="74">
        <f>Assumps!$B$343*HLOOKUP(BW$6,Assumps!$D$344:$W$349,$B2642+3)*HLOOKUP(BW$6,Assumps!$D$344:$W$346,$C2642+1)*HLOOKUP(BW$6,Assumps!$D$344:$W$355,$D2642+6)*HLOOKUP(BW$6,Assumps!$D$344:$W$360,12+$C$2619)</f>
        <v>0.11327900614345104</v>
      </c>
      <c r="BX2642" s="74">
        <f>Assumps!$B$343*HLOOKUP(BX$6,Assumps!$D$344:$W$349,$B2642+3)*HLOOKUP(BX$6,Assumps!$D$344:$W$346,$C2642+1)*HLOOKUP(BX$6,Assumps!$D$344:$W$355,$D2642+6)*HLOOKUP(BX$6,Assumps!$D$344:$W$360,12+$C$2619)</f>
        <v>0.11327900614345104</v>
      </c>
      <c r="BY2642" s="74">
        <f>Assumps!$B$343*HLOOKUP(BY$6,Assumps!$D$344:$W$349,$B2642+3)*HLOOKUP(BY$6,Assumps!$D$344:$W$346,$C2642+1)*HLOOKUP(BY$6,Assumps!$D$344:$W$355,$D2642+6)*HLOOKUP(BY$6,Assumps!$D$344:$W$360,12+$C$2619)</f>
        <v>0.11327900614345104</v>
      </c>
      <c r="BZ2642" s="74">
        <f>Assumps!$B$343*HLOOKUP(BZ$6,Assumps!$D$344:$W$349,$B2642+3)*HLOOKUP(BZ$6,Assumps!$D$344:$W$346,$C2642+1)*HLOOKUP(BZ$6,Assumps!$D$344:$W$355,$D2642+6)*HLOOKUP(BZ$6,Assumps!$D$344:$W$360,12+$C$2619)</f>
        <v>0.11327900614345104</v>
      </c>
      <c r="CA2642" s="74">
        <f>Assumps!$B$343*HLOOKUP(CA$6,Assumps!$D$344:$W$349,$B2642+3)*HLOOKUP(CA$6,Assumps!$D$344:$W$346,$C2642+1)*HLOOKUP(CA$6,Assumps!$D$344:$W$355,$D2642+6)*HLOOKUP(CA$6,Assumps!$D$344:$W$360,12+$C$2619)</f>
        <v>0.11327900614345104</v>
      </c>
      <c r="CB2642" s="74">
        <f>Assumps!$B$343*HLOOKUP(CB$6,Assumps!$D$344:$W$349,$B2642+3)*HLOOKUP(CB$6,Assumps!$D$344:$W$346,$C2642+1)*HLOOKUP(CB$6,Assumps!$D$344:$W$355,$D2642+6)*HLOOKUP(CB$6,Assumps!$D$344:$W$360,12+$C$2619)</f>
        <v>0.11327900614345104</v>
      </c>
      <c r="CC2642" s="74">
        <f>Assumps!$B$343*HLOOKUP(CC$6,Assumps!$D$344:$W$349,$B2642+3)*HLOOKUP(CC$6,Assumps!$D$344:$W$346,$C2642+1)*HLOOKUP(CC$6,Assumps!$D$344:$W$355,$D2642+6)*HLOOKUP(CC$6,Assumps!$D$344:$W$360,12+$C$2619)</f>
        <v>0.11327900614345104</v>
      </c>
      <c r="CD2642" s="74">
        <f>Assumps!$B$343*HLOOKUP(CD$6,Assumps!$D$344:$W$349,$B2642+3)*HLOOKUP(CD$6,Assumps!$D$344:$W$346,$C2642+1)*HLOOKUP(CD$6,Assumps!$D$344:$W$355,$D2642+6)*HLOOKUP(CD$6,Assumps!$D$344:$W$360,12+$C$2619)</f>
        <v>0.11327900614345104</v>
      </c>
      <c r="CE2642" s="74">
        <f>Assumps!$B$343*HLOOKUP(CE$6,Assumps!$D$344:$W$349,$B2642+3)*HLOOKUP(CE$6,Assumps!$D$344:$W$346,$C2642+1)*HLOOKUP(CE$6,Assumps!$D$344:$W$355,$D2642+6)*HLOOKUP(CE$6,Assumps!$D$344:$W$360,12+$C$2619)</f>
        <v>0.11327900614345104</v>
      </c>
      <c r="CF2642" s="74">
        <f>Assumps!$B$343*HLOOKUP(CF$6,Assumps!$D$344:$W$349,$B2642+3)*HLOOKUP(CF$6,Assumps!$D$344:$W$346,$C2642+1)*HLOOKUP(CF$6,Assumps!$D$344:$W$355,$D2642+6)*HLOOKUP(CF$6,Assumps!$D$344:$W$360,12+$C$2619)</f>
        <v>0.11327900614345104</v>
      </c>
      <c r="CG2642" s="74">
        <f>Assumps!$B$343*HLOOKUP(CG$6,Assumps!$D$344:$W$349,$B2642+3)*HLOOKUP(CG$6,Assumps!$D$344:$W$346,$C2642+1)*HLOOKUP(CG$6,Assumps!$D$344:$W$355,$D2642+6)*HLOOKUP(CG$6,Assumps!$D$344:$W$360,12+$C$2619)</f>
        <v>0.11327900614345104</v>
      </c>
      <c r="CH2642" s="74">
        <f>Assumps!$B$343*HLOOKUP(CH$6,Assumps!$D$344:$W$349,$B2642+3)*HLOOKUP(CH$6,Assumps!$D$344:$W$346,$C2642+1)*HLOOKUP(CH$6,Assumps!$D$344:$W$355,$D2642+6)*HLOOKUP(CH$6,Assumps!$D$344:$W$360,12+$C$2619)</f>
        <v>0.11327900614345104</v>
      </c>
    </row>
    <row r="2643" spans="2:86">
      <c r="B2643" s="20">
        <v>2</v>
      </c>
      <c r="C2643" s="20">
        <v>2</v>
      </c>
      <c r="D2643" s="20">
        <v>6</v>
      </c>
      <c r="E2643" s="20">
        <v>226</v>
      </c>
      <c r="G2643" s="74">
        <f>Assumps!$B$343*HLOOKUP(G$6,Assumps!$D$344:$W$349,$B2643+3)*HLOOKUP(G$6,Assumps!$D$344:$W$346,$C2643+1)*HLOOKUP(G$6,Assumps!$D$344:$W$355,$D2643+6)*HLOOKUP(G$6,Assumps!$D$344:$W$360,12+$C$2619)</f>
        <v>0.18604651162790697</v>
      </c>
      <c r="H2643" s="74">
        <f>Assumps!$B$343*HLOOKUP(H$6,Assumps!$D$344:$W$349,$B2643+3)*HLOOKUP(H$6,Assumps!$D$344:$W$346,$C2643+1)*HLOOKUP(H$6,Assumps!$D$344:$W$355,$D2643+6)*HLOOKUP(H$6,Assumps!$D$344:$W$360,12+$C$2619)</f>
        <v>0.18604651162790697</v>
      </c>
      <c r="I2643" s="74">
        <f>Assumps!$B$343*HLOOKUP(I$6,Assumps!$D$344:$W$349,$B2643+3)*HLOOKUP(I$6,Assumps!$D$344:$W$346,$C2643+1)*HLOOKUP(I$6,Assumps!$D$344:$W$355,$D2643+6)*HLOOKUP(I$6,Assumps!$D$344:$W$360,12+$C$2619)</f>
        <v>0.18604651162790697</v>
      </c>
      <c r="J2643" s="74">
        <f>Assumps!$B$343*HLOOKUP(J$6,Assumps!$D$344:$W$349,$B2643+3)*HLOOKUP(J$6,Assumps!$D$344:$W$346,$C2643+1)*HLOOKUP(J$6,Assumps!$D$344:$W$355,$D2643+6)*HLOOKUP(J$6,Assumps!$D$344:$W$360,12+$C$2619)</f>
        <v>0.18604651162790697</v>
      </c>
      <c r="K2643" s="74">
        <f>Assumps!$B$343*HLOOKUP(K$6,Assumps!$D$344:$W$349,$B2643+3)*HLOOKUP(K$6,Assumps!$D$344:$W$346,$C2643+1)*HLOOKUP(K$6,Assumps!$D$344:$W$355,$D2643+6)*HLOOKUP(K$6,Assumps!$D$344:$W$360,12+$C$2619)</f>
        <v>0.13436692506459949</v>
      </c>
      <c r="L2643" s="74">
        <f>Assumps!$B$343*HLOOKUP(L$6,Assumps!$D$344:$W$349,$B2643+3)*HLOOKUP(L$6,Assumps!$D$344:$W$346,$C2643+1)*HLOOKUP(L$6,Assumps!$D$344:$W$355,$D2643+6)*HLOOKUP(L$6,Assumps!$D$344:$W$360,12+$C$2619)</f>
        <v>0.13436692506459949</v>
      </c>
      <c r="M2643" s="74">
        <f>Assumps!$B$343*HLOOKUP(M$6,Assumps!$D$344:$W$349,$B2643+3)*HLOOKUP(M$6,Assumps!$D$344:$W$346,$C2643+1)*HLOOKUP(M$6,Assumps!$D$344:$W$355,$D2643+6)*HLOOKUP(M$6,Assumps!$D$344:$W$360,12+$C$2619)</f>
        <v>0.13436692506459949</v>
      </c>
      <c r="N2643" s="74">
        <f>Assumps!$B$343*HLOOKUP(N$6,Assumps!$D$344:$W$349,$B2643+3)*HLOOKUP(N$6,Assumps!$D$344:$W$346,$C2643+1)*HLOOKUP(N$6,Assumps!$D$344:$W$355,$D2643+6)*HLOOKUP(N$6,Assumps!$D$344:$W$360,12+$C$2619)</f>
        <v>0.13436692506459949</v>
      </c>
      <c r="O2643" s="74">
        <f>Assumps!$B$343*HLOOKUP(O$6,Assumps!$D$344:$W$349,$B2643+3)*HLOOKUP(O$6,Assumps!$D$344:$W$346,$C2643+1)*HLOOKUP(O$6,Assumps!$D$344:$W$355,$D2643+6)*HLOOKUP(O$6,Assumps!$D$344:$W$360,12+$C$2619)</f>
        <v>6.6889632107023408E-2</v>
      </c>
      <c r="P2643" s="74">
        <f>Assumps!$B$343*HLOOKUP(P$6,Assumps!$D$344:$W$349,$B2643+3)*HLOOKUP(P$6,Assumps!$D$344:$W$346,$C2643+1)*HLOOKUP(P$6,Assumps!$D$344:$W$355,$D2643+6)*HLOOKUP(P$6,Assumps!$D$344:$W$360,12+$C$2619)</f>
        <v>6.6889632107023408E-2</v>
      </c>
      <c r="Q2643" s="74">
        <f>Assumps!$B$343*HLOOKUP(Q$6,Assumps!$D$344:$W$349,$B2643+3)*HLOOKUP(Q$6,Assumps!$D$344:$W$346,$C2643+1)*HLOOKUP(Q$6,Assumps!$D$344:$W$355,$D2643+6)*HLOOKUP(Q$6,Assumps!$D$344:$W$360,12+$C$2619)</f>
        <v>6.6889632107023408E-2</v>
      </c>
      <c r="R2643" s="74">
        <f>Assumps!$B$343*HLOOKUP(R$6,Assumps!$D$344:$W$349,$B2643+3)*HLOOKUP(R$6,Assumps!$D$344:$W$346,$C2643+1)*HLOOKUP(R$6,Assumps!$D$344:$W$355,$D2643+6)*HLOOKUP(R$6,Assumps!$D$344:$W$360,12+$C$2619)</f>
        <v>6.6889632107023408E-2</v>
      </c>
      <c r="S2643" s="74">
        <f>Assumps!$B$343*HLOOKUP(S$6,Assumps!$D$344:$W$349,$B2643+3)*HLOOKUP(S$6,Assumps!$D$344:$W$346,$C2643+1)*HLOOKUP(S$6,Assumps!$D$344:$W$355,$D2643+6)*HLOOKUP(S$6,Assumps!$D$344:$W$360,12+$C$2619)</f>
        <v>5.5908513341804321E-2</v>
      </c>
      <c r="T2643" s="74">
        <f>Assumps!$B$343*HLOOKUP(T$6,Assumps!$D$344:$W$349,$B2643+3)*HLOOKUP(T$6,Assumps!$D$344:$W$346,$C2643+1)*HLOOKUP(T$6,Assumps!$D$344:$W$355,$D2643+6)*HLOOKUP(T$6,Assumps!$D$344:$W$360,12+$C$2619)</f>
        <v>5.5908513341804321E-2</v>
      </c>
      <c r="U2643" s="74">
        <f>Assumps!$B$343*HLOOKUP(U$6,Assumps!$D$344:$W$349,$B2643+3)*HLOOKUP(U$6,Assumps!$D$344:$W$346,$C2643+1)*HLOOKUP(U$6,Assumps!$D$344:$W$355,$D2643+6)*HLOOKUP(U$6,Assumps!$D$344:$W$360,12+$C$2619)</f>
        <v>5.5908513341804321E-2</v>
      </c>
      <c r="V2643" s="74">
        <f>Assumps!$B$343*HLOOKUP(V$6,Assumps!$D$344:$W$349,$B2643+3)*HLOOKUP(V$6,Assumps!$D$344:$W$346,$C2643+1)*HLOOKUP(V$6,Assumps!$D$344:$W$355,$D2643+6)*HLOOKUP(V$6,Assumps!$D$344:$W$360,12+$C$2619)</f>
        <v>5.5908513341804321E-2</v>
      </c>
      <c r="W2643" s="74">
        <f>Assumps!$B$343*HLOOKUP(W$6,Assumps!$D$344:$W$349,$B2643+3)*HLOOKUP(W$6,Assumps!$D$344:$W$346,$C2643+1)*HLOOKUP(W$6,Assumps!$D$344:$W$355,$D2643+6)*HLOOKUP(W$6,Assumps!$D$344:$W$360,12+$C$2619)</f>
        <v>5.0285714285714288E-2</v>
      </c>
      <c r="X2643" s="74">
        <f>Assumps!$B$343*HLOOKUP(X$6,Assumps!$D$344:$W$349,$B2643+3)*HLOOKUP(X$6,Assumps!$D$344:$W$346,$C2643+1)*HLOOKUP(X$6,Assumps!$D$344:$W$355,$D2643+6)*HLOOKUP(X$6,Assumps!$D$344:$W$360,12+$C$2619)</f>
        <v>5.0285714285714288E-2</v>
      </c>
      <c r="Y2643" s="74">
        <f>Assumps!$B$343*HLOOKUP(Y$6,Assumps!$D$344:$W$349,$B2643+3)*HLOOKUP(Y$6,Assumps!$D$344:$W$346,$C2643+1)*HLOOKUP(Y$6,Assumps!$D$344:$W$355,$D2643+6)*HLOOKUP(Y$6,Assumps!$D$344:$W$360,12+$C$2619)</f>
        <v>5.0285714285714288E-2</v>
      </c>
      <c r="Z2643" s="74">
        <f>Assumps!$B$343*HLOOKUP(Z$6,Assumps!$D$344:$W$349,$B2643+3)*HLOOKUP(Z$6,Assumps!$D$344:$W$346,$C2643+1)*HLOOKUP(Z$6,Assumps!$D$344:$W$355,$D2643+6)*HLOOKUP(Z$6,Assumps!$D$344:$W$360,12+$C$2619)</f>
        <v>5.0285714285714288E-2</v>
      </c>
      <c r="AA2643" s="74">
        <f>Assumps!$B$343*HLOOKUP(AA$6,Assumps!$D$344:$W$349,$B2643+3)*HLOOKUP(AA$6,Assumps!$D$344:$W$346,$C2643+1)*HLOOKUP(AA$6,Assumps!$D$344:$W$355,$D2643+6)*HLOOKUP(AA$6,Assumps!$D$344:$W$360,12+$C$2619)</f>
        <v>0.11087420042643924</v>
      </c>
      <c r="AB2643" s="74">
        <f>Assumps!$B$343*HLOOKUP(AB$6,Assumps!$D$344:$W$349,$B2643+3)*HLOOKUP(AB$6,Assumps!$D$344:$W$346,$C2643+1)*HLOOKUP(AB$6,Assumps!$D$344:$W$355,$D2643+6)*HLOOKUP(AB$6,Assumps!$D$344:$W$360,12+$C$2619)</f>
        <v>0.11087420042643924</v>
      </c>
      <c r="AC2643" s="74">
        <f>Assumps!$B$343*HLOOKUP(AC$6,Assumps!$D$344:$W$349,$B2643+3)*HLOOKUP(AC$6,Assumps!$D$344:$W$346,$C2643+1)*HLOOKUP(AC$6,Assumps!$D$344:$W$355,$D2643+6)*HLOOKUP(AC$6,Assumps!$D$344:$W$360,12+$C$2619)</f>
        <v>0.11087420042643924</v>
      </c>
      <c r="AD2643" s="74">
        <f>Assumps!$B$343*HLOOKUP(AD$6,Assumps!$D$344:$W$349,$B2643+3)*HLOOKUP(AD$6,Assumps!$D$344:$W$346,$C2643+1)*HLOOKUP(AD$6,Assumps!$D$344:$W$355,$D2643+6)*HLOOKUP(AD$6,Assumps!$D$344:$W$360,12+$C$2619)</f>
        <v>0.11087420042643924</v>
      </c>
      <c r="AE2643" s="74">
        <f>Assumps!$B$343*HLOOKUP(AE$6,Assumps!$D$344:$W$349,$B2643+3)*HLOOKUP(AE$6,Assumps!$D$344:$W$346,$C2643+1)*HLOOKUP(AE$6,Assumps!$D$344:$W$355,$D2643+6)*HLOOKUP(AE$6,Assumps!$D$344:$W$360,12+$C$2619)</f>
        <v>0.13307240704500978</v>
      </c>
      <c r="AF2643" s="74">
        <f>Assumps!$B$343*HLOOKUP(AF$6,Assumps!$D$344:$W$349,$B2643+3)*HLOOKUP(AF$6,Assumps!$D$344:$W$346,$C2643+1)*HLOOKUP(AF$6,Assumps!$D$344:$W$355,$D2643+6)*HLOOKUP(AF$6,Assumps!$D$344:$W$360,12+$C$2619)</f>
        <v>0.13307240704500978</v>
      </c>
      <c r="AG2643" s="74">
        <f>Assumps!$B$343*HLOOKUP(AG$6,Assumps!$D$344:$W$349,$B2643+3)*HLOOKUP(AG$6,Assumps!$D$344:$W$346,$C2643+1)*HLOOKUP(AG$6,Assumps!$D$344:$W$355,$D2643+6)*HLOOKUP(AG$6,Assumps!$D$344:$W$360,12+$C$2619)</f>
        <v>0.13307240704500978</v>
      </c>
      <c r="AH2643" s="74">
        <f>Assumps!$B$343*HLOOKUP(AH$6,Assumps!$D$344:$W$349,$B2643+3)*HLOOKUP(AH$6,Assumps!$D$344:$W$346,$C2643+1)*HLOOKUP(AH$6,Assumps!$D$344:$W$355,$D2643+6)*HLOOKUP(AH$6,Assumps!$D$344:$W$360,12+$C$2619)</f>
        <v>0.13307240704500978</v>
      </c>
      <c r="AI2643" s="74">
        <f>Assumps!$B$343*HLOOKUP(AI$6,Assumps!$D$344:$W$349,$B2643+3)*HLOOKUP(AI$6,Assumps!$D$344:$W$346,$C2643+1)*HLOOKUP(AI$6,Assumps!$D$344:$W$355,$D2643+6)*HLOOKUP(AI$6,Assumps!$D$344:$W$360,12+$C$2619)</f>
        <v>9.5890410958904104E-2</v>
      </c>
      <c r="AJ2643" s="74">
        <f>Assumps!$B$343*HLOOKUP(AJ$6,Assumps!$D$344:$W$349,$B2643+3)*HLOOKUP(AJ$6,Assumps!$D$344:$W$346,$C2643+1)*HLOOKUP(AJ$6,Assumps!$D$344:$W$355,$D2643+6)*HLOOKUP(AJ$6,Assumps!$D$344:$W$360,12+$C$2619)</f>
        <v>9.5890410958904104E-2</v>
      </c>
      <c r="AK2643" s="74">
        <f>Assumps!$B$343*HLOOKUP(AK$6,Assumps!$D$344:$W$349,$B2643+3)*HLOOKUP(AK$6,Assumps!$D$344:$W$346,$C2643+1)*HLOOKUP(AK$6,Assumps!$D$344:$W$355,$D2643+6)*HLOOKUP(AK$6,Assumps!$D$344:$W$360,12+$C$2619)</f>
        <v>9.5890410958904104E-2</v>
      </c>
      <c r="AL2643" s="74">
        <f>Assumps!$B$343*HLOOKUP(AL$6,Assumps!$D$344:$W$349,$B2643+3)*HLOOKUP(AL$6,Assumps!$D$344:$W$346,$C2643+1)*HLOOKUP(AL$6,Assumps!$D$344:$W$355,$D2643+6)*HLOOKUP(AL$6,Assumps!$D$344:$W$360,12+$C$2619)</f>
        <v>9.5890410958904104E-2</v>
      </c>
      <c r="AM2643" s="74">
        <f>Assumps!$B$343*HLOOKUP(AM$6,Assumps!$D$344:$W$349,$B2643+3)*HLOOKUP(AM$6,Assumps!$D$344:$W$346,$C2643+1)*HLOOKUP(AM$6,Assumps!$D$344:$W$355,$D2643+6)*HLOOKUP(AM$6,Assumps!$D$344:$W$360,12+$C$2619)</f>
        <v>0.11327900614345104</v>
      </c>
      <c r="AN2643" s="74">
        <f>Assumps!$B$343*HLOOKUP(AN$6,Assumps!$D$344:$W$349,$B2643+3)*HLOOKUP(AN$6,Assumps!$D$344:$W$346,$C2643+1)*HLOOKUP(AN$6,Assumps!$D$344:$W$355,$D2643+6)*HLOOKUP(AN$6,Assumps!$D$344:$W$360,12+$C$2619)</f>
        <v>0.11327900614345104</v>
      </c>
      <c r="AO2643" s="74">
        <f>Assumps!$B$343*HLOOKUP(AO$6,Assumps!$D$344:$W$349,$B2643+3)*HLOOKUP(AO$6,Assumps!$D$344:$W$346,$C2643+1)*HLOOKUP(AO$6,Assumps!$D$344:$W$355,$D2643+6)*HLOOKUP(AO$6,Assumps!$D$344:$W$360,12+$C$2619)</f>
        <v>0.11327900614345104</v>
      </c>
      <c r="AP2643" s="74">
        <f>Assumps!$B$343*HLOOKUP(AP$6,Assumps!$D$344:$W$349,$B2643+3)*HLOOKUP(AP$6,Assumps!$D$344:$W$346,$C2643+1)*HLOOKUP(AP$6,Assumps!$D$344:$W$355,$D2643+6)*HLOOKUP(AP$6,Assumps!$D$344:$W$360,12+$C$2619)</f>
        <v>0.11327900614345104</v>
      </c>
      <c r="AQ2643" s="74">
        <f>Assumps!$B$343*HLOOKUP(AQ$6,Assumps!$D$344:$W$349,$B2643+3)*HLOOKUP(AQ$6,Assumps!$D$344:$W$346,$C2643+1)*HLOOKUP(AQ$6,Assumps!$D$344:$W$355,$D2643+6)*HLOOKUP(AQ$6,Assumps!$D$344:$W$360,12+$C$2619)</f>
        <v>0.11327900614345104</v>
      </c>
      <c r="AR2643" s="74">
        <f>Assumps!$B$343*HLOOKUP(AR$6,Assumps!$D$344:$W$349,$B2643+3)*HLOOKUP(AR$6,Assumps!$D$344:$W$346,$C2643+1)*HLOOKUP(AR$6,Assumps!$D$344:$W$355,$D2643+6)*HLOOKUP(AR$6,Assumps!$D$344:$W$360,12+$C$2619)</f>
        <v>0.11327900614345104</v>
      </c>
      <c r="AS2643" s="74">
        <f>Assumps!$B$343*HLOOKUP(AS$6,Assumps!$D$344:$W$349,$B2643+3)*HLOOKUP(AS$6,Assumps!$D$344:$W$346,$C2643+1)*HLOOKUP(AS$6,Assumps!$D$344:$W$355,$D2643+6)*HLOOKUP(AS$6,Assumps!$D$344:$W$360,12+$C$2619)</f>
        <v>0.11327900614345104</v>
      </c>
      <c r="AT2643" s="74">
        <f>Assumps!$B$343*HLOOKUP(AT$6,Assumps!$D$344:$W$349,$B2643+3)*HLOOKUP(AT$6,Assumps!$D$344:$W$346,$C2643+1)*HLOOKUP(AT$6,Assumps!$D$344:$W$355,$D2643+6)*HLOOKUP(AT$6,Assumps!$D$344:$W$360,12+$C$2619)</f>
        <v>0.11327900614345104</v>
      </c>
      <c r="AU2643" s="74">
        <f>Assumps!$B$343*HLOOKUP(AU$6,Assumps!$D$344:$W$349,$B2643+3)*HLOOKUP(AU$6,Assumps!$D$344:$W$346,$C2643+1)*HLOOKUP(AU$6,Assumps!$D$344:$W$355,$D2643+6)*HLOOKUP(AU$6,Assumps!$D$344:$W$360,12+$C$2619)</f>
        <v>0.11327900614345104</v>
      </c>
      <c r="AV2643" s="74">
        <f>Assumps!$B$343*HLOOKUP(AV$6,Assumps!$D$344:$W$349,$B2643+3)*HLOOKUP(AV$6,Assumps!$D$344:$W$346,$C2643+1)*HLOOKUP(AV$6,Assumps!$D$344:$W$355,$D2643+6)*HLOOKUP(AV$6,Assumps!$D$344:$W$360,12+$C$2619)</f>
        <v>0.11327900614345104</v>
      </c>
      <c r="AW2643" s="74">
        <f>Assumps!$B$343*HLOOKUP(AW$6,Assumps!$D$344:$W$349,$B2643+3)*HLOOKUP(AW$6,Assumps!$D$344:$W$346,$C2643+1)*HLOOKUP(AW$6,Assumps!$D$344:$W$355,$D2643+6)*HLOOKUP(AW$6,Assumps!$D$344:$W$360,12+$C$2619)</f>
        <v>0.11327900614345104</v>
      </c>
      <c r="AX2643" s="74">
        <f>Assumps!$B$343*HLOOKUP(AX$6,Assumps!$D$344:$W$349,$B2643+3)*HLOOKUP(AX$6,Assumps!$D$344:$W$346,$C2643+1)*HLOOKUP(AX$6,Assumps!$D$344:$W$355,$D2643+6)*HLOOKUP(AX$6,Assumps!$D$344:$W$360,12+$C$2619)</f>
        <v>0.11327900614345104</v>
      </c>
      <c r="AY2643" s="74">
        <f>Assumps!$B$343*HLOOKUP(AY$6,Assumps!$D$344:$W$349,$B2643+3)*HLOOKUP(AY$6,Assumps!$D$344:$W$346,$C2643+1)*HLOOKUP(AY$6,Assumps!$D$344:$W$355,$D2643+6)*HLOOKUP(AY$6,Assumps!$D$344:$W$360,12+$C$2619)</f>
        <v>0.11327900614345104</v>
      </c>
      <c r="AZ2643" s="74">
        <f>Assumps!$B$343*HLOOKUP(AZ$6,Assumps!$D$344:$W$349,$B2643+3)*HLOOKUP(AZ$6,Assumps!$D$344:$W$346,$C2643+1)*HLOOKUP(AZ$6,Assumps!$D$344:$W$355,$D2643+6)*HLOOKUP(AZ$6,Assumps!$D$344:$W$360,12+$C$2619)</f>
        <v>0.11327900614345104</v>
      </c>
      <c r="BA2643" s="74">
        <f>Assumps!$B$343*HLOOKUP(BA$6,Assumps!$D$344:$W$349,$B2643+3)*HLOOKUP(BA$6,Assumps!$D$344:$W$346,$C2643+1)*HLOOKUP(BA$6,Assumps!$D$344:$W$355,$D2643+6)*HLOOKUP(BA$6,Assumps!$D$344:$W$360,12+$C$2619)</f>
        <v>0.11327900614345104</v>
      </c>
      <c r="BB2643" s="74">
        <f>Assumps!$B$343*HLOOKUP(BB$6,Assumps!$D$344:$W$349,$B2643+3)*HLOOKUP(BB$6,Assumps!$D$344:$W$346,$C2643+1)*HLOOKUP(BB$6,Assumps!$D$344:$W$355,$D2643+6)*HLOOKUP(BB$6,Assumps!$D$344:$W$360,12+$C$2619)</f>
        <v>0.11327900614345104</v>
      </c>
      <c r="BC2643" s="74">
        <f>Assumps!$B$343*HLOOKUP(BC$6,Assumps!$D$344:$W$349,$B2643+3)*HLOOKUP(BC$6,Assumps!$D$344:$W$346,$C2643+1)*HLOOKUP(BC$6,Assumps!$D$344:$W$355,$D2643+6)*HLOOKUP(BC$6,Assumps!$D$344:$W$360,12+$C$2619)</f>
        <v>0.11327900614345104</v>
      </c>
      <c r="BD2643" s="74">
        <f>Assumps!$B$343*HLOOKUP(BD$6,Assumps!$D$344:$W$349,$B2643+3)*HLOOKUP(BD$6,Assumps!$D$344:$W$346,$C2643+1)*HLOOKUP(BD$6,Assumps!$D$344:$W$355,$D2643+6)*HLOOKUP(BD$6,Assumps!$D$344:$W$360,12+$C$2619)</f>
        <v>0.11327900614345104</v>
      </c>
      <c r="BE2643" s="74">
        <f>Assumps!$B$343*HLOOKUP(BE$6,Assumps!$D$344:$W$349,$B2643+3)*HLOOKUP(BE$6,Assumps!$D$344:$W$346,$C2643+1)*HLOOKUP(BE$6,Assumps!$D$344:$W$355,$D2643+6)*HLOOKUP(BE$6,Assumps!$D$344:$W$360,12+$C$2619)</f>
        <v>0.11327900614345104</v>
      </c>
      <c r="BF2643" s="74">
        <f>Assumps!$B$343*HLOOKUP(BF$6,Assumps!$D$344:$W$349,$B2643+3)*HLOOKUP(BF$6,Assumps!$D$344:$W$346,$C2643+1)*HLOOKUP(BF$6,Assumps!$D$344:$W$355,$D2643+6)*HLOOKUP(BF$6,Assumps!$D$344:$W$360,12+$C$2619)</f>
        <v>0.11327900614345104</v>
      </c>
      <c r="BG2643" s="74">
        <f>Assumps!$B$343*HLOOKUP(BG$6,Assumps!$D$344:$W$349,$B2643+3)*HLOOKUP(BG$6,Assumps!$D$344:$W$346,$C2643+1)*HLOOKUP(BG$6,Assumps!$D$344:$W$355,$D2643+6)*HLOOKUP(BG$6,Assumps!$D$344:$W$360,12+$C$2619)</f>
        <v>0.11327900614345104</v>
      </c>
      <c r="BH2643" s="74">
        <f>Assumps!$B$343*HLOOKUP(BH$6,Assumps!$D$344:$W$349,$B2643+3)*HLOOKUP(BH$6,Assumps!$D$344:$W$346,$C2643+1)*HLOOKUP(BH$6,Assumps!$D$344:$W$355,$D2643+6)*HLOOKUP(BH$6,Assumps!$D$344:$W$360,12+$C$2619)</f>
        <v>0.11327900614345104</v>
      </c>
      <c r="BI2643" s="74">
        <f>Assumps!$B$343*HLOOKUP(BI$6,Assumps!$D$344:$W$349,$B2643+3)*HLOOKUP(BI$6,Assumps!$D$344:$W$346,$C2643+1)*HLOOKUP(BI$6,Assumps!$D$344:$W$355,$D2643+6)*HLOOKUP(BI$6,Assumps!$D$344:$W$360,12+$C$2619)</f>
        <v>0.11327900614345104</v>
      </c>
      <c r="BJ2643" s="74">
        <f>Assumps!$B$343*HLOOKUP(BJ$6,Assumps!$D$344:$W$349,$B2643+3)*HLOOKUP(BJ$6,Assumps!$D$344:$W$346,$C2643+1)*HLOOKUP(BJ$6,Assumps!$D$344:$W$355,$D2643+6)*HLOOKUP(BJ$6,Assumps!$D$344:$W$360,12+$C$2619)</f>
        <v>0.11327900614345104</v>
      </c>
      <c r="BK2643" s="74">
        <f>Assumps!$B$343*HLOOKUP(BK$6,Assumps!$D$344:$W$349,$B2643+3)*HLOOKUP(BK$6,Assumps!$D$344:$W$346,$C2643+1)*HLOOKUP(BK$6,Assumps!$D$344:$W$355,$D2643+6)*HLOOKUP(BK$6,Assumps!$D$344:$W$360,12+$C$2619)</f>
        <v>0.11327900614345104</v>
      </c>
      <c r="BL2643" s="74">
        <f>Assumps!$B$343*HLOOKUP(BL$6,Assumps!$D$344:$W$349,$B2643+3)*HLOOKUP(BL$6,Assumps!$D$344:$W$346,$C2643+1)*HLOOKUP(BL$6,Assumps!$D$344:$W$355,$D2643+6)*HLOOKUP(BL$6,Assumps!$D$344:$W$360,12+$C$2619)</f>
        <v>0.11327900614345104</v>
      </c>
      <c r="BM2643" s="74">
        <f>Assumps!$B$343*HLOOKUP(BM$6,Assumps!$D$344:$W$349,$B2643+3)*HLOOKUP(BM$6,Assumps!$D$344:$W$346,$C2643+1)*HLOOKUP(BM$6,Assumps!$D$344:$W$355,$D2643+6)*HLOOKUP(BM$6,Assumps!$D$344:$W$360,12+$C$2619)</f>
        <v>0.11327900614345104</v>
      </c>
      <c r="BN2643" s="74">
        <f>Assumps!$B$343*HLOOKUP(BN$6,Assumps!$D$344:$W$349,$B2643+3)*HLOOKUP(BN$6,Assumps!$D$344:$W$346,$C2643+1)*HLOOKUP(BN$6,Assumps!$D$344:$W$355,$D2643+6)*HLOOKUP(BN$6,Assumps!$D$344:$W$360,12+$C$2619)</f>
        <v>0.11327900614345104</v>
      </c>
      <c r="BO2643" s="74">
        <f>Assumps!$B$343*HLOOKUP(BO$6,Assumps!$D$344:$W$349,$B2643+3)*HLOOKUP(BO$6,Assumps!$D$344:$W$346,$C2643+1)*HLOOKUP(BO$6,Assumps!$D$344:$W$355,$D2643+6)*HLOOKUP(BO$6,Assumps!$D$344:$W$360,12+$C$2619)</f>
        <v>0.11327900614345104</v>
      </c>
      <c r="BP2643" s="74">
        <f>Assumps!$B$343*HLOOKUP(BP$6,Assumps!$D$344:$W$349,$B2643+3)*HLOOKUP(BP$6,Assumps!$D$344:$W$346,$C2643+1)*HLOOKUP(BP$6,Assumps!$D$344:$W$355,$D2643+6)*HLOOKUP(BP$6,Assumps!$D$344:$W$360,12+$C$2619)</f>
        <v>0.11327900614345104</v>
      </c>
      <c r="BQ2643" s="74">
        <f>Assumps!$B$343*HLOOKUP(BQ$6,Assumps!$D$344:$W$349,$B2643+3)*HLOOKUP(BQ$6,Assumps!$D$344:$W$346,$C2643+1)*HLOOKUP(BQ$6,Assumps!$D$344:$W$355,$D2643+6)*HLOOKUP(BQ$6,Assumps!$D$344:$W$360,12+$C$2619)</f>
        <v>0.11327900614345104</v>
      </c>
      <c r="BR2643" s="74">
        <f>Assumps!$B$343*HLOOKUP(BR$6,Assumps!$D$344:$W$349,$B2643+3)*HLOOKUP(BR$6,Assumps!$D$344:$W$346,$C2643+1)*HLOOKUP(BR$6,Assumps!$D$344:$W$355,$D2643+6)*HLOOKUP(BR$6,Assumps!$D$344:$W$360,12+$C$2619)</f>
        <v>0.11327900614345104</v>
      </c>
      <c r="BS2643" s="74">
        <f>Assumps!$B$343*HLOOKUP(BS$6,Assumps!$D$344:$W$349,$B2643+3)*HLOOKUP(BS$6,Assumps!$D$344:$W$346,$C2643+1)*HLOOKUP(BS$6,Assumps!$D$344:$W$355,$D2643+6)*HLOOKUP(BS$6,Assumps!$D$344:$W$360,12+$C$2619)</f>
        <v>0.11327900614345104</v>
      </c>
      <c r="BT2643" s="74">
        <f>Assumps!$B$343*HLOOKUP(BT$6,Assumps!$D$344:$W$349,$B2643+3)*HLOOKUP(BT$6,Assumps!$D$344:$W$346,$C2643+1)*HLOOKUP(BT$6,Assumps!$D$344:$W$355,$D2643+6)*HLOOKUP(BT$6,Assumps!$D$344:$W$360,12+$C$2619)</f>
        <v>0.11327900614345104</v>
      </c>
      <c r="BU2643" s="74">
        <f>Assumps!$B$343*HLOOKUP(BU$6,Assumps!$D$344:$W$349,$B2643+3)*HLOOKUP(BU$6,Assumps!$D$344:$W$346,$C2643+1)*HLOOKUP(BU$6,Assumps!$D$344:$W$355,$D2643+6)*HLOOKUP(BU$6,Assumps!$D$344:$W$360,12+$C$2619)</f>
        <v>0.11327900614345104</v>
      </c>
      <c r="BV2643" s="74">
        <f>Assumps!$B$343*HLOOKUP(BV$6,Assumps!$D$344:$W$349,$B2643+3)*HLOOKUP(BV$6,Assumps!$D$344:$W$346,$C2643+1)*HLOOKUP(BV$6,Assumps!$D$344:$W$355,$D2643+6)*HLOOKUP(BV$6,Assumps!$D$344:$W$360,12+$C$2619)</f>
        <v>0.11327900614345104</v>
      </c>
      <c r="BW2643" s="74">
        <f>Assumps!$B$343*HLOOKUP(BW$6,Assumps!$D$344:$W$349,$B2643+3)*HLOOKUP(BW$6,Assumps!$D$344:$W$346,$C2643+1)*HLOOKUP(BW$6,Assumps!$D$344:$W$355,$D2643+6)*HLOOKUP(BW$6,Assumps!$D$344:$W$360,12+$C$2619)</f>
        <v>0.11327900614345104</v>
      </c>
      <c r="BX2643" s="74">
        <f>Assumps!$B$343*HLOOKUP(BX$6,Assumps!$D$344:$W$349,$B2643+3)*HLOOKUP(BX$6,Assumps!$D$344:$W$346,$C2643+1)*HLOOKUP(BX$6,Assumps!$D$344:$W$355,$D2643+6)*HLOOKUP(BX$6,Assumps!$D$344:$W$360,12+$C$2619)</f>
        <v>0.11327900614345104</v>
      </c>
      <c r="BY2643" s="74">
        <f>Assumps!$B$343*HLOOKUP(BY$6,Assumps!$D$344:$W$349,$B2643+3)*HLOOKUP(BY$6,Assumps!$D$344:$W$346,$C2643+1)*HLOOKUP(BY$6,Assumps!$D$344:$W$355,$D2643+6)*HLOOKUP(BY$6,Assumps!$D$344:$W$360,12+$C$2619)</f>
        <v>0.11327900614345104</v>
      </c>
      <c r="BZ2643" s="74">
        <f>Assumps!$B$343*HLOOKUP(BZ$6,Assumps!$D$344:$W$349,$B2643+3)*HLOOKUP(BZ$6,Assumps!$D$344:$W$346,$C2643+1)*HLOOKUP(BZ$6,Assumps!$D$344:$W$355,$D2643+6)*HLOOKUP(BZ$6,Assumps!$D$344:$W$360,12+$C$2619)</f>
        <v>0.11327900614345104</v>
      </c>
      <c r="CA2643" s="74">
        <f>Assumps!$B$343*HLOOKUP(CA$6,Assumps!$D$344:$W$349,$B2643+3)*HLOOKUP(CA$6,Assumps!$D$344:$W$346,$C2643+1)*HLOOKUP(CA$6,Assumps!$D$344:$W$355,$D2643+6)*HLOOKUP(CA$6,Assumps!$D$344:$W$360,12+$C$2619)</f>
        <v>0.11327900614345104</v>
      </c>
      <c r="CB2643" s="74">
        <f>Assumps!$B$343*HLOOKUP(CB$6,Assumps!$D$344:$W$349,$B2643+3)*HLOOKUP(CB$6,Assumps!$D$344:$W$346,$C2643+1)*HLOOKUP(CB$6,Assumps!$D$344:$W$355,$D2643+6)*HLOOKUP(CB$6,Assumps!$D$344:$W$360,12+$C$2619)</f>
        <v>0.11327900614345104</v>
      </c>
      <c r="CC2643" s="74">
        <f>Assumps!$B$343*HLOOKUP(CC$6,Assumps!$D$344:$W$349,$B2643+3)*HLOOKUP(CC$6,Assumps!$D$344:$W$346,$C2643+1)*HLOOKUP(CC$6,Assumps!$D$344:$W$355,$D2643+6)*HLOOKUP(CC$6,Assumps!$D$344:$W$360,12+$C$2619)</f>
        <v>0.11327900614345104</v>
      </c>
      <c r="CD2643" s="74">
        <f>Assumps!$B$343*HLOOKUP(CD$6,Assumps!$D$344:$W$349,$B2643+3)*HLOOKUP(CD$6,Assumps!$D$344:$W$346,$C2643+1)*HLOOKUP(CD$6,Assumps!$D$344:$W$355,$D2643+6)*HLOOKUP(CD$6,Assumps!$D$344:$W$360,12+$C$2619)</f>
        <v>0.11327900614345104</v>
      </c>
      <c r="CE2643" s="74">
        <f>Assumps!$B$343*HLOOKUP(CE$6,Assumps!$D$344:$W$349,$B2643+3)*HLOOKUP(CE$6,Assumps!$D$344:$W$346,$C2643+1)*HLOOKUP(CE$6,Assumps!$D$344:$W$355,$D2643+6)*HLOOKUP(CE$6,Assumps!$D$344:$W$360,12+$C$2619)</f>
        <v>0.11327900614345104</v>
      </c>
      <c r="CF2643" s="74">
        <f>Assumps!$B$343*HLOOKUP(CF$6,Assumps!$D$344:$W$349,$B2643+3)*HLOOKUP(CF$6,Assumps!$D$344:$W$346,$C2643+1)*HLOOKUP(CF$6,Assumps!$D$344:$W$355,$D2643+6)*HLOOKUP(CF$6,Assumps!$D$344:$W$360,12+$C$2619)</f>
        <v>0.11327900614345104</v>
      </c>
      <c r="CG2643" s="74">
        <f>Assumps!$B$343*HLOOKUP(CG$6,Assumps!$D$344:$W$349,$B2643+3)*HLOOKUP(CG$6,Assumps!$D$344:$W$346,$C2643+1)*HLOOKUP(CG$6,Assumps!$D$344:$W$355,$D2643+6)*HLOOKUP(CG$6,Assumps!$D$344:$W$360,12+$C$2619)</f>
        <v>0.11327900614345104</v>
      </c>
      <c r="CH2643" s="74">
        <f>Assumps!$B$343*HLOOKUP(CH$6,Assumps!$D$344:$W$349,$B2643+3)*HLOOKUP(CH$6,Assumps!$D$344:$W$346,$C2643+1)*HLOOKUP(CH$6,Assumps!$D$344:$W$355,$D2643+6)*HLOOKUP(CH$6,Assumps!$D$344:$W$360,12+$C$2619)</f>
        <v>0.11327900614345104</v>
      </c>
    </row>
    <row r="2644" spans="2:86">
      <c r="B2644" s="20">
        <v>3</v>
      </c>
      <c r="C2644" s="20">
        <v>1</v>
      </c>
      <c r="D2644" s="20">
        <v>1</v>
      </c>
      <c r="E2644" s="20">
        <v>311</v>
      </c>
      <c r="G2644" s="74">
        <f>Assumps!$B$343*HLOOKUP(G$6,Assumps!$D$344:$W$349,$B2644+3)*HLOOKUP(G$6,Assumps!$D$344:$W$346,$C2644+1)*HLOOKUP(G$6,Assumps!$D$344:$W$355,$D2644+6)*HLOOKUP(G$6,Assumps!$D$344:$W$360,12+$C$2619)</f>
        <v>0.18604651162790697</v>
      </c>
      <c r="H2644" s="74">
        <f>Assumps!$B$343*HLOOKUP(H$6,Assumps!$D$344:$W$349,$B2644+3)*HLOOKUP(H$6,Assumps!$D$344:$W$346,$C2644+1)*HLOOKUP(H$6,Assumps!$D$344:$W$355,$D2644+6)*HLOOKUP(H$6,Assumps!$D$344:$W$360,12+$C$2619)</f>
        <v>0.18604651162790697</v>
      </c>
      <c r="I2644" s="74">
        <f>Assumps!$B$343*HLOOKUP(I$6,Assumps!$D$344:$W$349,$B2644+3)*HLOOKUP(I$6,Assumps!$D$344:$W$346,$C2644+1)*HLOOKUP(I$6,Assumps!$D$344:$W$355,$D2644+6)*HLOOKUP(I$6,Assumps!$D$344:$W$360,12+$C$2619)</f>
        <v>0.18604651162790697</v>
      </c>
      <c r="J2644" s="74">
        <f>Assumps!$B$343*HLOOKUP(J$6,Assumps!$D$344:$W$349,$B2644+3)*HLOOKUP(J$6,Assumps!$D$344:$W$346,$C2644+1)*HLOOKUP(J$6,Assumps!$D$344:$W$355,$D2644+6)*HLOOKUP(J$6,Assumps!$D$344:$W$360,12+$C$2619)</f>
        <v>0.18604651162790697</v>
      </c>
      <c r="K2644" s="74">
        <f>Assumps!$B$343*HLOOKUP(K$6,Assumps!$D$344:$W$349,$B2644+3)*HLOOKUP(K$6,Assumps!$D$344:$W$346,$C2644+1)*HLOOKUP(K$6,Assumps!$D$344:$W$355,$D2644+6)*HLOOKUP(K$6,Assumps!$D$344:$W$360,12+$C$2619)</f>
        <v>0.13436692506459949</v>
      </c>
      <c r="L2644" s="74">
        <f>Assumps!$B$343*HLOOKUP(L$6,Assumps!$D$344:$W$349,$B2644+3)*HLOOKUP(L$6,Assumps!$D$344:$W$346,$C2644+1)*HLOOKUP(L$6,Assumps!$D$344:$W$355,$D2644+6)*HLOOKUP(L$6,Assumps!$D$344:$W$360,12+$C$2619)</f>
        <v>0.13436692506459949</v>
      </c>
      <c r="M2644" s="74">
        <f>Assumps!$B$343*HLOOKUP(M$6,Assumps!$D$344:$W$349,$B2644+3)*HLOOKUP(M$6,Assumps!$D$344:$W$346,$C2644+1)*HLOOKUP(M$6,Assumps!$D$344:$W$355,$D2644+6)*HLOOKUP(M$6,Assumps!$D$344:$W$360,12+$C$2619)</f>
        <v>0.13436692506459949</v>
      </c>
      <c r="N2644" s="74">
        <f>Assumps!$B$343*HLOOKUP(N$6,Assumps!$D$344:$W$349,$B2644+3)*HLOOKUP(N$6,Assumps!$D$344:$W$346,$C2644+1)*HLOOKUP(N$6,Assumps!$D$344:$W$355,$D2644+6)*HLOOKUP(N$6,Assumps!$D$344:$W$360,12+$C$2619)</f>
        <v>0.13436692506459949</v>
      </c>
      <c r="O2644" s="74">
        <f>Assumps!$B$343*HLOOKUP(O$6,Assumps!$D$344:$W$349,$B2644+3)*HLOOKUP(O$6,Assumps!$D$344:$W$346,$C2644+1)*HLOOKUP(O$6,Assumps!$D$344:$W$355,$D2644+6)*HLOOKUP(O$6,Assumps!$D$344:$W$360,12+$C$2619)</f>
        <v>6.6889632107023408E-2</v>
      </c>
      <c r="P2644" s="74">
        <f>Assumps!$B$343*HLOOKUP(P$6,Assumps!$D$344:$W$349,$B2644+3)*HLOOKUP(P$6,Assumps!$D$344:$W$346,$C2644+1)*HLOOKUP(P$6,Assumps!$D$344:$W$355,$D2644+6)*HLOOKUP(P$6,Assumps!$D$344:$W$360,12+$C$2619)</f>
        <v>6.6889632107023408E-2</v>
      </c>
      <c r="Q2644" s="74">
        <f>Assumps!$B$343*HLOOKUP(Q$6,Assumps!$D$344:$W$349,$B2644+3)*HLOOKUP(Q$6,Assumps!$D$344:$W$346,$C2644+1)*HLOOKUP(Q$6,Assumps!$D$344:$W$355,$D2644+6)*HLOOKUP(Q$6,Assumps!$D$344:$W$360,12+$C$2619)</f>
        <v>6.6889632107023408E-2</v>
      </c>
      <c r="R2644" s="74">
        <f>Assumps!$B$343*HLOOKUP(R$6,Assumps!$D$344:$W$349,$B2644+3)*HLOOKUP(R$6,Assumps!$D$344:$W$346,$C2644+1)*HLOOKUP(R$6,Assumps!$D$344:$W$355,$D2644+6)*HLOOKUP(R$6,Assumps!$D$344:$W$360,12+$C$2619)</f>
        <v>6.6889632107023408E-2</v>
      </c>
      <c r="S2644" s="74">
        <f>Assumps!$B$343*HLOOKUP(S$6,Assumps!$D$344:$W$349,$B2644+3)*HLOOKUP(S$6,Assumps!$D$344:$W$346,$C2644+1)*HLOOKUP(S$6,Assumps!$D$344:$W$355,$D2644+6)*HLOOKUP(S$6,Assumps!$D$344:$W$360,12+$C$2619)</f>
        <v>5.5908513341804321E-2</v>
      </c>
      <c r="T2644" s="74">
        <f>Assumps!$B$343*HLOOKUP(T$6,Assumps!$D$344:$W$349,$B2644+3)*HLOOKUP(T$6,Assumps!$D$344:$W$346,$C2644+1)*HLOOKUP(T$6,Assumps!$D$344:$W$355,$D2644+6)*HLOOKUP(T$6,Assumps!$D$344:$W$360,12+$C$2619)</f>
        <v>5.5908513341804321E-2</v>
      </c>
      <c r="U2644" s="74">
        <f>Assumps!$B$343*HLOOKUP(U$6,Assumps!$D$344:$W$349,$B2644+3)*HLOOKUP(U$6,Assumps!$D$344:$W$346,$C2644+1)*HLOOKUP(U$6,Assumps!$D$344:$W$355,$D2644+6)*HLOOKUP(U$6,Assumps!$D$344:$W$360,12+$C$2619)</f>
        <v>5.5908513341804321E-2</v>
      </c>
      <c r="V2644" s="74">
        <f>Assumps!$B$343*HLOOKUP(V$6,Assumps!$D$344:$W$349,$B2644+3)*HLOOKUP(V$6,Assumps!$D$344:$W$346,$C2644+1)*HLOOKUP(V$6,Assumps!$D$344:$W$355,$D2644+6)*HLOOKUP(V$6,Assumps!$D$344:$W$360,12+$C$2619)</f>
        <v>5.5908513341804321E-2</v>
      </c>
      <c r="W2644" s="74">
        <f>Assumps!$B$343*HLOOKUP(W$6,Assumps!$D$344:$W$349,$B2644+3)*HLOOKUP(W$6,Assumps!$D$344:$W$346,$C2644+1)*HLOOKUP(W$6,Assumps!$D$344:$W$355,$D2644+6)*HLOOKUP(W$6,Assumps!$D$344:$W$360,12+$C$2619)</f>
        <v>5.0285714285714288E-2</v>
      </c>
      <c r="X2644" s="74">
        <f>Assumps!$B$343*HLOOKUP(X$6,Assumps!$D$344:$W$349,$B2644+3)*HLOOKUP(X$6,Assumps!$D$344:$W$346,$C2644+1)*HLOOKUP(X$6,Assumps!$D$344:$W$355,$D2644+6)*HLOOKUP(X$6,Assumps!$D$344:$W$360,12+$C$2619)</f>
        <v>5.0285714285714288E-2</v>
      </c>
      <c r="Y2644" s="74">
        <f>Assumps!$B$343*HLOOKUP(Y$6,Assumps!$D$344:$W$349,$B2644+3)*HLOOKUP(Y$6,Assumps!$D$344:$W$346,$C2644+1)*HLOOKUP(Y$6,Assumps!$D$344:$W$355,$D2644+6)*HLOOKUP(Y$6,Assumps!$D$344:$W$360,12+$C$2619)</f>
        <v>5.0285714285714288E-2</v>
      </c>
      <c r="Z2644" s="74">
        <f>Assumps!$B$343*HLOOKUP(Z$6,Assumps!$D$344:$W$349,$B2644+3)*HLOOKUP(Z$6,Assumps!$D$344:$W$346,$C2644+1)*HLOOKUP(Z$6,Assumps!$D$344:$W$355,$D2644+6)*HLOOKUP(Z$6,Assumps!$D$344:$W$360,12+$C$2619)</f>
        <v>5.0285714285714288E-2</v>
      </c>
      <c r="AA2644" s="74">
        <f>Assumps!$B$343*HLOOKUP(AA$6,Assumps!$D$344:$W$349,$B2644+3)*HLOOKUP(AA$6,Assumps!$D$344:$W$346,$C2644+1)*HLOOKUP(AA$6,Assumps!$D$344:$W$355,$D2644+6)*HLOOKUP(AA$6,Assumps!$D$344:$W$360,12+$C$2619)</f>
        <v>0.11087420042643924</v>
      </c>
      <c r="AB2644" s="74">
        <f>Assumps!$B$343*HLOOKUP(AB$6,Assumps!$D$344:$W$349,$B2644+3)*HLOOKUP(AB$6,Assumps!$D$344:$W$346,$C2644+1)*HLOOKUP(AB$6,Assumps!$D$344:$W$355,$D2644+6)*HLOOKUP(AB$6,Assumps!$D$344:$W$360,12+$C$2619)</f>
        <v>0.11087420042643924</v>
      </c>
      <c r="AC2644" s="74">
        <f>Assumps!$B$343*HLOOKUP(AC$6,Assumps!$D$344:$W$349,$B2644+3)*HLOOKUP(AC$6,Assumps!$D$344:$W$346,$C2644+1)*HLOOKUP(AC$6,Assumps!$D$344:$W$355,$D2644+6)*HLOOKUP(AC$6,Assumps!$D$344:$W$360,12+$C$2619)</f>
        <v>0.11087420042643924</v>
      </c>
      <c r="AD2644" s="74">
        <f>Assumps!$B$343*HLOOKUP(AD$6,Assumps!$D$344:$W$349,$B2644+3)*HLOOKUP(AD$6,Assumps!$D$344:$W$346,$C2644+1)*HLOOKUP(AD$6,Assumps!$D$344:$W$355,$D2644+6)*HLOOKUP(AD$6,Assumps!$D$344:$W$360,12+$C$2619)</f>
        <v>0.11087420042643924</v>
      </c>
      <c r="AE2644" s="74">
        <f>Assumps!$B$343*HLOOKUP(AE$6,Assumps!$D$344:$W$349,$B2644+3)*HLOOKUP(AE$6,Assumps!$D$344:$W$346,$C2644+1)*HLOOKUP(AE$6,Assumps!$D$344:$W$355,$D2644+6)*HLOOKUP(AE$6,Assumps!$D$344:$W$360,12+$C$2619)</f>
        <v>0.13307240704500978</v>
      </c>
      <c r="AF2644" s="74">
        <f>Assumps!$B$343*HLOOKUP(AF$6,Assumps!$D$344:$W$349,$B2644+3)*HLOOKUP(AF$6,Assumps!$D$344:$W$346,$C2644+1)*HLOOKUP(AF$6,Assumps!$D$344:$W$355,$D2644+6)*HLOOKUP(AF$6,Assumps!$D$344:$W$360,12+$C$2619)</f>
        <v>0.13307240704500978</v>
      </c>
      <c r="AG2644" s="74">
        <f>Assumps!$B$343*HLOOKUP(AG$6,Assumps!$D$344:$W$349,$B2644+3)*HLOOKUP(AG$6,Assumps!$D$344:$W$346,$C2644+1)*HLOOKUP(AG$6,Assumps!$D$344:$W$355,$D2644+6)*HLOOKUP(AG$6,Assumps!$D$344:$W$360,12+$C$2619)</f>
        <v>0.13307240704500978</v>
      </c>
      <c r="AH2644" s="74">
        <f>Assumps!$B$343*HLOOKUP(AH$6,Assumps!$D$344:$W$349,$B2644+3)*HLOOKUP(AH$6,Assumps!$D$344:$W$346,$C2644+1)*HLOOKUP(AH$6,Assumps!$D$344:$W$355,$D2644+6)*HLOOKUP(AH$6,Assumps!$D$344:$W$360,12+$C$2619)</f>
        <v>0.13307240704500978</v>
      </c>
      <c r="AI2644" s="74">
        <f>Assumps!$B$343*HLOOKUP(AI$6,Assumps!$D$344:$W$349,$B2644+3)*HLOOKUP(AI$6,Assumps!$D$344:$W$346,$C2644+1)*HLOOKUP(AI$6,Assumps!$D$344:$W$355,$D2644+6)*HLOOKUP(AI$6,Assumps!$D$344:$W$360,12+$C$2619)</f>
        <v>9.5890410958904104E-2</v>
      </c>
      <c r="AJ2644" s="74">
        <f>Assumps!$B$343*HLOOKUP(AJ$6,Assumps!$D$344:$W$349,$B2644+3)*HLOOKUP(AJ$6,Assumps!$D$344:$W$346,$C2644+1)*HLOOKUP(AJ$6,Assumps!$D$344:$W$355,$D2644+6)*HLOOKUP(AJ$6,Assumps!$D$344:$W$360,12+$C$2619)</f>
        <v>9.5890410958904104E-2</v>
      </c>
      <c r="AK2644" s="74">
        <f>Assumps!$B$343*HLOOKUP(AK$6,Assumps!$D$344:$W$349,$B2644+3)*HLOOKUP(AK$6,Assumps!$D$344:$W$346,$C2644+1)*HLOOKUP(AK$6,Assumps!$D$344:$W$355,$D2644+6)*HLOOKUP(AK$6,Assumps!$D$344:$W$360,12+$C$2619)</f>
        <v>9.5890410958904104E-2</v>
      </c>
      <c r="AL2644" s="74">
        <f>Assumps!$B$343*HLOOKUP(AL$6,Assumps!$D$344:$W$349,$B2644+3)*HLOOKUP(AL$6,Assumps!$D$344:$W$346,$C2644+1)*HLOOKUP(AL$6,Assumps!$D$344:$W$355,$D2644+6)*HLOOKUP(AL$6,Assumps!$D$344:$W$360,12+$C$2619)</f>
        <v>9.5890410958904104E-2</v>
      </c>
      <c r="AM2644" s="74">
        <f>Assumps!$B$343*HLOOKUP(AM$6,Assumps!$D$344:$W$349,$B2644+3)*HLOOKUP(AM$6,Assumps!$D$344:$W$346,$C2644+1)*HLOOKUP(AM$6,Assumps!$D$344:$W$355,$D2644+6)*HLOOKUP(AM$6,Assumps!$D$344:$W$360,12+$C$2619)</f>
        <v>0.11327900614345104</v>
      </c>
      <c r="AN2644" s="74">
        <f>Assumps!$B$343*HLOOKUP(AN$6,Assumps!$D$344:$W$349,$B2644+3)*HLOOKUP(AN$6,Assumps!$D$344:$W$346,$C2644+1)*HLOOKUP(AN$6,Assumps!$D$344:$W$355,$D2644+6)*HLOOKUP(AN$6,Assumps!$D$344:$W$360,12+$C$2619)</f>
        <v>0.11327900614345104</v>
      </c>
      <c r="AO2644" s="74">
        <f>Assumps!$B$343*HLOOKUP(AO$6,Assumps!$D$344:$W$349,$B2644+3)*HLOOKUP(AO$6,Assumps!$D$344:$W$346,$C2644+1)*HLOOKUP(AO$6,Assumps!$D$344:$W$355,$D2644+6)*HLOOKUP(AO$6,Assumps!$D$344:$W$360,12+$C$2619)</f>
        <v>0.11327900614345104</v>
      </c>
      <c r="AP2644" s="74">
        <f>Assumps!$B$343*HLOOKUP(AP$6,Assumps!$D$344:$W$349,$B2644+3)*HLOOKUP(AP$6,Assumps!$D$344:$W$346,$C2644+1)*HLOOKUP(AP$6,Assumps!$D$344:$W$355,$D2644+6)*HLOOKUP(AP$6,Assumps!$D$344:$W$360,12+$C$2619)</f>
        <v>0.11327900614345104</v>
      </c>
      <c r="AQ2644" s="74">
        <f>Assumps!$B$343*HLOOKUP(AQ$6,Assumps!$D$344:$W$349,$B2644+3)*HLOOKUP(AQ$6,Assumps!$D$344:$W$346,$C2644+1)*HLOOKUP(AQ$6,Assumps!$D$344:$W$355,$D2644+6)*HLOOKUP(AQ$6,Assumps!$D$344:$W$360,12+$C$2619)</f>
        <v>0.11327900614345104</v>
      </c>
      <c r="AR2644" s="74">
        <f>Assumps!$B$343*HLOOKUP(AR$6,Assumps!$D$344:$W$349,$B2644+3)*HLOOKUP(AR$6,Assumps!$D$344:$W$346,$C2644+1)*HLOOKUP(AR$6,Assumps!$D$344:$W$355,$D2644+6)*HLOOKUP(AR$6,Assumps!$D$344:$W$360,12+$C$2619)</f>
        <v>0.11327900614345104</v>
      </c>
      <c r="AS2644" s="74">
        <f>Assumps!$B$343*HLOOKUP(AS$6,Assumps!$D$344:$W$349,$B2644+3)*HLOOKUP(AS$6,Assumps!$D$344:$W$346,$C2644+1)*HLOOKUP(AS$6,Assumps!$D$344:$W$355,$D2644+6)*HLOOKUP(AS$6,Assumps!$D$344:$W$360,12+$C$2619)</f>
        <v>0.11327900614345104</v>
      </c>
      <c r="AT2644" s="74">
        <f>Assumps!$B$343*HLOOKUP(AT$6,Assumps!$D$344:$W$349,$B2644+3)*HLOOKUP(AT$6,Assumps!$D$344:$W$346,$C2644+1)*HLOOKUP(AT$6,Assumps!$D$344:$W$355,$D2644+6)*HLOOKUP(AT$6,Assumps!$D$344:$W$360,12+$C$2619)</f>
        <v>0.11327900614345104</v>
      </c>
      <c r="AU2644" s="74">
        <f>Assumps!$B$343*HLOOKUP(AU$6,Assumps!$D$344:$W$349,$B2644+3)*HLOOKUP(AU$6,Assumps!$D$344:$W$346,$C2644+1)*HLOOKUP(AU$6,Assumps!$D$344:$W$355,$D2644+6)*HLOOKUP(AU$6,Assumps!$D$344:$W$360,12+$C$2619)</f>
        <v>0.11327900614345104</v>
      </c>
      <c r="AV2644" s="74">
        <f>Assumps!$B$343*HLOOKUP(AV$6,Assumps!$D$344:$W$349,$B2644+3)*HLOOKUP(AV$6,Assumps!$D$344:$W$346,$C2644+1)*HLOOKUP(AV$6,Assumps!$D$344:$W$355,$D2644+6)*HLOOKUP(AV$6,Assumps!$D$344:$W$360,12+$C$2619)</f>
        <v>0.11327900614345104</v>
      </c>
      <c r="AW2644" s="74">
        <f>Assumps!$B$343*HLOOKUP(AW$6,Assumps!$D$344:$W$349,$B2644+3)*HLOOKUP(AW$6,Assumps!$D$344:$W$346,$C2644+1)*HLOOKUP(AW$6,Assumps!$D$344:$W$355,$D2644+6)*HLOOKUP(AW$6,Assumps!$D$344:$W$360,12+$C$2619)</f>
        <v>0.11327900614345104</v>
      </c>
      <c r="AX2644" s="74">
        <f>Assumps!$B$343*HLOOKUP(AX$6,Assumps!$D$344:$W$349,$B2644+3)*HLOOKUP(AX$6,Assumps!$D$344:$W$346,$C2644+1)*HLOOKUP(AX$6,Assumps!$D$344:$W$355,$D2644+6)*HLOOKUP(AX$6,Assumps!$D$344:$W$360,12+$C$2619)</f>
        <v>0.11327900614345104</v>
      </c>
      <c r="AY2644" s="74">
        <f>Assumps!$B$343*HLOOKUP(AY$6,Assumps!$D$344:$W$349,$B2644+3)*HLOOKUP(AY$6,Assumps!$D$344:$W$346,$C2644+1)*HLOOKUP(AY$6,Assumps!$D$344:$W$355,$D2644+6)*HLOOKUP(AY$6,Assumps!$D$344:$W$360,12+$C$2619)</f>
        <v>0.11327900614345104</v>
      </c>
      <c r="AZ2644" s="74">
        <f>Assumps!$B$343*HLOOKUP(AZ$6,Assumps!$D$344:$W$349,$B2644+3)*HLOOKUP(AZ$6,Assumps!$D$344:$W$346,$C2644+1)*HLOOKUP(AZ$6,Assumps!$D$344:$W$355,$D2644+6)*HLOOKUP(AZ$6,Assumps!$D$344:$W$360,12+$C$2619)</f>
        <v>0.11327900614345104</v>
      </c>
      <c r="BA2644" s="74">
        <f>Assumps!$B$343*HLOOKUP(BA$6,Assumps!$D$344:$W$349,$B2644+3)*HLOOKUP(BA$6,Assumps!$D$344:$W$346,$C2644+1)*HLOOKUP(BA$6,Assumps!$D$344:$W$355,$D2644+6)*HLOOKUP(BA$6,Assumps!$D$344:$W$360,12+$C$2619)</f>
        <v>0.11327900614345104</v>
      </c>
      <c r="BB2644" s="74">
        <f>Assumps!$B$343*HLOOKUP(BB$6,Assumps!$D$344:$W$349,$B2644+3)*HLOOKUP(BB$6,Assumps!$D$344:$W$346,$C2644+1)*HLOOKUP(BB$6,Assumps!$D$344:$W$355,$D2644+6)*HLOOKUP(BB$6,Assumps!$D$344:$W$360,12+$C$2619)</f>
        <v>0.11327900614345104</v>
      </c>
      <c r="BC2644" s="74">
        <f>Assumps!$B$343*HLOOKUP(BC$6,Assumps!$D$344:$W$349,$B2644+3)*HLOOKUP(BC$6,Assumps!$D$344:$W$346,$C2644+1)*HLOOKUP(BC$6,Assumps!$D$344:$W$355,$D2644+6)*HLOOKUP(BC$6,Assumps!$D$344:$W$360,12+$C$2619)</f>
        <v>0.11327900614345104</v>
      </c>
      <c r="BD2644" s="74">
        <f>Assumps!$B$343*HLOOKUP(BD$6,Assumps!$D$344:$W$349,$B2644+3)*HLOOKUP(BD$6,Assumps!$D$344:$W$346,$C2644+1)*HLOOKUP(BD$6,Assumps!$D$344:$W$355,$D2644+6)*HLOOKUP(BD$6,Assumps!$D$344:$W$360,12+$C$2619)</f>
        <v>0.11327900614345104</v>
      </c>
      <c r="BE2644" s="74">
        <f>Assumps!$B$343*HLOOKUP(BE$6,Assumps!$D$344:$W$349,$B2644+3)*HLOOKUP(BE$6,Assumps!$D$344:$W$346,$C2644+1)*HLOOKUP(BE$6,Assumps!$D$344:$W$355,$D2644+6)*HLOOKUP(BE$6,Assumps!$D$344:$W$360,12+$C$2619)</f>
        <v>0.11327900614345104</v>
      </c>
      <c r="BF2644" s="74">
        <f>Assumps!$B$343*HLOOKUP(BF$6,Assumps!$D$344:$W$349,$B2644+3)*HLOOKUP(BF$6,Assumps!$D$344:$W$346,$C2644+1)*HLOOKUP(BF$6,Assumps!$D$344:$W$355,$D2644+6)*HLOOKUP(BF$6,Assumps!$D$344:$W$360,12+$C$2619)</f>
        <v>0.11327900614345104</v>
      </c>
      <c r="BG2644" s="74">
        <f>Assumps!$B$343*HLOOKUP(BG$6,Assumps!$D$344:$W$349,$B2644+3)*HLOOKUP(BG$6,Assumps!$D$344:$W$346,$C2644+1)*HLOOKUP(BG$6,Assumps!$D$344:$W$355,$D2644+6)*HLOOKUP(BG$6,Assumps!$D$344:$W$360,12+$C$2619)</f>
        <v>0.11327900614345104</v>
      </c>
      <c r="BH2644" s="74">
        <f>Assumps!$B$343*HLOOKUP(BH$6,Assumps!$D$344:$W$349,$B2644+3)*HLOOKUP(BH$6,Assumps!$D$344:$W$346,$C2644+1)*HLOOKUP(BH$6,Assumps!$D$344:$W$355,$D2644+6)*HLOOKUP(BH$6,Assumps!$D$344:$W$360,12+$C$2619)</f>
        <v>0.11327900614345104</v>
      </c>
      <c r="BI2644" s="74">
        <f>Assumps!$B$343*HLOOKUP(BI$6,Assumps!$D$344:$W$349,$B2644+3)*HLOOKUP(BI$6,Assumps!$D$344:$W$346,$C2644+1)*HLOOKUP(BI$6,Assumps!$D$344:$W$355,$D2644+6)*HLOOKUP(BI$6,Assumps!$D$344:$W$360,12+$C$2619)</f>
        <v>0.11327900614345104</v>
      </c>
      <c r="BJ2644" s="74">
        <f>Assumps!$B$343*HLOOKUP(BJ$6,Assumps!$D$344:$W$349,$B2644+3)*HLOOKUP(BJ$6,Assumps!$D$344:$W$346,$C2644+1)*HLOOKUP(BJ$6,Assumps!$D$344:$W$355,$D2644+6)*HLOOKUP(BJ$6,Assumps!$D$344:$W$360,12+$C$2619)</f>
        <v>0.11327900614345104</v>
      </c>
      <c r="BK2644" s="74">
        <f>Assumps!$B$343*HLOOKUP(BK$6,Assumps!$D$344:$W$349,$B2644+3)*HLOOKUP(BK$6,Assumps!$D$344:$W$346,$C2644+1)*HLOOKUP(BK$6,Assumps!$D$344:$W$355,$D2644+6)*HLOOKUP(BK$6,Assumps!$D$344:$W$360,12+$C$2619)</f>
        <v>0.11327900614345104</v>
      </c>
      <c r="BL2644" s="74">
        <f>Assumps!$B$343*HLOOKUP(BL$6,Assumps!$D$344:$W$349,$B2644+3)*HLOOKUP(BL$6,Assumps!$D$344:$W$346,$C2644+1)*HLOOKUP(BL$6,Assumps!$D$344:$W$355,$D2644+6)*HLOOKUP(BL$6,Assumps!$D$344:$W$360,12+$C$2619)</f>
        <v>0.11327900614345104</v>
      </c>
      <c r="BM2644" s="74">
        <f>Assumps!$B$343*HLOOKUP(BM$6,Assumps!$D$344:$W$349,$B2644+3)*HLOOKUP(BM$6,Assumps!$D$344:$W$346,$C2644+1)*HLOOKUP(BM$6,Assumps!$D$344:$W$355,$D2644+6)*HLOOKUP(BM$6,Assumps!$D$344:$W$360,12+$C$2619)</f>
        <v>0.11327900614345104</v>
      </c>
      <c r="BN2644" s="74">
        <f>Assumps!$B$343*HLOOKUP(BN$6,Assumps!$D$344:$W$349,$B2644+3)*HLOOKUP(BN$6,Assumps!$D$344:$W$346,$C2644+1)*HLOOKUP(BN$6,Assumps!$D$344:$W$355,$D2644+6)*HLOOKUP(BN$6,Assumps!$D$344:$W$360,12+$C$2619)</f>
        <v>0.11327900614345104</v>
      </c>
      <c r="BO2644" s="74">
        <f>Assumps!$B$343*HLOOKUP(BO$6,Assumps!$D$344:$W$349,$B2644+3)*HLOOKUP(BO$6,Assumps!$D$344:$W$346,$C2644+1)*HLOOKUP(BO$6,Assumps!$D$344:$W$355,$D2644+6)*HLOOKUP(BO$6,Assumps!$D$344:$W$360,12+$C$2619)</f>
        <v>0.11327900614345104</v>
      </c>
      <c r="BP2644" s="74">
        <f>Assumps!$B$343*HLOOKUP(BP$6,Assumps!$D$344:$W$349,$B2644+3)*HLOOKUP(BP$6,Assumps!$D$344:$W$346,$C2644+1)*HLOOKUP(BP$6,Assumps!$D$344:$W$355,$D2644+6)*HLOOKUP(BP$6,Assumps!$D$344:$W$360,12+$C$2619)</f>
        <v>0.11327900614345104</v>
      </c>
      <c r="BQ2644" s="74">
        <f>Assumps!$B$343*HLOOKUP(BQ$6,Assumps!$D$344:$W$349,$B2644+3)*HLOOKUP(BQ$6,Assumps!$D$344:$W$346,$C2644+1)*HLOOKUP(BQ$6,Assumps!$D$344:$W$355,$D2644+6)*HLOOKUP(BQ$6,Assumps!$D$344:$W$360,12+$C$2619)</f>
        <v>0.11327900614345104</v>
      </c>
      <c r="BR2644" s="74">
        <f>Assumps!$B$343*HLOOKUP(BR$6,Assumps!$D$344:$W$349,$B2644+3)*HLOOKUP(BR$6,Assumps!$D$344:$W$346,$C2644+1)*HLOOKUP(BR$6,Assumps!$D$344:$W$355,$D2644+6)*HLOOKUP(BR$6,Assumps!$D$344:$W$360,12+$C$2619)</f>
        <v>0.11327900614345104</v>
      </c>
      <c r="BS2644" s="74">
        <f>Assumps!$B$343*HLOOKUP(BS$6,Assumps!$D$344:$W$349,$B2644+3)*HLOOKUP(BS$6,Assumps!$D$344:$W$346,$C2644+1)*HLOOKUP(BS$6,Assumps!$D$344:$W$355,$D2644+6)*HLOOKUP(BS$6,Assumps!$D$344:$W$360,12+$C$2619)</f>
        <v>0.11327900614345104</v>
      </c>
      <c r="BT2644" s="74">
        <f>Assumps!$B$343*HLOOKUP(BT$6,Assumps!$D$344:$W$349,$B2644+3)*HLOOKUP(BT$6,Assumps!$D$344:$W$346,$C2644+1)*HLOOKUP(BT$6,Assumps!$D$344:$W$355,$D2644+6)*HLOOKUP(BT$6,Assumps!$D$344:$W$360,12+$C$2619)</f>
        <v>0.11327900614345104</v>
      </c>
      <c r="BU2644" s="74">
        <f>Assumps!$B$343*HLOOKUP(BU$6,Assumps!$D$344:$W$349,$B2644+3)*HLOOKUP(BU$6,Assumps!$D$344:$W$346,$C2644+1)*HLOOKUP(BU$6,Assumps!$D$344:$W$355,$D2644+6)*HLOOKUP(BU$6,Assumps!$D$344:$W$360,12+$C$2619)</f>
        <v>0.11327900614345104</v>
      </c>
      <c r="BV2644" s="74">
        <f>Assumps!$B$343*HLOOKUP(BV$6,Assumps!$D$344:$W$349,$B2644+3)*HLOOKUP(BV$6,Assumps!$D$344:$W$346,$C2644+1)*HLOOKUP(BV$6,Assumps!$D$344:$W$355,$D2644+6)*HLOOKUP(BV$6,Assumps!$D$344:$W$360,12+$C$2619)</f>
        <v>0.11327900614345104</v>
      </c>
      <c r="BW2644" s="74">
        <f>Assumps!$B$343*HLOOKUP(BW$6,Assumps!$D$344:$W$349,$B2644+3)*HLOOKUP(BW$6,Assumps!$D$344:$W$346,$C2644+1)*HLOOKUP(BW$6,Assumps!$D$344:$W$355,$D2644+6)*HLOOKUP(BW$6,Assumps!$D$344:$W$360,12+$C$2619)</f>
        <v>0.11327900614345104</v>
      </c>
      <c r="BX2644" s="74">
        <f>Assumps!$B$343*HLOOKUP(BX$6,Assumps!$D$344:$W$349,$B2644+3)*HLOOKUP(BX$6,Assumps!$D$344:$W$346,$C2644+1)*HLOOKUP(BX$6,Assumps!$D$344:$W$355,$D2644+6)*HLOOKUP(BX$6,Assumps!$D$344:$W$360,12+$C$2619)</f>
        <v>0.11327900614345104</v>
      </c>
      <c r="BY2644" s="74">
        <f>Assumps!$B$343*HLOOKUP(BY$6,Assumps!$D$344:$W$349,$B2644+3)*HLOOKUP(BY$6,Assumps!$D$344:$W$346,$C2644+1)*HLOOKUP(BY$6,Assumps!$D$344:$W$355,$D2644+6)*HLOOKUP(BY$6,Assumps!$D$344:$W$360,12+$C$2619)</f>
        <v>0.11327900614345104</v>
      </c>
      <c r="BZ2644" s="74">
        <f>Assumps!$B$343*HLOOKUP(BZ$6,Assumps!$D$344:$W$349,$B2644+3)*HLOOKUP(BZ$6,Assumps!$D$344:$W$346,$C2644+1)*HLOOKUP(BZ$6,Assumps!$D$344:$W$355,$D2644+6)*HLOOKUP(BZ$6,Assumps!$D$344:$W$360,12+$C$2619)</f>
        <v>0.11327900614345104</v>
      </c>
      <c r="CA2644" s="74">
        <f>Assumps!$B$343*HLOOKUP(CA$6,Assumps!$D$344:$W$349,$B2644+3)*HLOOKUP(CA$6,Assumps!$D$344:$W$346,$C2644+1)*HLOOKUP(CA$6,Assumps!$D$344:$W$355,$D2644+6)*HLOOKUP(CA$6,Assumps!$D$344:$W$360,12+$C$2619)</f>
        <v>0.11327900614345104</v>
      </c>
      <c r="CB2644" s="74">
        <f>Assumps!$B$343*HLOOKUP(CB$6,Assumps!$D$344:$W$349,$B2644+3)*HLOOKUP(CB$6,Assumps!$D$344:$W$346,$C2644+1)*HLOOKUP(CB$6,Assumps!$D$344:$W$355,$D2644+6)*HLOOKUP(CB$6,Assumps!$D$344:$W$360,12+$C$2619)</f>
        <v>0.11327900614345104</v>
      </c>
      <c r="CC2644" s="74">
        <f>Assumps!$B$343*HLOOKUP(CC$6,Assumps!$D$344:$W$349,$B2644+3)*HLOOKUP(CC$6,Assumps!$D$344:$W$346,$C2644+1)*HLOOKUP(CC$6,Assumps!$D$344:$W$355,$D2644+6)*HLOOKUP(CC$6,Assumps!$D$344:$W$360,12+$C$2619)</f>
        <v>0.11327900614345104</v>
      </c>
      <c r="CD2644" s="74">
        <f>Assumps!$B$343*HLOOKUP(CD$6,Assumps!$D$344:$W$349,$B2644+3)*HLOOKUP(CD$6,Assumps!$D$344:$W$346,$C2644+1)*HLOOKUP(CD$6,Assumps!$D$344:$W$355,$D2644+6)*HLOOKUP(CD$6,Assumps!$D$344:$W$360,12+$C$2619)</f>
        <v>0.11327900614345104</v>
      </c>
      <c r="CE2644" s="74">
        <f>Assumps!$B$343*HLOOKUP(CE$6,Assumps!$D$344:$W$349,$B2644+3)*HLOOKUP(CE$6,Assumps!$D$344:$W$346,$C2644+1)*HLOOKUP(CE$6,Assumps!$D$344:$W$355,$D2644+6)*HLOOKUP(CE$6,Assumps!$D$344:$W$360,12+$C$2619)</f>
        <v>0.11327900614345104</v>
      </c>
      <c r="CF2644" s="74">
        <f>Assumps!$B$343*HLOOKUP(CF$6,Assumps!$D$344:$W$349,$B2644+3)*HLOOKUP(CF$6,Assumps!$D$344:$W$346,$C2644+1)*HLOOKUP(CF$6,Assumps!$D$344:$W$355,$D2644+6)*HLOOKUP(CF$6,Assumps!$D$344:$W$360,12+$C$2619)</f>
        <v>0.11327900614345104</v>
      </c>
      <c r="CG2644" s="74">
        <f>Assumps!$B$343*HLOOKUP(CG$6,Assumps!$D$344:$W$349,$B2644+3)*HLOOKUP(CG$6,Assumps!$D$344:$W$346,$C2644+1)*HLOOKUP(CG$6,Assumps!$D$344:$W$355,$D2644+6)*HLOOKUP(CG$6,Assumps!$D$344:$W$360,12+$C$2619)</f>
        <v>0.11327900614345104</v>
      </c>
      <c r="CH2644" s="74">
        <f>Assumps!$B$343*HLOOKUP(CH$6,Assumps!$D$344:$W$349,$B2644+3)*HLOOKUP(CH$6,Assumps!$D$344:$W$346,$C2644+1)*HLOOKUP(CH$6,Assumps!$D$344:$W$355,$D2644+6)*HLOOKUP(CH$6,Assumps!$D$344:$W$360,12+$C$2619)</f>
        <v>0.11327900614345104</v>
      </c>
    </row>
    <row r="2645" spans="2:86">
      <c r="B2645" s="20">
        <v>3</v>
      </c>
      <c r="C2645" s="20">
        <v>2</v>
      </c>
      <c r="D2645" s="20">
        <v>1</v>
      </c>
      <c r="E2645" s="20">
        <v>321</v>
      </c>
      <c r="G2645" s="74">
        <f>Assumps!$B$343*HLOOKUP(G$6,Assumps!$D$344:$W$349,$B2645+3)*HLOOKUP(G$6,Assumps!$D$344:$W$346,$C2645+1)*HLOOKUP(G$6,Assumps!$D$344:$W$355,$D2645+6)*HLOOKUP(G$6,Assumps!$D$344:$W$360,12+$C$2619)</f>
        <v>0.18604651162790697</v>
      </c>
      <c r="H2645" s="74">
        <f>Assumps!$B$343*HLOOKUP(H$6,Assumps!$D$344:$W$349,$B2645+3)*HLOOKUP(H$6,Assumps!$D$344:$W$346,$C2645+1)*HLOOKUP(H$6,Assumps!$D$344:$W$355,$D2645+6)*HLOOKUP(H$6,Assumps!$D$344:$W$360,12+$C$2619)</f>
        <v>0.18604651162790697</v>
      </c>
      <c r="I2645" s="74">
        <f>Assumps!$B$343*HLOOKUP(I$6,Assumps!$D$344:$W$349,$B2645+3)*HLOOKUP(I$6,Assumps!$D$344:$W$346,$C2645+1)*HLOOKUP(I$6,Assumps!$D$344:$W$355,$D2645+6)*HLOOKUP(I$6,Assumps!$D$344:$W$360,12+$C$2619)</f>
        <v>0.18604651162790697</v>
      </c>
      <c r="J2645" s="74">
        <f>Assumps!$B$343*HLOOKUP(J$6,Assumps!$D$344:$W$349,$B2645+3)*HLOOKUP(J$6,Assumps!$D$344:$W$346,$C2645+1)*HLOOKUP(J$6,Assumps!$D$344:$W$355,$D2645+6)*HLOOKUP(J$6,Assumps!$D$344:$W$360,12+$C$2619)</f>
        <v>0.18604651162790697</v>
      </c>
      <c r="K2645" s="74">
        <f>Assumps!$B$343*HLOOKUP(K$6,Assumps!$D$344:$W$349,$B2645+3)*HLOOKUP(K$6,Assumps!$D$344:$W$346,$C2645+1)*HLOOKUP(K$6,Assumps!$D$344:$W$355,$D2645+6)*HLOOKUP(K$6,Assumps!$D$344:$W$360,12+$C$2619)</f>
        <v>0.13436692506459949</v>
      </c>
      <c r="L2645" s="74">
        <f>Assumps!$B$343*HLOOKUP(L$6,Assumps!$D$344:$W$349,$B2645+3)*HLOOKUP(L$6,Assumps!$D$344:$W$346,$C2645+1)*HLOOKUP(L$6,Assumps!$D$344:$W$355,$D2645+6)*HLOOKUP(L$6,Assumps!$D$344:$W$360,12+$C$2619)</f>
        <v>0.13436692506459949</v>
      </c>
      <c r="M2645" s="74">
        <f>Assumps!$B$343*HLOOKUP(M$6,Assumps!$D$344:$W$349,$B2645+3)*HLOOKUP(M$6,Assumps!$D$344:$W$346,$C2645+1)*HLOOKUP(M$6,Assumps!$D$344:$W$355,$D2645+6)*HLOOKUP(M$6,Assumps!$D$344:$W$360,12+$C$2619)</f>
        <v>0.13436692506459949</v>
      </c>
      <c r="N2645" s="74">
        <f>Assumps!$B$343*HLOOKUP(N$6,Assumps!$D$344:$W$349,$B2645+3)*HLOOKUP(N$6,Assumps!$D$344:$W$346,$C2645+1)*HLOOKUP(N$6,Assumps!$D$344:$W$355,$D2645+6)*HLOOKUP(N$6,Assumps!$D$344:$W$360,12+$C$2619)</f>
        <v>0.13436692506459949</v>
      </c>
      <c r="O2645" s="74">
        <f>Assumps!$B$343*HLOOKUP(O$6,Assumps!$D$344:$W$349,$B2645+3)*HLOOKUP(O$6,Assumps!$D$344:$W$346,$C2645+1)*HLOOKUP(O$6,Assumps!$D$344:$W$355,$D2645+6)*HLOOKUP(O$6,Assumps!$D$344:$W$360,12+$C$2619)</f>
        <v>6.6889632107023408E-2</v>
      </c>
      <c r="P2645" s="74">
        <f>Assumps!$B$343*HLOOKUP(P$6,Assumps!$D$344:$W$349,$B2645+3)*HLOOKUP(P$6,Assumps!$D$344:$W$346,$C2645+1)*HLOOKUP(P$6,Assumps!$D$344:$W$355,$D2645+6)*HLOOKUP(P$6,Assumps!$D$344:$W$360,12+$C$2619)</f>
        <v>6.6889632107023408E-2</v>
      </c>
      <c r="Q2645" s="74">
        <f>Assumps!$B$343*HLOOKUP(Q$6,Assumps!$D$344:$W$349,$B2645+3)*HLOOKUP(Q$6,Assumps!$D$344:$W$346,$C2645+1)*HLOOKUP(Q$6,Assumps!$D$344:$W$355,$D2645+6)*HLOOKUP(Q$6,Assumps!$D$344:$W$360,12+$C$2619)</f>
        <v>6.6889632107023408E-2</v>
      </c>
      <c r="R2645" s="74">
        <f>Assumps!$B$343*HLOOKUP(R$6,Assumps!$D$344:$W$349,$B2645+3)*HLOOKUP(R$6,Assumps!$D$344:$W$346,$C2645+1)*HLOOKUP(R$6,Assumps!$D$344:$W$355,$D2645+6)*HLOOKUP(R$6,Assumps!$D$344:$W$360,12+$C$2619)</f>
        <v>6.6889632107023408E-2</v>
      </c>
      <c r="S2645" s="74">
        <f>Assumps!$B$343*HLOOKUP(S$6,Assumps!$D$344:$W$349,$B2645+3)*HLOOKUP(S$6,Assumps!$D$344:$W$346,$C2645+1)*HLOOKUP(S$6,Assumps!$D$344:$W$355,$D2645+6)*HLOOKUP(S$6,Assumps!$D$344:$W$360,12+$C$2619)</f>
        <v>5.5908513341804321E-2</v>
      </c>
      <c r="T2645" s="74">
        <f>Assumps!$B$343*HLOOKUP(T$6,Assumps!$D$344:$W$349,$B2645+3)*HLOOKUP(T$6,Assumps!$D$344:$W$346,$C2645+1)*HLOOKUP(T$6,Assumps!$D$344:$W$355,$D2645+6)*HLOOKUP(T$6,Assumps!$D$344:$W$360,12+$C$2619)</f>
        <v>5.5908513341804321E-2</v>
      </c>
      <c r="U2645" s="74">
        <f>Assumps!$B$343*HLOOKUP(U$6,Assumps!$D$344:$W$349,$B2645+3)*HLOOKUP(U$6,Assumps!$D$344:$W$346,$C2645+1)*HLOOKUP(U$6,Assumps!$D$344:$W$355,$D2645+6)*HLOOKUP(U$6,Assumps!$D$344:$W$360,12+$C$2619)</f>
        <v>5.5908513341804321E-2</v>
      </c>
      <c r="V2645" s="74">
        <f>Assumps!$B$343*HLOOKUP(V$6,Assumps!$D$344:$W$349,$B2645+3)*HLOOKUP(V$6,Assumps!$D$344:$W$346,$C2645+1)*HLOOKUP(V$6,Assumps!$D$344:$W$355,$D2645+6)*HLOOKUP(V$6,Assumps!$D$344:$W$360,12+$C$2619)</f>
        <v>5.5908513341804321E-2</v>
      </c>
      <c r="W2645" s="74">
        <f>Assumps!$B$343*HLOOKUP(W$6,Assumps!$D$344:$W$349,$B2645+3)*HLOOKUP(W$6,Assumps!$D$344:$W$346,$C2645+1)*HLOOKUP(W$6,Assumps!$D$344:$W$355,$D2645+6)*HLOOKUP(W$6,Assumps!$D$344:$W$360,12+$C$2619)</f>
        <v>5.0285714285714288E-2</v>
      </c>
      <c r="X2645" s="74">
        <f>Assumps!$B$343*HLOOKUP(X$6,Assumps!$D$344:$W$349,$B2645+3)*HLOOKUP(X$6,Assumps!$D$344:$W$346,$C2645+1)*HLOOKUP(X$6,Assumps!$D$344:$W$355,$D2645+6)*HLOOKUP(X$6,Assumps!$D$344:$W$360,12+$C$2619)</f>
        <v>5.0285714285714288E-2</v>
      </c>
      <c r="Y2645" s="74">
        <f>Assumps!$B$343*HLOOKUP(Y$6,Assumps!$D$344:$W$349,$B2645+3)*HLOOKUP(Y$6,Assumps!$D$344:$W$346,$C2645+1)*HLOOKUP(Y$6,Assumps!$D$344:$W$355,$D2645+6)*HLOOKUP(Y$6,Assumps!$D$344:$W$360,12+$C$2619)</f>
        <v>5.0285714285714288E-2</v>
      </c>
      <c r="Z2645" s="74">
        <f>Assumps!$B$343*HLOOKUP(Z$6,Assumps!$D$344:$W$349,$B2645+3)*HLOOKUP(Z$6,Assumps!$D$344:$W$346,$C2645+1)*HLOOKUP(Z$6,Assumps!$D$344:$W$355,$D2645+6)*HLOOKUP(Z$6,Assumps!$D$344:$W$360,12+$C$2619)</f>
        <v>5.0285714285714288E-2</v>
      </c>
      <c r="AA2645" s="74">
        <f>Assumps!$B$343*HLOOKUP(AA$6,Assumps!$D$344:$W$349,$B2645+3)*HLOOKUP(AA$6,Assumps!$D$344:$W$346,$C2645+1)*HLOOKUP(AA$6,Assumps!$D$344:$W$355,$D2645+6)*HLOOKUP(AA$6,Assumps!$D$344:$W$360,12+$C$2619)</f>
        <v>0.11087420042643924</v>
      </c>
      <c r="AB2645" s="74">
        <f>Assumps!$B$343*HLOOKUP(AB$6,Assumps!$D$344:$W$349,$B2645+3)*HLOOKUP(AB$6,Assumps!$D$344:$W$346,$C2645+1)*HLOOKUP(AB$6,Assumps!$D$344:$W$355,$D2645+6)*HLOOKUP(AB$6,Assumps!$D$344:$W$360,12+$C$2619)</f>
        <v>0.11087420042643924</v>
      </c>
      <c r="AC2645" s="74">
        <f>Assumps!$B$343*HLOOKUP(AC$6,Assumps!$D$344:$W$349,$B2645+3)*HLOOKUP(AC$6,Assumps!$D$344:$W$346,$C2645+1)*HLOOKUP(AC$6,Assumps!$D$344:$W$355,$D2645+6)*HLOOKUP(AC$6,Assumps!$D$344:$W$360,12+$C$2619)</f>
        <v>0.11087420042643924</v>
      </c>
      <c r="AD2645" s="74">
        <f>Assumps!$B$343*HLOOKUP(AD$6,Assumps!$D$344:$W$349,$B2645+3)*HLOOKUP(AD$6,Assumps!$D$344:$W$346,$C2645+1)*HLOOKUP(AD$6,Assumps!$D$344:$W$355,$D2645+6)*HLOOKUP(AD$6,Assumps!$D$344:$W$360,12+$C$2619)</f>
        <v>0.11087420042643924</v>
      </c>
      <c r="AE2645" s="74">
        <f>Assumps!$B$343*HLOOKUP(AE$6,Assumps!$D$344:$W$349,$B2645+3)*HLOOKUP(AE$6,Assumps!$D$344:$W$346,$C2645+1)*HLOOKUP(AE$6,Assumps!$D$344:$W$355,$D2645+6)*HLOOKUP(AE$6,Assumps!$D$344:$W$360,12+$C$2619)</f>
        <v>0.13307240704500978</v>
      </c>
      <c r="AF2645" s="74">
        <f>Assumps!$B$343*HLOOKUP(AF$6,Assumps!$D$344:$W$349,$B2645+3)*HLOOKUP(AF$6,Assumps!$D$344:$W$346,$C2645+1)*HLOOKUP(AF$6,Assumps!$D$344:$W$355,$D2645+6)*HLOOKUP(AF$6,Assumps!$D$344:$W$360,12+$C$2619)</f>
        <v>0.13307240704500978</v>
      </c>
      <c r="AG2645" s="74">
        <f>Assumps!$B$343*HLOOKUP(AG$6,Assumps!$D$344:$W$349,$B2645+3)*HLOOKUP(AG$6,Assumps!$D$344:$W$346,$C2645+1)*HLOOKUP(AG$6,Assumps!$D$344:$W$355,$D2645+6)*HLOOKUP(AG$6,Assumps!$D$344:$W$360,12+$C$2619)</f>
        <v>0.13307240704500978</v>
      </c>
      <c r="AH2645" s="74">
        <f>Assumps!$B$343*HLOOKUP(AH$6,Assumps!$D$344:$W$349,$B2645+3)*HLOOKUP(AH$6,Assumps!$D$344:$W$346,$C2645+1)*HLOOKUP(AH$6,Assumps!$D$344:$W$355,$D2645+6)*HLOOKUP(AH$6,Assumps!$D$344:$W$360,12+$C$2619)</f>
        <v>0.13307240704500978</v>
      </c>
      <c r="AI2645" s="74">
        <f>Assumps!$B$343*HLOOKUP(AI$6,Assumps!$D$344:$W$349,$B2645+3)*HLOOKUP(AI$6,Assumps!$D$344:$W$346,$C2645+1)*HLOOKUP(AI$6,Assumps!$D$344:$W$355,$D2645+6)*HLOOKUP(AI$6,Assumps!$D$344:$W$360,12+$C$2619)</f>
        <v>9.5890410958904104E-2</v>
      </c>
      <c r="AJ2645" s="74">
        <f>Assumps!$B$343*HLOOKUP(AJ$6,Assumps!$D$344:$W$349,$B2645+3)*HLOOKUP(AJ$6,Assumps!$D$344:$W$346,$C2645+1)*HLOOKUP(AJ$6,Assumps!$D$344:$W$355,$D2645+6)*HLOOKUP(AJ$6,Assumps!$D$344:$W$360,12+$C$2619)</f>
        <v>9.5890410958904104E-2</v>
      </c>
      <c r="AK2645" s="74">
        <f>Assumps!$B$343*HLOOKUP(AK$6,Assumps!$D$344:$W$349,$B2645+3)*HLOOKUP(AK$6,Assumps!$D$344:$W$346,$C2645+1)*HLOOKUP(AK$6,Assumps!$D$344:$W$355,$D2645+6)*HLOOKUP(AK$6,Assumps!$D$344:$W$360,12+$C$2619)</f>
        <v>9.5890410958904104E-2</v>
      </c>
      <c r="AL2645" s="74">
        <f>Assumps!$B$343*HLOOKUP(AL$6,Assumps!$D$344:$W$349,$B2645+3)*HLOOKUP(AL$6,Assumps!$D$344:$W$346,$C2645+1)*HLOOKUP(AL$6,Assumps!$D$344:$W$355,$D2645+6)*HLOOKUP(AL$6,Assumps!$D$344:$W$360,12+$C$2619)</f>
        <v>9.5890410958904104E-2</v>
      </c>
      <c r="AM2645" s="74">
        <f>Assumps!$B$343*HLOOKUP(AM$6,Assumps!$D$344:$W$349,$B2645+3)*HLOOKUP(AM$6,Assumps!$D$344:$W$346,$C2645+1)*HLOOKUP(AM$6,Assumps!$D$344:$W$355,$D2645+6)*HLOOKUP(AM$6,Assumps!$D$344:$W$360,12+$C$2619)</f>
        <v>0.11327900614345104</v>
      </c>
      <c r="AN2645" s="74">
        <f>Assumps!$B$343*HLOOKUP(AN$6,Assumps!$D$344:$W$349,$B2645+3)*HLOOKUP(AN$6,Assumps!$D$344:$W$346,$C2645+1)*HLOOKUP(AN$6,Assumps!$D$344:$W$355,$D2645+6)*HLOOKUP(AN$6,Assumps!$D$344:$W$360,12+$C$2619)</f>
        <v>0.11327900614345104</v>
      </c>
      <c r="AO2645" s="74">
        <f>Assumps!$B$343*HLOOKUP(AO$6,Assumps!$D$344:$W$349,$B2645+3)*HLOOKUP(AO$6,Assumps!$D$344:$W$346,$C2645+1)*HLOOKUP(AO$6,Assumps!$D$344:$W$355,$D2645+6)*HLOOKUP(AO$6,Assumps!$D$344:$W$360,12+$C$2619)</f>
        <v>0.11327900614345104</v>
      </c>
      <c r="AP2645" s="74">
        <f>Assumps!$B$343*HLOOKUP(AP$6,Assumps!$D$344:$W$349,$B2645+3)*HLOOKUP(AP$6,Assumps!$D$344:$W$346,$C2645+1)*HLOOKUP(AP$6,Assumps!$D$344:$W$355,$D2645+6)*HLOOKUP(AP$6,Assumps!$D$344:$W$360,12+$C$2619)</f>
        <v>0.11327900614345104</v>
      </c>
      <c r="AQ2645" s="74">
        <f>Assumps!$B$343*HLOOKUP(AQ$6,Assumps!$D$344:$W$349,$B2645+3)*HLOOKUP(AQ$6,Assumps!$D$344:$W$346,$C2645+1)*HLOOKUP(AQ$6,Assumps!$D$344:$W$355,$D2645+6)*HLOOKUP(AQ$6,Assumps!$D$344:$W$360,12+$C$2619)</f>
        <v>0.11327900614345104</v>
      </c>
      <c r="AR2645" s="74">
        <f>Assumps!$B$343*HLOOKUP(AR$6,Assumps!$D$344:$W$349,$B2645+3)*HLOOKUP(AR$6,Assumps!$D$344:$W$346,$C2645+1)*HLOOKUP(AR$6,Assumps!$D$344:$W$355,$D2645+6)*HLOOKUP(AR$6,Assumps!$D$344:$W$360,12+$C$2619)</f>
        <v>0.11327900614345104</v>
      </c>
      <c r="AS2645" s="74">
        <f>Assumps!$B$343*HLOOKUP(AS$6,Assumps!$D$344:$W$349,$B2645+3)*HLOOKUP(AS$6,Assumps!$D$344:$W$346,$C2645+1)*HLOOKUP(AS$6,Assumps!$D$344:$W$355,$D2645+6)*HLOOKUP(AS$6,Assumps!$D$344:$W$360,12+$C$2619)</f>
        <v>0.11327900614345104</v>
      </c>
      <c r="AT2645" s="74">
        <f>Assumps!$B$343*HLOOKUP(AT$6,Assumps!$D$344:$W$349,$B2645+3)*HLOOKUP(AT$6,Assumps!$D$344:$W$346,$C2645+1)*HLOOKUP(AT$6,Assumps!$D$344:$W$355,$D2645+6)*HLOOKUP(AT$6,Assumps!$D$344:$W$360,12+$C$2619)</f>
        <v>0.11327900614345104</v>
      </c>
      <c r="AU2645" s="74">
        <f>Assumps!$B$343*HLOOKUP(AU$6,Assumps!$D$344:$W$349,$B2645+3)*HLOOKUP(AU$6,Assumps!$D$344:$W$346,$C2645+1)*HLOOKUP(AU$6,Assumps!$D$344:$W$355,$D2645+6)*HLOOKUP(AU$6,Assumps!$D$344:$W$360,12+$C$2619)</f>
        <v>0.11327900614345104</v>
      </c>
      <c r="AV2645" s="74">
        <f>Assumps!$B$343*HLOOKUP(AV$6,Assumps!$D$344:$W$349,$B2645+3)*HLOOKUP(AV$6,Assumps!$D$344:$W$346,$C2645+1)*HLOOKUP(AV$6,Assumps!$D$344:$W$355,$D2645+6)*HLOOKUP(AV$6,Assumps!$D$344:$W$360,12+$C$2619)</f>
        <v>0.11327900614345104</v>
      </c>
      <c r="AW2645" s="74">
        <f>Assumps!$B$343*HLOOKUP(AW$6,Assumps!$D$344:$W$349,$B2645+3)*HLOOKUP(AW$6,Assumps!$D$344:$W$346,$C2645+1)*HLOOKUP(AW$6,Assumps!$D$344:$W$355,$D2645+6)*HLOOKUP(AW$6,Assumps!$D$344:$W$360,12+$C$2619)</f>
        <v>0.11327900614345104</v>
      </c>
      <c r="AX2645" s="74">
        <f>Assumps!$B$343*HLOOKUP(AX$6,Assumps!$D$344:$W$349,$B2645+3)*HLOOKUP(AX$6,Assumps!$D$344:$W$346,$C2645+1)*HLOOKUP(AX$6,Assumps!$D$344:$W$355,$D2645+6)*HLOOKUP(AX$6,Assumps!$D$344:$W$360,12+$C$2619)</f>
        <v>0.11327900614345104</v>
      </c>
      <c r="AY2645" s="74">
        <f>Assumps!$B$343*HLOOKUP(AY$6,Assumps!$D$344:$W$349,$B2645+3)*HLOOKUP(AY$6,Assumps!$D$344:$W$346,$C2645+1)*HLOOKUP(AY$6,Assumps!$D$344:$W$355,$D2645+6)*HLOOKUP(AY$6,Assumps!$D$344:$W$360,12+$C$2619)</f>
        <v>0.11327900614345104</v>
      </c>
      <c r="AZ2645" s="74">
        <f>Assumps!$B$343*HLOOKUP(AZ$6,Assumps!$D$344:$W$349,$B2645+3)*HLOOKUP(AZ$6,Assumps!$D$344:$W$346,$C2645+1)*HLOOKUP(AZ$6,Assumps!$D$344:$W$355,$D2645+6)*HLOOKUP(AZ$6,Assumps!$D$344:$W$360,12+$C$2619)</f>
        <v>0.11327900614345104</v>
      </c>
      <c r="BA2645" s="74">
        <f>Assumps!$B$343*HLOOKUP(BA$6,Assumps!$D$344:$W$349,$B2645+3)*HLOOKUP(BA$6,Assumps!$D$344:$W$346,$C2645+1)*HLOOKUP(BA$6,Assumps!$D$344:$W$355,$D2645+6)*HLOOKUP(BA$6,Assumps!$D$344:$W$360,12+$C$2619)</f>
        <v>0.11327900614345104</v>
      </c>
      <c r="BB2645" s="74">
        <f>Assumps!$B$343*HLOOKUP(BB$6,Assumps!$D$344:$W$349,$B2645+3)*HLOOKUP(BB$6,Assumps!$D$344:$W$346,$C2645+1)*HLOOKUP(BB$6,Assumps!$D$344:$W$355,$D2645+6)*HLOOKUP(BB$6,Assumps!$D$344:$W$360,12+$C$2619)</f>
        <v>0.11327900614345104</v>
      </c>
      <c r="BC2645" s="74">
        <f>Assumps!$B$343*HLOOKUP(BC$6,Assumps!$D$344:$W$349,$B2645+3)*HLOOKUP(BC$6,Assumps!$D$344:$W$346,$C2645+1)*HLOOKUP(BC$6,Assumps!$D$344:$W$355,$D2645+6)*HLOOKUP(BC$6,Assumps!$D$344:$W$360,12+$C$2619)</f>
        <v>0.11327900614345104</v>
      </c>
      <c r="BD2645" s="74">
        <f>Assumps!$B$343*HLOOKUP(BD$6,Assumps!$D$344:$W$349,$B2645+3)*HLOOKUP(BD$6,Assumps!$D$344:$W$346,$C2645+1)*HLOOKUP(BD$6,Assumps!$D$344:$W$355,$D2645+6)*HLOOKUP(BD$6,Assumps!$D$344:$W$360,12+$C$2619)</f>
        <v>0.11327900614345104</v>
      </c>
      <c r="BE2645" s="74">
        <f>Assumps!$B$343*HLOOKUP(BE$6,Assumps!$D$344:$W$349,$B2645+3)*HLOOKUP(BE$6,Assumps!$D$344:$W$346,$C2645+1)*HLOOKUP(BE$6,Assumps!$D$344:$W$355,$D2645+6)*HLOOKUP(BE$6,Assumps!$D$344:$W$360,12+$C$2619)</f>
        <v>0.11327900614345104</v>
      </c>
      <c r="BF2645" s="74">
        <f>Assumps!$B$343*HLOOKUP(BF$6,Assumps!$D$344:$W$349,$B2645+3)*HLOOKUP(BF$6,Assumps!$D$344:$W$346,$C2645+1)*HLOOKUP(BF$6,Assumps!$D$344:$W$355,$D2645+6)*HLOOKUP(BF$6,Assumps!$D$344:$W$360,12+$C$2619)</f>
        <v>0.11327900614345104</v>
      </c>
      <c r="BG2645" s="74">
        <f>Assumps!$B$343*HLOOKUP(BG$6,Assumps!$D$344:$W$349,$B2645+3)*HLOOKUP(BG$6,Assumps!$D$344:$W$346,$C2645+1)*HLOOKUP(BG$6,Assumps!$D$344:$W$355,$D2645+6)*HLOOKUP(BG$6,Assumps!$D$344:$W$360,12+$C$2619)</f>
        <v>0.11327900614345104</v>
      </c>
      <c r="BH2645" s="74">
        <f>Assumps!$B$343*HLOOKUP(BH$6,Assumps!$D$344:$W$349,$B2645+3)*HLOOKUP(BH$6,Assumps!$D$344:$W$346,$C2645+1)*HLOOKUP(BH$6,Assumps!$D$344:$W$355,$D2645+6)*HLOOKUP(BH$6,Assumps!$D$344:$W$360,12+$C$2619)</f>
        <v>0.11327900614345104</v>
      </c>
      <c r="BI2645" s="74">
        <f>Assumps!$B$343*HLOOKUP(BI$6,Assumps!$D$344:$W$349,$B2645+3)*HLOOKUP(BI$6,Assumps!$D$344:$W$346,$C2645+1)*HLOOKUP(BI$6,Assumps!$D$344:$W$355,$D2645+6)*HLOOKUP(BI$6,Assumps!$D$344:$W$360,12+$C$2619)</f>
        <v>0.11327900614345104</v>
      </c>
      <c r="BJ2645" s="74">
        <f>Assumps!$B$343*HLOOKUP(BJ$6,Assumps!$D$344:$W$349,$B2645+3)*HLOOKUP(BJ$6,Assumps!$D$344:$W$346,$C2645+1)*HLOOKUP(BJ$6,Assumps!$D$344:$W$355,$D2645+6)*HLOOKUP(BJ$6,Assumps!$D$344:$W$360,12+$C$2619)</f>
        <v>0.11327900614345104</v>
      </c>
      <c r="BK2645" s="74">
        <f>Assumps!$B$343*HLOOKUP(BK$6,Assumps!$D$344:$W$349,$B2645+3)*HLOOKUP(BK$6,Assumps!$D$344:$W$346,$C2645+1)*HLOOKUP(BK$6,Assumps!$D$344:$W$355,$D2645+6)*HLOOKUP(BK$6,Assumps!$D$344:$W$360,12+$C$2619)</f>
        <v>0.11327900614345104</v>
      </c>
      <c r="BL2645" s="74">
        <f>Assumps!$B$343*HLOOKUP(BL$6,Assumps!$D$344:$W$349,$B2645+3)*HLOOKUP(BL$6,Assumps!$D$344:$W$346,$C2645+1)*HLOOKUP(BL$6,Assumps!$D$344:$W$355,$D2645+6)*HLOOKUP(BL$6,Assumps!$D$344:$W$360,12+$C$2619)</f>
        <v>0.11327900614345104</v>
      </c>
      <c r="BM2645" s="74">
        <f>Assumps!$B$343*HLOOKUP(BM$6,Assumps!$D$344:$W$349,$B2645+3)*HLOOKUP(BM$6,Assumps!$D$344:$W$346,$C2645+1)*HLOOKUP(BM$6,Assumps!$D$344:$W$355,$D2645+6)*HLOOKUP(BM$6,Assumps!$D$344:$W$360,12+$C$2619)</f>
        <v>0.11327900614345104</v>
      </c>
      <c r="BN2645" s="74">
        <f>Assumps!$B$343*HLOOKUP(BN$6,Assumps!$D$344:$W$349,$B2645+3)*HLOOKUP(BN$6,Assumps!$D$344:$W$346,$C2645+1)*HLOOKUP(BN$6,Assumps!$D$344:$W$355,$D2645+6)*HLOOKUP(BN$6,Assumps!$D$344:$W$360,12+$C$2619)</f>
        <v>0.11327900614345104</v>
      </c>
      <c r="BO2645" s="74">
        <f>Assumps!$B$343*HLOOKUP(BO$6,Assumps!$D$344:$W$349,$B2645+3)*HLOOKUP(BO$6,Assumps!$D$344:$W$346,$C2645+1)*HLOOKUP(BO$6,Assumps!$D$344:$W$355,$D2645+6)*HLOOKUP(BO$6,Assumps!$D$344:$W$360,12+$C$2619)</f>
        <v>0.11327900614345104</v>
      </c>
      <c r="BP2645" s="74">
        <f>Assumps!$B$343*HLOOKUP(BP$6,Assumps!$D$344:$W$349,$B2645+3)*HLOOKUP(BP$6,Assumps!$D$344:$W$346,$C2645+1)*HLOOKUP(BP$6,Assumps!$D$344:$W$355,$D2645+6)*HLOOKUP(BP$6,Assumps!$D$344:$W$360,12+$C$2619)</f>
        <v>0.11327900614345104</v>
      </c>
      <c r="BQ2645" s="74">
        <f>Assumps!$B$343*HLOOKUP(BQ$6,Assumps!$D$344:$W$349,$B2645+3)*HLOOKUP(BQ$6,Assumps!$D$344:$W$346,$C2645+1)*HLOOKUP(BQ$6,Assumps!$D$344:$W$355,$D2645+6)*HLOOKUP(BQ$6,Assumps!$D$344:$W$360,12+$C$2619)</f>
        <v>0.11327900614345104</v>
      </c>
      <c r="BR2645" s="74">
        <f>Assumps!$B$343*HLOOKUP(BR$6,Assumps!$D$344:$W$349,$B2645+3)*HLOOKUP(BR$6,Assumps!$D$344:$W$346,$C2645+1)*HLOOKUP(BR$6,Assumps!$D$344:$W$355,$D2645+6)*HLOOKUP(BR$6,Assumps!$D$344:$W$360,12+$C$2619)</f>
        <v>0.11327900614345104</v>
      </c>
      <c r="BS2645" s="74">
        <f>Assumps!$B$343*HLOOKUP(BS$6,Assumps!$D$344:$W$349,$B2645+3)*HLOOKUP(BS$6,Assumps!$D$344:$W$346,$C2645+1)*HLOOKUP(BS$6,Assumps!$D$344:$W$355,$D2645+6)*HLOOKUP(BS$6,Assumps!$D$344:$W$360,12+$C$2619)</f>
        <v>0.11327900614345104</v>
      </c>
      <c r="BT2645" s="74">
        <f>Assumps!$B$343*HLOOKUP(BT$6,Assumps!$D$344:$W$349,$B2645+3)*HLOOKUP(BT$6,Assumps!$D$344:$W$346,$C2645+1)*HLOOKUP(BT$6,Assumps!$D$344:$W$355,$D2645+6)*HLOOKUP(BT$6,Assumps!$D$344:$W$360,12+$C$2619)</f>
        <v>0.11327900614345104</v>
      </c>
      <c r="BU2645" s="74">
        <f>Assumps!$B$343*HLOOKUP(BU$6,Assumps!$D$344:$W$349,$B2645+3)*HLOOKUP(BU$6,Assumps!$D$344:$W$346,$C2645+1)*HLOOKUP(BU$6,Assumps!$D$344:$W$355,$D2645+6)*HLOOKUP(BU$6,Assumps!$D$344:$W$360,12+$C$2619)</f>
        <v>0.11327900614345104</v>
      </c>
      <c r="BV2645" s="74">
        <f>Assumps!$B$343*HLOOKUP(BV$6,Assumps!$D$344:$W$349,$B2645+3)*HLOOKUP(BV$6,Assumps!$D$344:$W$346,$C2645+1)*HLOOKUP(BV$6,Assumps!$D$344:$W$355,$D2645+6)*HLOOKUP(BV$6,Assumps!$D$344:$W$360,12+$C$2619)</f>
        <v>0.11327900614345104</v>
      </c>
      <c r="BW2645" s="74">
        <f>Assumps!$B$343*HLOOKUP(BW$6,Assumps!$D$344:$W$349,$B2645+3)*HLOOKUP(BW$6,Assumps!$D$344:$W$346,$C2645+1)*HLOOKUP(BW$6,Assumps!$D$344:$W$355,$D2645+6)*HLOOKUP(BW$6,Assumps!$D$344:$W$360,12+$C$2619)</f>
        <v>0.11327900614345104</v>
      </c>
      <c r="BX2645" s="74">
        <f>Assumps!$B$343*HLOOKUP(BX$6,Assumps!$D$344:$W$349,$B2645+3)*HLOOKUP(BX$6,Assumps!$D$344:$W$346,$C2645+1)*HLOOKUP(BX$6,Assumps!$D$344:$W$355,$D2645+6)*HLOOKUP(BX$6,Assumps!$D$344:$W$360,12+$C$2619)</f>
        <v>0.11327900614345104</v>
      </c>
      <c r="BY2645" s="74">
        <f>Assumps!$B$343*HLOOKUP(BY$6,Assumps!$D$344:$W$349,$B2645+3)*HLOOKUP(BY$6,Assumps!$D$344:$W$346,$C2645+1)*HLOOKUP(BY$6,Assumps!$D$344:$W$355,$D2645+6)*HLOOKUP(BY$6,Assumps!$D$344:$W$360,12+$C$2619)</f>
        <v>0.11327900614345104</v>
      </c>
      <c r="BZ2645" s="74">
        <f>Assumps!$B$343*HLOOKUP(BZ$6,Assumps!$D$344:$W$349,$B2645+3)*HLOOKUP(BZ$6,Assumps!$D$344:$W$346,$C2645+1)*HLOOKUP(BZ$6,Assumps!$D$344:$W$355,$D2645+6)*HLOOKUP(BZ$6,Assumps!$D$344:$W$360,12+$C$2619)</f>
        <v>0.11327900614345104</v>
      </c>
      <c r="CA2645" s="74">
        <f>Assumps!$B$343*HLOOKUP(CA$6,Assumps!$D$344:$W$349,$B2645+3)*HLOOKUP(CA$6,Assumps!$D$344:$W$346,$C2645+1)*HLOOKUP(CA$6,Assumps!$D$344:$W$355,$D2645+6)*HLOOKUP(CA$6,Assumps!$D$344:$W$360,12+$C$2619)</f>
        <v>0.11327900614345104</v>
      </c>
      <c r="CB2645" s="74">
        <f>Assumps!$B$343*HLOOKUP(CB$6,Assumps!$D$344:$W$349,$B2645+3)*HLOOKUP(CB$6,Assumps!$D$344:$W$346,$C2645+1)*HLOOKUP(CB$6,Assumps!$D$344:$W$355,$D2645+6)*HLOOKUP(CB$6,Assumps!$D$344:$W$360,12+$C$2619)</f>
        <v>0.11327900614345104</v>
      </c>
      <c r="CC2645" s="74">
        <f>Assumps!$B$343*HLOOKUP(CC$6,Assumps!$D$344:$W$349,$B2645+3)*HLOOKUP(CC$6,Assumps!$D$344:$W$346,$C2645+1)*HLOOKUP(CC$6,Assumps!$D$344:$W$355,$D2645+6)*HLOOKUP(CC$6,Assumps!$D$344:$W$360,12+$C$2619)</f>
        <v>0.11327900614345104</v>
      </c>
      <c r="CD2645" s="74">
        <f>Assumps!$B$343*HLOOKUP(CD$6,Assumps!$D$344:$W$349,$B2645+3)*HLOOKUP(CD$6,Assumps!$D$344:$W$346,$C2645+1)*HLOOKUP(CD$6,Assumps!$D$344:$W$355,$D2645+6)*HLOOKUP(CD$6,Assumps!$D$344:$W$360,12+$C$2619)</f>
        <v>0.11327900614345104</v>
      </c>
      <c r="CE2645" s="74">
        <f>Assumps!$B$343*HLOOKUP(CE$6,Assumps!$D$344:$W$349,$B2645+3)*HLOOKUP(CE$6,Assumps!$D$344:$W$346,$C2645+1)*HLOOKUP(CE$6,Assumps!$D$344:$W$355,$D2645+6)*HLOOKUP(CE$6,Assumps!$D$344:$W$360,12+$C$2619)</f>
        <v>0.11327900614345104</v>
      </c>
      <c r="CF2645" s="74">
        <f>Assumps!$B$343*HLOOKUP(CF$6,Assumps!$D$344:$W$349,$B2645+3)*HLOOKUP(CF$6,Assumps!$D$344:$W$346,$C2645+1)*HLOOKUP(CF$6,Assumps!$D$344:$W$355,$D2645+6)*HLOOKUP(CF$6,Assumps!$D$344:$W$360,12+$C$2619)</f>
        <v>0.11327900614345104</v>
      </c>
      <c r="CG2645" s="74">
        <f>Assumps!$B$343*HLOOKUP(CG$6,Assumps!$D$344:$W$349,$B2645+3)*HLOOKUP(CG$6,Assumps!$D$344:$W$346,$C2645+1)*HLOOKUP(CG$6,Assumps!$D$344:$W$355,$D2645+6)*HLOOKUP(CG$6,Assumps!$D$344:$W$360,12+$C$2619)</f>
        <v>0.11327900614345104</v>
      </c>
      <c r="CH2645" s="74">
        <f>Assumps!$B$343*HLOOKUP(CH$6,Assumps!$D$344:$W$349,$B2645+3)*HLOOKUP(CH$6,Assumps!$D$344:$W$346,$C2645+1)*HLOOKUP(CH$6,Assumps!$D$344:$W$355,$D2645+6)*HLOOKUP(CH$6,Assumps!$D$344:$W$360,12+$C$2619)</f>
        <v>0.11327900614345104</v>
      </c>
    </row>
    <row r="2646" spans="2:86">
      <c r="B2646" s="20">
        <v>3</v>
      </c>
      <c r="C2646" s="20">
        <v>1</v>
      </c>
      <c r="D2646" s="20">
        <v>2</v>
      </c>
      <c r="E2646" s="20">
        <v>312</v>
      </c>
      <c r="G2646" s="74">
        <f>Assumps!$B$343*HLOOKUP(G$6,Assumps!$D$344:$W$349,$B2646+3)*HLOOKUP(G$6,Assumps!$D$344:$W$346,$C2646+1)*HLOOKUP(G$6,Assumps!$D$344:$W$355,$D2646+6)*HLOOKUP(G$6,Assumps!$D$344:$W$360,12+$C$2619)</f>
        <v>0.18604651162790697</v>
      </c>
      <c r="H2646" s="74">
        <f>Assumps!$B$343*HLOOKUP(H$6,Assumps!$D$344:$W$349,$B2646+3)*HLOOKUP(H$6,Assumps!$D$344:$W$346,$C2646+1)*HLOOKUP(H$6,Assumps!$D$344:$W$355,$D2646+6)*HLOOKUP(H$6,Assumps!$D$344:$W$360,12+$C$2619)</f>
        <v>0.18604651162790697</v>
      </c>
      <c r="I2646" s="74">
        <f>Assumps!$B$343*HLOOKUP(I$6,Assumps!$D$344:$W$349,$B2646+3)*HLOOKUP(I$6,Assumps!$D$344:$W$346,$C2646+1)*HLOOKUP(I$6,Assumps!$D$344:$W$355,$D2646+6)*HLOOKUP(I$6,Assumps!$D$344:$W$360,12+$C$2619)</f>
        <v>0.18604651162790697</v>
      </c>
      <c r="J2646" s="74">
        <f>Assumps!$B$343*HLOOKUP(J$6,Assumps!$D$344:$W$349,$B2646+3)*HLOOKUP(J$6,Assumps!$D$344:$W$346,$C2646+1)*HLOOKUP(J$6,Assumps!$D$344:$W$355,$D2646+6)*HLOOKUP(J$6,Assumps!$D$344:$W$360,12+$C$2619)</f>
        <v>0.18604651162790697</v>
      </c>
      <c r="K2646" s="74">
        <f>Assumps!$B$343*HLOOKUP(K$6,Assumps!$D$344:$W$349,$B2646+3)*HLOOKUP(K$6,Assumps!$D$344:$W$346,$C2646+1)*HLOOKUP(K$6,Assumps!$D$344:$W$355,$D2646+6)*HLOOKUP(K$6,Assumps!$D$344:$W$360,12+$C$2619)</f>
        <v>0.13436692506459949</v>
      </c>
      <c r="L2646" s="74">
        <f>Assumps!$B$343*HLOOKUP(L$6,Assumps!$D$344:$W$349,$B2646+3)*HLOOKUP(L$6,Assumps!$D$344:$W$346,$C2646+1)*HLOOKUP(L$6,Assumps!$D$344:$W$355,$D2646+6)*HLOOKUP(L$6,Assumps!$D$344:$W$360,12+$C$2619)</f>
        <v>0.13436692506459949</v>
      </c>
      <c r="M2646" s="74">
        <f>Assumps!$B$343*HLOOKUP(M$6,Assumps!$D$344:$W$349,$B2646+3)*HLOOKUP(M$6,Assumps!$D$344:$W$346,$C2646+1)*HLOOKUP(M$6,Assumps!$D$344:$W$355,$D2646+6)*HLOOKUP(M$6,Assumps!$D$344:$W$360,12+$C$2619)</f>
        <v>0.13436692506459949</v>
      </c>
      <c r="N2646" s="74">
        <f>Assumps!$B$343*HLOOKUP(N$6,Assumps!$D$344:$W$349,$B2646+3)*HLOOKUP(N$6,Assumps!$D$344:$W$346,$C2646+1)*HLOOKUP(N$6,Assumps!$D$344:$W$355,$D2646+6)*HLOOKUP(N$6,Assumps!$D$344:$W$360,12+$C$2619)</f>
        <v>0.13436692506459949</v>
      </c>
      <c r="O2646" s="74">
        <f>Assumps!$B$343*HLOOKUP(O$6,Assumps!$D$344:$W$349,$B2646+3)*HLOOKUP(O$6,Assumps!$D$344:$W$346,$C2646+1)*HLOOKUP(O$6,Assumps!$D$344:$W$355,$D2646+6)*HLOOKUP(O$6,Assumps!$D$344:$W$360,12+$C$2619)</f>
        <v>6.6889632107023408E-2</v>
      </c>
      <c r="P2646" s="74">
        <f>Assumps!$B$343*HLOOKUP(P$6,Assumps!$D$344:$W$349,$B2646+3)*HLOOKUP(P$6,Assumps!$D$344:$W$346,$C2646+1)*HLOOKUP(P$6,Assumps!$D$344:$W$355,$D2646+6)*HLOOKUP(P$6,Assumps!$D$344:$W$360,12+$C$2619)</f>
        <v>6.6889632107023408E-2</v>
      </c>
      <c r="Q2646" s="74">
        <f>Assumps!$B$343*HLOOKUP(Q$6,Assumps!$D$344:$W$349,$B2646+3)*HLOOKUP(Q$6,Assumps!$D$344:$W$346,$C2646+1)*HLOOKUP(Q$6,Assumps!$D$344:$W$355,$D2646+6)*HLOOKUP(Q$6,Assumps!$D$344:$W$360,12+$C$2619)</f>
        <v>6.6889632107023408E-2</v>
      </c>
      <c r="R2646" s="74">
        <f>Assumps!$B$343*HLOOKUP(R$6,Assumps!$D$344:$W$349,$B2646+3)*HLOOKUP(R$6,Assumps!$D$344:$W$346,$C2646+1)*HLOOKUP(R$6,Assumps!$D$344:$W$355,$D2646+6)*HLOOKUP(R$6,Assumps!$D$344:$W$360,12+$C$2619)</f>
        <v>6.6889632107023408E-2</v>
      </c>
      <c r="S2646" s="74">
        <f>Assumps!$B$343*HLOOKUP(S$6,Assumps!$D$344:$W$349,$B2646+3)*HLOOKUP(S$6,Assumps!$D$344:$W$346,$C2646+1)*HLOOKUP(S$6,Assumps!$D$344:$W$355,$D2646+6)*HLOOKUP(S$6,Assumps!$D$344:$W$360,12+$C$2619)</f>
        <v>5.5908513341804321E-2</v>
      </c>
      <c r="T2646" s="74">
        <f>Assumps!$B$343*HLOOKUP(T$6,Assumps!$D$344:$W$349,$B2646+3)*HLOOKUP(T$6,Assumps!$D$344:$W$346,$C2646+1)*HLOOKUP(T$6,Assumps!$D$344:$W$355,$D2646+6)*HLOOKUP(T$6,Assumps!$D$344:$W$360,12+$C$2619)</f>
        <v>5.5908513341804321E-2</v>
      </c>
      <c r="U2646" s="74">
        <f>Assumps!$B$343*HLOOKUP(U$6,Assumps!$D$344:$W$349,$B2646+3)*HLOOKUP(U$6,Assumps!$D$344:$W$346,$C2646+1)*HLOOKUP(U$6,Assumps!$D$344:$W$355,$D2646+6)*HLOOKUP(U$6,Assumps!$D$344:$W$360,12+$C$2619)</f>
        <v>5.5908513341804321E-2</v>
      </c>
      <c r="V2646" s="74">
        <f>Assumps!$B$343*HLOOKUP(V$6,Assumps!$D$344:$W$349,$B2646+3)*HLOOKUP(V$6,Assumps!$D$344:$W$346,$C2646+1)*HLOOKUP(V$6,Assumps!$D$344:$W$355,$D2646+6)*HLOOKUP(V$6,Assumps!$D$344:$W$360,12+$C$2619)</f>
        <v>5.5908513341804321E-2</v>
      </c>
      <c r="W2646" s="74">
        <f>Assumps!$B$343*HLOOKUP(W$6,Assumps!$D$344:$W$349,$B2646+3)*HLOOKUP(W$6,Assumps!$D$344:$W$346,$C2646+1)*HLOOKUP(W$6,Assumps!$D$344:$W$355,$D2646+6)*HLOOKUP(W$6,Assumps!$D$344:$W$360,12+$C$2619)</f>
        <v>5.0285714285714288E-2</v>
      </c>
      <c r="X2646" s="74">
        <f>Assumps!$B$343*HLOOKUP(X$6,Assumps!$D$344:$W$349,$B2646+3)*HLOOKUP(X$6,Assumps!$D$344:$W$346,$C2646+1)*HLOOKUP(X$6,Assumps!$D$344:$W$355,$D2646+6)*HLOOKUP(X$6,Assumps!$D$344:$W$360,12+$C$2619)</f>
        <v>5.0285714285714288E-2</v>
      </c>
      <c r="Y2646" s="74">
        <f>Assumps!$B$343*HLOOKUP(Y$6,Assumps!$D$344:$W$349,$B2646+3)*HLOOKUP(Y$6,Assumps!$D$344:$W$346,$C2646+1)*HLOOKUP(Y$6,Assumps!$D$344:$W$355,$D2646+6)*HLOOKUP(Y$6,Assumps!$D$344:$W$360,12+$C$2619)</f>
        <v>5.0285714285714288E-2</v>
      </c>
      <c r="Z2646" s="74">
        <f>Assumps!$B$343*HLOOKUP(Z$6,Assumps!$D$344:$W$349,$B2646+3)*HLOOKUP(Z$6,Assumps!$D$344:$W$346,$C2646+1)*HLOOKUP(Z$6,Assumps!$D$344:$W$355,$D2646+6)*HLOOKUP(Z$6,Assumps!$D$344:$W$360,12+$C$2619)</f>
        <v>5.0285714285714288E-2</v>
      </c>
      <c r="AA2646" s="74">
        <f>Assumps!$B$343*HLOOKUP(AA$6,Assumps!$D$344:$W$349,$B2646+3)*HLOOKUP(AA$6,Assumps!$D$344:$W$346,$C2646+1)*HLOOKUP(AA$6,Assumps!$D$344:$W$355,$D2646+6)*HLOOKUP(AA$6,Assumps!$D$344:$W$360,12+$C$2619)</f>
        <v>0.11087420042643924</v>
      </c>
      <c r="AB2646" s="74">
        <f>Assumps!$B$343*HLOOKUP(AB$6,Assumps!$D$344:$W$349,$B2646+3)*HLOOKUP(AB$6,Assumps!$D$344:$W$346,$C2646+1)*HLOOKUP(AB$6,Assumps!$D$344:$W$355,$D2646+6)*HLOOKUP(AB$6,Assumps!$D$344:$W$360,12+$C$2619)</f>
        <v>0.11087420042643924</v>
      </c>
      <c r="AC2646" s="74">
        <f>Assumps!$B$343*HLOOKUP(AC$6,Assumps!$D$344:$W$349,$B2646+3)*HLOOKUP(AC$6,Assumps!$D$344:$W$346,$C2646+1)*HLOOKUP(AC$6,Assumps!$D$344:$W$355,$D2646+6)*HLOOKUP(AC$6,Assumps!$D$344:$W$360,12+$C$2619)</f>
        <v>0.11087420042643924</v>
      </c>
      <c r="AD2646" s="74">
        <f>Assumps!$B$343*HLOOKUP(AD$6,Assumps!$D$344:$W$349,$B2646+3)*HLOOKUP(AD$6,Assumps!$D$344:$W$346,$C2646+1)*HLOOKUP(AD$6,Assumps!$D$344:$W$355,$D2646+6)*HLOOKUP(AD$6,Assumps!$D$344:$W$360,12+$C$2619)</f>
        <v>0.11087420042643924</v>
      </c>
      <c r="AE2646" s="74">
        <f>Assumps!$B$343*HLOOKUP(AE$6,Assumps!$D$344:$W$349,$B2646+3)*HLOOKUP(AE$6,Assumps!$D$344:$W$346,$C2646+1)*HLOOKUP(AE$6,Assumps!$D$344:$W$355,$D2646+6)*HLOOKUP(AE$6,Assumps!$D$344:$W$360,12+$C$2619)</f>
        <v>0.13307240704500978</v>
      </c>
      <c r="AF2646" s="74">
        <f>Assumps!$B$343*HLOOKUP(AF$6,Assumps!$D$344:$W$349,$B2646+3)*HLOOKUP(AF$6,Assumps!$D$344:$W$346,$C2646+1)*HLOOKUP(AF$6,Assumps!$D$344:$W$355,$D2646+6)*HLOOKUP(AF$6,Assumps!$D$344:$W$360,12+$C$2619)</f>
        <v>0.13307240704500978</v>
      </c>
      <c r="AG2646" s="74">
        <f>Assumps!$B$343*HLOOKUP(AG$6,Assumps!$D$344:$W$349,$B2646+3)*HLOOKUP(AG$6,Assumps!$D$344:$W$346,$C2646+1)*HLOOKUP(AG$6,Assumps!$D$344:$W$355,$D2646+6)*HLOOKUP(AG$6,Assumps!$D$344:$W$360,12+$C$2619)</f>
        <v>0.13307240704500978</v>
      </c>
      <c r="AH2646" s="74">
        <f>Assumps!$B$343*HLOOKUP(AH$6,Assumps!$D$344:$W$349,$B2646+3)*HLOOKUP(AH$6,Assumps!$D$344:$W$346,$C2646+1)*HLOOKUP(AH$6,Assumps!$D$344:$W$355,$D2646+6)*HLOOKUP(AH$6,Assumps!$D$344:$W$360,12+$C$2619)</f>
        <v>0.13307240704500978</v>
      </c>
      <c r="AI2646" s="74">
        <f>Assumps!$B$343*HLOOKUP(AI$6,Assumps!$D$344:$W$349,$B2646+3)*HLOOKUP(AI$6,Assumps!$D$344:$W$346,$C2646+1)*HLOOKUP(AI$6,Assumps!$D$344:$W$355,$D2646+6)*HLOOKUP(AI$6,Assumps!$D$344:$W$360,12+$C$2619)</f>
        <v>9.5890410958904104E-2</v>
      </c>
      <c r="AJ2646" s="74">
        <f>Assumps!$B$343*HLOOKUP(AJ$6,Assumps!$D$344:$W$349,$B2646+3)*HLOOKUP(AJ$6,Assumps!$D$344:$W$346,$C2646+1)*HLOOKUP(AJ$6,Assumps!$D$344:$W$355,$D2646+6)*HLOOKUP(AJ$6,Assumps!$D$344:$W$360,12+$C$2619)</f>
        <v>9.5890410958904104E-2</v>
      </c>
      <c r="AK2646" s="74">
        <f>Assumps!$B$343*HLOOKUP(AK$6,Assumps!$D$344:$W$349,$B2646+3)*HLOOKUP(AK$6,Assumps!$D$344:$W$346,$C2646+1)*HLOOKUP(AK$6,Assumps!$D$344:$W$355,$D2646+6)*HLOOKUP(AK$6,Assumps!$D$344:$W$360,12+$C$2619)</f>
        <v>9.5890410958904104E-2</v>
      </c>
      <c r="AL2646" s="74">
        <f>Assumps!$B$343*HLOOKUP(AL$6,Assumps!$D$344:$W$349,$B2646+3)*HLOOKUP(AL$6,Assumps!$D$344:$W$346,$C2646+1)*HLOOKUP(AL$6,Assumps!$D$344:$W$355,$D2646+6)*HLOOKUP(AL$6,Assumps!$D$344:$W$360,12+$C$2619)</f>
        <v>9.5890410958904104E-2</v>
      </c>
      <c r="AM2646" s="74">
        <f>Assumps!$B$343*HLOOKUP(AM$6,Assumps!$D$344:$W$349,$B2646+3)*HLOOKUP(AM$6,Assumps!$D$344:$W$346,$C2646+1)*HLOOKUP(AM$6,Assumps!$D$344:$W$355,$D2646+6)*HLOOKUP(AM$6,Assumps!$D$344:$W$360,12+$C$2619)</f>
        <v>0.11327900614345104</v>
      </c>
      <c r="AN2646" s="74">
        <f>Assumps!$B$343*HLOOKUP(AN$6,Assumps!$D$344:$W$349,$B2646+3)*HLOOKUP(AN$6,Assumps!$D$344:$W$346,$C2646+1)*HLOOKUP(AN$6,Assumps!$D$344:$W$355,$D2646+6)*HLOOKUP(AN$6,Assumps!$D$344:$W$360,12+$C$2619)</f>
        <v>0.11327900614345104</v>
      </c>
      <c r="AO2646" s="74">
        <f>Assumps!$B$343*HLOOKUP(AO$6,Assumps!$D$344:$W$349,$B2646+3)*HLOOKUP(AO$6,Assumps!$D$344:$W$346,$C2646+1)*HLOOKUP(AO$6,Assumps!$D$344:$W$355,$D2646+6)*HLOOKUP(AO$6,Assumps!$D$344:$W$360,12+$C$2619)</f>
        <v>0.11327900614345104</v>
      </c>
      <c r="AP2646" s="74">
        <f>Assumps!$B$343*HLOOKUP(AP$6,Assumps!$D$344:$W$349,$B2646+3)*HLOOKUP(AP$6,Assumps!$D$344:$W$346,$C2646+1)*HLOOKUP(AP$6,Assumps!$D$344:$W$355,$D2646+6)*HLOOKUP(AP$6,Assumps!$D$344:$W$360,12+$C$2619)</f>
        <v>0.11327900614345104</v>
      </c>
      <c r="AQ2646" s="74">
        <f>Assumps!$B$343*HLOOKUP(AQ$6,Assumps!$D$344:$W$349,$B2646+3)*HLOOKUP(AQ$6,Assumps!$D$344:$W$346,$C2646+1)*HLOOKUP(AQ$6,Assumps!$D$344:$W$355,$D2646+6)*HLOOKUP(AQ$6,Assumps!$D$344:$W$360,12+$C$2619)</f>
        <v>0.11327900614345104</v>
      </c>
      <c r="AR2646" s="74">
        <f>Assumps!$B$343*HLOOKUP(AR$6,Assumps!$D$344:$W$349,$B2646+3)*HLOOKUP(AR$6,Assumps!$D$344:$W$346,$C2646+1)*HLOOKUP(AR$6,Assumps!$D$344:$W$355,$D2646+6)*HLOOKUP(AR$6,Assumps!$D$344:$W$360,12+$C$2619)</f>
        <v>0.11327900614345104</v>
      </c>
      <c r="AS2646" s="74">
        <f>Assumps!$B$343*HLOOKUP(AS$6,Assumps!$D$344:$W$349,$B2646+3)*HLOOKUP(AS$6,Assumps!$D$344:$W$346,$C2646+1)*HLOOKUP(AS$6,Assumps!$D$344:$W$355,$D2646+6)*HLOOKUP(AS$6,Assumps!$D$344:$W$360,12+$C$2619)</f>
        <v>0.11327900614345104</v>
      </c>
      <c r="AT2646" s="74">
        <f>Assumps!$B$343*HLOOKUP(AT$6,Assumps!$D$344:$W$349,$B2646+3)*HLOOKUP(AT$6,Assumps!$D$344:$W$346,$C2646+1)*HLOOKUP(AT$6,Assumps!$D$344:$W$355,$D2646+6)*HLOOKUP(AT$6,Assumps!$D$344:$W$360,12+$C$2619)</f>
        <v>0.11327900614345104</v>
      </c>
      <c r="AU2646" s="74">
        <f>Assumps!$B$343*HLOOKUP(AU$6,Assumps!$D$344:$W$349,$B2646+3)*HLOOKUP(AU$6,Assumps!$D$344:$W$346,$C2646+1)*HLOOKUP(AU$6,Assumps!$D$344:$W$355,$D2646+6)*HLOOKUP(AU$6,Assumps!$D$344:$W$360,12+$C$2619)</f>
        <v>0.11327900614345104</v>
      </c>
      <c r="AV2646" s="74">
        <f>Assumps!$B$343*HLOOKUP(AV$6,Assumps!$D$344:$W$349,$B2646+3)*HLOOKUP(AV$6,Assumps!$D$344:$W$346,$C2646+1)*HLOOKUP(AV$6,Assumps!$D$344:$W$355,$D2646+6)*HLOOKUP(AV$6,Assumps!$D$344:$W$360,12+$C$2619)</f>
        <v>0.11327900614345104</v>
      </c>
      <c r="AW2646" s="74">
        <f>Assumps!$B$343*HLOOKUP(AW$6,Assumps!$D$344:$W$349,$B2646+3)*HLOOKUP(AW$6,Assumps!$D$344:$W$346,$C2646+1)*HLOOKUP(AW$6,Assumps!$D$344:$W$355,$D2646+6)*HLOOKUP(AW$6,Assumps!$D$344:$W$360,12+$C$2619)</f>
        <v>0.11327900614345104</v>
      </c>
      <c r="AX2646" s="74">
        <f>Assumps!$B$343*HLOOKUP(AX$6,Assumps!$D$344:$W$349,$B2646+3)*HLOOKUP(AX$6,Assumps!$D$344:$W$346,$C2646+1)*HLOOKUP(AX$6,Assumps!$D$344:$W$355,$D2646+6)*HLOOKUP(AX$6,Assumps!$D$344:$W$360,12+$C$2619)</f>
        <v>0.11327900614345104</v>
      </c>
      <c r="AY2646" s="74">
        <f>Assumps!$B$343*HLOOKUP(AY$6,Assumps!$D$344:$W$349,$B2646+3)*HLOOKUP(AY$6,Assumps!$D$344:$W$346,$C2646+1)*HLOOKUP(AY$6,Assumps!$D$344:$W$355,$D2646+6)*HLOOKUP(AY$6,Assumps!$D$344:$W$360,12+$C$2619)</f>
        <v>0.11327900614345104</v>
      </c>
      <c r="AZ2646" s="74">
        <f>Assumps!$B$343*HLOOKUP(AZ$6,Assumps!$D$344:$W$349,$B2646+3)*HLOOKUP(AZ$6,Assumps!$D$344:$W$346,$C2646+1)*HLOOKUP(AZ$6,Assumps!$D$344:$W$355,$D2646+6)*HLOOKUP(AZ$6,Assumps!$D$344:$W$360,12+$C$2619)</f>
        <v>0.11327900614345104</v>
      </c>
      <c r="BA2646" s="74">
        <f>Assumps!$B$343*HLOOKUP(BA$6,Assumps!$D$344:$W$349,$B2646+3)*HLOOKUP(BA$6,Assumps!$D$344:$W$346,$C2646+1)*HLOOKUP(BA$6,Assumps!$D$344:$W$355,$D2646+6)*HLOOKUP(BA$6,Assumps!$D$344:$W$360,12+$C$2619)</f>
        <v>0.11327900614345104</v>
      </c>
      <c r="BB2646" s="74">
        <f>Assumps!$B$343*HLOOKUP(BB$6,Assumps!$D$344:$W$349,$B2646+3)*HLOOKUP(BB$6,Assumps!$D$344:$W$346,$C2646+1)*HLOOKUP(BB$6,Assumps!$D$344:$W$355,$D2646+6)*HLOOKUP(BB$6,Assumps!$D$344:$W$360,12+$C$2619)</f>
        <v>0.11327900614345104</v>
      </c>
      <c r="BC2646" s="74">
        <f>Assumps!$B$343*HLOOKUP(BC$6,Assumps!$D$344:$W$349,$B2646+3)*HLOOKUP(BC$6,Assumps!$D$344:$W$346,$C2646+1)*HLOOKUP(BC$6,Assumps!$D$344:$W$355,$D2646+6)*HLOOKUP(BC$6,Assumps!$D$344:$W$360,12+$C$2619)</f>
        <v>0.11327900614345104</v>
      </c>
      <c r="BD2646" s="74">
        <f>Assumps!$B$343*HLOOKUP(BD$6,Assumps!$D$344:$W$349,$B2646+3)*HLOOKUP(BD$6,Assumps!$D$344:$W$346,$C2646+1)*HLOOKUP(BD$6,Assumps!$D$344:$W$355,$D2646+6)*HLOOKUP(BD$6,Assumps!$D$344:$W$360,12+$C$2619)</f>
        <v>0.11327900614345104</v>
      </c>
      <c r="BE2646" s="74">
        <f>Assumps!$B$343*HLOOKUP(BE$6,Assumps!$D$344:$W$349,$B2646+3)*HLOOKUP(BE$6,Assumps!$D$344:$W$346,$C2646+1)*HLOOKUP(BE$6,Assumps!$D$344:$W$355,$D2646+6)*HLOOKUP(BE$6,Assumps!$D$344:$W$360,12+$C$2619)</f>
        <v>0.11327900614345104</v>
      </c>
      <c r="BF2646" s="74">
        <f>Assumps!$B$343*HLOOKUP(BF$6,Assumps!$D$344:$W$349,$B2646+3)*HLOOKUP(BF$6,Assumps!$D$344:$W$346,$C2646+1)*HLOOKUP(BF$6,Assumps!$D$344:$W$355,$D2646+6)*HLOOKUP(BF$6,Assumps!$D$344:$W$360,12+$C$2619)</f>
        <v>0.11327900614345104</v>
      </c>
      <c r="BG2646" s="74">
        <f>Assumps!$B$343*HLOOKUP(BG$6,Assumps!$D$344:$W$349,$B2646+3)*HLOOKUP(BG$6,Assumps!$D$344:$W$346,$C2646+1)*HLOOKUP(BG$6,Assumps!$D$344:$W$355,$D2646+6)*HLOOKUP(BG$6,Assumps!$D$344:$W$360,12+$C$2619)</f>
        <v>0.11327900614345104</v>
      </c>
      <c r="BH2646" s="74">
        <f>Assumps!$B$343*HLOOKUP(BH$6,Assumps!$D$344:$W$349,$B2646+3)*HLOOKUP(BH$6,Assumps!$D$344:$W$346,$C2646+1)*HLOOKUP(BH$6,Assumps!$D$344:$W$355,$D2646+6)*HLOOKUP(BH$6,Assumps!$D$344:$W$360,12+$C$2619)</f>
        <v>0.11327900614345104</v>
      </c>
      <c r="BI2646" s="74">
        <f>Assumps!$B$343*HLOOKUP(BI$6,Assumps!$D$344:$W$349,$B2646+3)*HLOOKUP(BI$6,Assumps!$D$344:$W$346,$C2646+1)*HLOOKUP(BI$6,Assumps!$D$344:$W$355,$D2646+6)*HLOOKUP(BI$6,Assumps!$D$344:$W$360,12+$C$2619)</f>
        <v>0.11327900614345104</v>
      </c>
      <c r="BJ2646" s="74">
        <f>Assumps!$B$343*HLOOKUP(BJ$6,Assumps!$D$344:$W$349,$B2646+3)*HLOOKUP(BJ$6,Assumps!$D$344:$W$346,$C2646+1)*HLOOKUP(BJ$6,Assumps!$D$344:$W$355,$D2646+6)*HLOOKUP(BJ$6,Assumps!$D$344:$W$360,12+$C$2619)</f>
        <v>0.11327900614345104</v>
      </c>
      <c r="BK2646" s="74">
        <f>Assumps!$B$343*HLOOKUP(BK$6,Assumps!$D$344:$W$349,$B2646+3)*HLOOKUP(BK$6,Assumps!$D$344:$W$346,$C2646+1)*HLOOKUP(BK$6,Assumps!$D$344:$W$355,$D2646+6)*HLOOKUP(BK$6,Assumps!$D$344:$W$360,12+$C$2619)</f>
        <v>0.11327900614345104</v>
      </c>
      <c r="BL2646" s="74">
        <f>Assumps!$B$343*HLOOKUP(BL$6,Assumps!$D$344:$W$349,$B2646+3)*HLOOKUP(BL$6,Assumps!$D$344:$W$346,$C2646+1)*HLOOKUP(BL$6,Assumps!$D$344:$W$355,$D2646+6)*HLOOKUP(BL$6,Assumps!$D$344:$W$360,12+$C$2619)</f>
        <v>0.11327900614345104</v>
      </c>
      <c r="BM2646" s="74">
        <f>Assumps!$B$343*HLOOKUP(BM$6,Assumps!$D$344:$W$349,$B2646+3)*HLOOKUP(BM$6,Assumps!$D$344:$W$346,$C2646+1)*HLOOKUP(BM$6,Assumps!$D$344:$W$355,$D2646+6)*HLOOKUP(BM$6,Assumps!$D$344:$W$360,12+$C$2619)</f>
        <v>0.11327900614345104</v>
      </c>
      <c r="BN2646" s="74">
        <f>Assumps!$B$343*HLOOKUP(BN$6,Assumps!$D$344:$W$349,$B2646+3)*HLOOKUP(BN$6,Assumps!$D$344:$W$346,$C2646+1)*HLOOKUP(BN$6,Assumps!$D$344:$W$355,$D2646+6)*HLOOKUP(BN$6,Assumps!$D$344:$W$360,12+$C$2619)</f>
        <v>0.11327900614345104</v>
      </c>
      <c r="BO2646" s="74">
        <f>Assumps!$B$343*HLOOKUP(BO$6,Assumps!$D$344:$W$349,$B2646+3)*HLOOKUP(BO$6,Assumps!$D$344:$W$346,$C2646+1)*HLOOKUP(BO$6,Assumps!$D$344:$W$355,$D2646+6)*HLOOKUP(BO$6,Assumps!$D$344:$W$360,12+$C$2619)</f>
        <v>0.11327900614345104</v>
      </c>
      <c r="BP2646" s="74">
        <f>Assumps!$B$343*HLOOKUP(BP$6,Assumps!$D$344:$W$349,$B2646+3)*HLOOKUP(BP$6,Assumps!$D$344:$W$346,$C2646+1)*HLOOKUP(BP$6,Assumps!$D$344:$W$355,$D2646+6)*HLOOKUP(BP$6,Assumps!$D$344:$W$360,12+$C$2619)</f>
        <v>0.11327900614345104</v>
      </c>
      <c r="BQ2646" s="74">
        <f>Assumps!$B$343*HLOOKUP(BQ$6,Assumps!$D$344:$W$349,$B2646+3)*HLOOKUP(BQ$6,Assumps!$D$344:$W$346,$C2646+1)*HLOOKUP(BQ$6,Assumps!$D$344:$W$355,$D2646+6)*HLOOKUP(BQ$6,Assumps!$D$344:$W$360,12+$C$2619)</f>
        <v>0.11327900614345104</v>
      </c>
      <c r="BR2646" s="74">
        <f>Assumps!$B$343*HLOOKUP(BR$6,Assumps!$D$344:$W$349,$B2646+3)*HLOOKUP(BR$6,Assumps!$D$344:$W$346,$C2646+1)*HLOOKUP(BR$6,Assumps!$D$344:$W$355,$D2646+6)*HLOOKUP(BR$6,Assumps!$D$344:$W$360,12+$C$2619)</f>
        <v>0.11327900614345104</v>
      </c>
      <c r="BS2646" s="74">
        <f>Assumps!$B$343*HLOOKUP(BS$6,Assumps!$D$344:$W$349,$B2646+3)*HLOOKUP(BS$6,Assumps!$D$344:$W$346,$C2646+1)*HLOOKUP(BS$6,Assumps!$D$344:$W$355,$D2646+6)*HLOOKUP(BS$6,Assumps!$D$344:$W$360,12+$C$2619)</f>
        <v>0.11327900614345104</v>
      </c>
      <c r="BT2646" s="74">
        <f>Assumps!$B$343*HLOOKUP(BT$6,Assumps!$D$344:$W$349,$B2646+3)*HLOOKUP(BT$6,Assumps!$D$344:$W$346,$C2646+1)*HLOOKUP(BT$6,Assumps!$D$344:$W$355,$D2646+6)*HLOOKUP(BT$6,Assumps!$D$344:$W$360,12+$C$2619)</f>
        <v>0.11327900614345104</v>
      </c>
      <c r="BU2646" s="74">
        <f>Assumps!$B$343*HLOOKUP(BU$6,Assumps!$D$344:$W$349,$B2646+3)*HLOOKUP(BU$6,Assumps!$D$344:$W$346,$C2646+1)*HLOOKUP(BU$6,Assumps!$D$344:$W$355,$D2646+6)*HLOOKUP(BU$6,Assumps!$D$344:$W$360,12+$C$2619)</f>
        <v>0.11327900614345104</v>
      </c>
      <c r="BV2646" s="74">
        <f>Assumps!$B$343*HLOOKUP(BV$6,Assumps!$D$344:$W$349,$B2646+3)*HLOOKUP(BV$6,Assumps!$D$344:$W$346,$C2646+1)*HLOOKUP(BV$6,Assumps!$D$344:$W$355,$D2646+6)*HLOOKUP(BV$6,Assumps!$D$344:$W$360,12+$C$2619)</f>
        <v>0.11327900614345104</v>
      </c>
      <c r="BW2646" s="74">
        <f>Assumps!$B$343*HLOOKUP(BW$6,Assumps!$D$344:$W$349,$B2646+3)*HLOOKUP(BW$6,Assumps!$D$344:$W$346,$C2646+1)*HLOOKUP(BW$6,Assumps!$D$344:$W$355,$D2646+6)*HLOOKUP(BW$6,Assumps!$D$344:$W$360,12+$C$2619)</f>
        <v>0.11327900614345104</v>
      </c>
      <c r="BX2646" s="74">
        <f>Assumps!$B$343*HLOOKUP(BX$6,Assumps!$D$344:$W$349,$B2646+3)*HLOOKUP(BX$6,Assumps!$D$344:$W$346,$C2646+1)*HLOOKUP(BX$6,Assumps!$D$344:$W$355,$D2646+6)*HLOOKUP(BX$6,Assumps!$D$344:$W$360,12+$C$2619)</f>
        <v>0.11327900614345104</v>
      </c>
      <c r="BY2646" s="74">
        <f>Assumps!$B$343*HLOOKUP(BY$6,Assumps!$D$344:$W$349,$B2646+3)*HLOOKUP(BY$6,Assumps!$D$344:$W$346,$C2646+1)*HLOOKUP(BY$6,Assumps!$D$344:$W$355,$D2646+6)*HLOOKUP(BY$6,Assumps!$D$344:$W$360,12+$C$2619)</f>
        <v>0.11327900614345104</v>
      </c>
      <c r="BZ2646" s="74">
        <f>Assumps!$B$343*HLOOKUP(BZ$6,Assumps!$D$344:$W$349,$B2646+3)*HLOOKUP(BZ$6,Assumps!$D$344:$W$346,$C2646+1)*HLOOKUP(BZ$6,Assumps!$D$344:$W$355,$D2646+6)*HLOOKUP(BZ$6,Assumps!$D$344:$W$360,12+$C$2619)</f>
        <v>0.11327900614345104</v>
      </c>
      <c r="CA2646" s="74">
        <f>Assumps!$B$343*HLOOKUP(CA$6,Assumps!$D$344:$W$349,$B2646+3)*HLOOKUP(CA$6,Assumps!$D$344:$W$346,$C2646+1)*HLOOKUP(CA$6,Assumps!$D$344:$W$355,$D2646+6)*HLOOKUP(CA$6,Assumps!$D$344:$W$360,12+$C$2619)</f>
        <v>0.11327900614345104</v>
      </c>
      <c r="CB2646" s="74">
        <f>Assumps!$B$343*HLOOKUP(CB$6,Assumps!$D$344:$W$349,$B2646+3)*HLOOKUP(CB$6,Assumps!$D$344:$W$346,$C2646+1)*HLOOKUP(CB$6,Assumps!$D$344:$W$355,$D2646+6)*HLOOKUP(CB$6,Assumps!$D$344:$W$360,12+$C$2619)</f>
        <v>0.11327900614345104</v>
      </c>
      <c r="CC2646" s="74">
        <f>Assumps!$B$343*HLOOKUP(CC$6,Assumps!$D$344:$W$349,$B2646+3)*HLOOKUP(CC$6,Assumps!$D$344:$W$346,$C2646+1)*HLOOKUP(CC$6,Assumps!$D$344:$W$355,$D2646+6)*HLOOKUP(CC$6,Assumps!$D$344:$W$360,12+$C$2619)</f>
        <v>0.11327900614345104</v>
      </c>
      <c r="CD2646" s="74">
        <f>Assumps!$B$343*HLOOKUP(CD$6,Assumps!$D$344:$W$349,$B2646+3)*HLOOKUP(CD$6,Assumps!$D$344:$W$346,$C2646+1)*HLOOKUP(CD$6,Assumps!$D$344:$W$355,$D2646+6)*HLOOKUP(CD$6,Assumps!$D$344:$W$360,12+$C$2619)</f>
        <v>0.11327900614345104</v>
      </c>
      <c r="CE2646" s="74">
        <f>Assumps!$B$343*HLOOKUP(CE$6,Assumps!$D$344:$W$349,$B2646+3)*HLOOKUP(CE$6,Assumps!$D$344:$W$346,$C2646+1)*HLOOKUP(CE$6,Assumps!$D$344:$W$355,$D2646+6)*HLOOKUP(CE$6,Assumps!$D$344:$W$360,12+$C$2619)</f>
        <v>0.11327900614345104</v>
      </c>
      <c r="CF2646" s="74">
        <f>Assumps!$B$343*HLOOKUP(CF$6,Assumps!$D$344:$W$349,$B2646+3)*HLOOKUP(CF$6,Assumps!$D$344:$W$346,$C2646+1)*HLOOKUP(CF$6,Assumps!$D$344:$W$355,$D2646+6)*HLOOKUP(CF$6,Assumps!$D$344:$W$360,12+$C$2619)</f>
        <v>0.11327900614345104</v>
      </c>
      <c r="CG2646" s="74">
        <f>Assumps!$B$343*HLOOKUP(CG$6,Assumps!$D$344:$W$349,$B2646+3)*HLOOKUP(CG$6,Assumps!$D$344:$W$346,$C2646+1)*HLOOKUP(CG$6,Assumps!$D$344:$W$355,$D2646+6)*HLOOKUP(CG$6,Assumps!$D$344:$W$360,12+$C$2619)</f>
        <v>0.11327900614345104</v>
      </c>
      <c r="CH2646" s="74">
        <f>Assumps!$B$343*HLOOKUP(CH$6,Assumps!$D$344:$W$349,$B2646+3)*HLOOKUP(CH$6,Assumps!$D$344:$W$346,$C2646+1)*HLOOKUP(CH$6,Assumps!$D$344:$W$355,$D2646+6)*HLOOKUP(CH$6,Assumps!$D$344:$W$360,12+$C$2619)</f>
        <v>0.11327900614345104</v>
      </c>
    </row>
    <row r="2647" spans="2:86">
      <c r="B2647" s="20">
        <v>3</v>
      </c>
      <c r="C2647" s="20">
        <v>2</v>
      </c>
      <c r="D2647" s="20">
        <v>2</v>
      </c>
      <c r="E2647" s="20">
        <v>322</v>
      </c>
      <c r="G2647" s="74">
        <f>Assumps!$B$343*HLOOKUP(G$6,Assumps!$D$344:$W$349,$B2647+3)*HLOOKUP(G$6,Assumps!$D$344:$W$346,$C2647+1)*HLOOKUP(G$6,Assumps!$D$344:$W$355,$D2647+6)*HLOOKUP(G$6,Assumps!$D$344:$W$360,12+$C$2619)</f>
        <v>0.18604651162790697</v>
      </c>
      <c r="H2647" s="74">
        <f>Assumps!$B$343*HLOOKUP(H$6,Assumps!$D$344:$W$349,$B2647+3)*HLOOKUP(H$6,Assumps!$D$344:$W$346,$C2647+1)*HLOOKUP(H$6,Assumps!$D$344:$W$355,$D2647+6)*HLOOKUP(H$6,Assumps!$D$344:$W$360,12+$C$2619)</f>
        <v>0.18604651162790697</v>
      </c>
      <c r="I2647" s="74">
        <f>Assumps!$B$343*HLOOKUP(I$6,Assumps!$D$344:$W$349,$B2647+3)*HLOOKUP(I$6,Assumps!$D$344:$W$346,$C2647+1)*HLOOKUP(I$6,Assumps!$D$344:$W$355,$D2647+6)*HLOOKUP(I$6,Assumps!$D$344:$W$360,12+$C$2619)</f>
        <v>0.18604651162790697</v>
      </c>
      <c r="J2647" s="74">
        <f>Assumps!$B$343*HLOOKUP(J$6,Assumps!$D$344:$W$349,$B2647+3)*HLOOKUP(J$6,Assumps!$D$344:$W$346,$C2647+1)*HLOOKUP(J$6,Assumps!$D$344:$W$355,$D2647+6)*HLOOKUP(J$6,Assumps!$D$344:$W$360,12+$C$2619)</f>
        <v>0.18604651162790697</v>
      </c>
      <c r="K2647" s="74">
        <f>Assumps!$B$343*HLOOKUP(K$6,Assumps!$D$344:$W$349,$B2647+3)*HLOOKUP(K$6,Assumps!$D$344:$W$346,$C2647+1)*HLOOKUP(K$6,Assumps!$D$344:$W$355,$D2647+6)*HLOOKUP(K$6,Assumps!$D$344:$W$360,12+$C$2619)</f>
        <v>0.13436692506459949</v>
      </c>
      <c r="L2647" s="74">
        <f>Assumps!$B$343*HLOOKUP(L$6,Assumps!$D$344:$W$349,$B2647+3)*HLOOKUP(L$6,Assumps!$D$344:$W$346,$C2647+1)*HLOOKUP(L$6,Assumps!$D$344:$W$355,$D2647+6)*HLOOKUP(L$6,Assumps!$D$344:$W$360,12+$C$2619)</f>
        <v>0.13436692506459949</v>
      </c>
      <c r="M2647" s="74">
        <f>Assumps!$B$343*HLOOKUP(M$6,Assumps!$D$344:$W$349,$B2647+3)*HLOOKUP(M$6,Assumps!$D$344:$W$346,$C2647+1)*HLOOKUP(M$6,Assumps!$D$344:$W$355,$D2647+6)*HLOOKUP(M$6,Assumps!$D$344:$W$360,12+$C$2619)</f>
        <v>0.13436692506459949</v>
      </c>
      <c r="N2647" s="74">
        <f>Assumps!$B$343*HLOOKUP(N$6,Assumps!$D$344:$W$349,$B2647+3)*HLOOKUP(N$6,Assumps!$D$344:$W$346,$C2647+1)*HLOOKUP(N$6,Assumps!$D$344:$W$355,$D2647+6)*HLOOKUP(N$6,Assumps!$D$344:$W$360,12+$C$2619)</f>
        <v>0.13436692506459949</v>
      </c>
      <c r="O2647" s="74">
        <f>Assumps!$B$343*HLOOKUP(O$6,Assumps!$D$344:$W$349,$B2647+3)*HLOOKUP(O$6,Assumps!$D$344:$W$346,$C2647+1)*HLOOKUP(O$6,Assumps!$D$344:$W$355,$D2647+6)*HLOOKUP(O$6,Assumps!$D$344:$W$360,12+$C$2619)</f>
        <v>6.6889632107023408E-2</v>
      </c>
      <c r="P2647" s="74">
        <f>Assumps!$B$343*HLOOKUP(P$6,Assumps!$D$344:$W$349,$B2647+3)*HLOOKUP(P$6,Assumps!$D$344:$W$346,$C2647+1)*HLOOKUP(P$6,Assumps!$D$344:$W$355,$D2647+6)*HLOOKUP(P$6,Assumps!$D$344:$W$360,12+$C$2619)</f>
        <v>6.6889632107023408E-2</v>
      </c>
      <c r="Q2647" s="74">
        <f>Assumps!$B$343*HLOOKUP(Q$6,Assumps!$D$344:$W$349,$B2647+3)*HLOOKUP(Q$6,Assumps!$D$344:$W$346,$C2647+1)*HLOOKUP(Q$6,Assumps!$D$344:$W$355,$D2647+6)*HLOOKUP(Q$6,Assumps!$D$344:$W$360,12+$C$2619)</f>
        <v>6.6889632107023408E-2</v>
      </c>
      <c r="R2647" s="74">
        <f>Assumps!$B$343*HLOOKUP(R$6,Assumps!$D$344:$W$349,$B2647+3)*HLOOKUP(R$6,Assumps!$D$344:$W$346,$C2647+1)*HLOOKUP(R$6,Assumps!$D$344:$W$355,$D2647+6)*HLOOKUP(R$6,Assumps!$D$344:$W$360,12+$C$2619)</f>
        <v>6.6889632107023408E-2</v>
      </c>
      <c r="S2647" s="74">
        <f>Assumps!$B$343*HLOOKUP(S$6,Assumps!$D$344:$W$349,$B2647+3)*HLOOKUP(S$6,Assumps!$D$344:$W$346,$C2647+1)*HLOOKUP(S$6,Assumps!$D$344:$W$355,$D2647+6)*HLOOKUP(S$6,Assumps!$D$344:$W$360,12+$C$2619)</f>
        <v>5.5908513341804321E-2</v>
      </c>
      <c r="T2647" s="74">
        <f>Assumps!$B$343*HLOOKUP(T$6,Assumps!$D$344:$W$349,$B2647+3)*HLOOKUP(T$6,Assumps!$D$344:$W$346,$C2647+1)*HLOOKUP(T$6,Assumps!$D$344:$W$355,$D2647+6)*HLOOKUP(T$6,Assumps!$D$344:$W$360,12+$C$2619)</f>
        <v>5.5908513341804321E-2</v>
      </c>
      <c r="U2647" s="74">
        <f>Assumps!$B$343*HLOOKUP(U$6,Assumps!$D$344:$W$349,$B2647+3)*HLOOKUP(U$6,Assumps!$D$344:$W$346,$C2647+1)*HLOOKUP(U$6,Assumps!$D$344:$W$355,$D2647+6)*HLOOKUP(U$6,Assumps!$D$344:$W$360,12+$C$2619)</f>
        <v>5.5908513341804321E-2</v>
      </c>
      <c r="V2647" s="74">
        <f>Assumps!$B$343*HLOOKUP(V$6,Assumps!$D$344:$W$349,$B2647+3)*HLOOKUP(V$6,Assumps!$D$344:$W$346,$C2647+1)*HLOOKUP(V$6,Assumps!$D$344:$W$355,$D2647+6)*HLOOKUP(V$6,Assumps!$D$344:$W$360,12+$C$2619)</f>
        <v>5.5908513341804321E-2</v>
      </c>
      <c r="W2647" s="74">
        <f>Assumps!$B$343*HLOOKUP(W$6,Assumps!$D$344:$W$349,$B2647+3)*HLOOKUP(W$6,Assumps!$D$344:$W$346,$C2647+1)*HLOOKUP(W$6,Assumps!$D$344:$W$355,$D2647+6)*HLOOKUP(W$6,Assumps!$D$344:$W$360,12+$C$2619)</f>
        <v>5.0285714285714288E-2</v>
      </c>
      <c r="X2647" s="74">
        <f>Assumps!$B$343*HLOOKUP(X$6,Assumps!$D$344:$W$349,$B2647+3)*HLOOKUP(X$6,Assumps!$D$344:$W$346,$C2647+1)*HLOOKUP(X$6,Assumps!$D$344:$W$355,$D2647+6)*HLOOKUP(X$6,Assumps!$D$344:$W$360,12+$C$2619)</f>
        <v>5.0285714285714288E-2</v>
      </c>
      <c r="Y2647" s="74">
        <f>Assumps!$B$343*HLOOKUP(Y$6,Assumps!$D$344:$W$349,$B2647+3)*HLOOKUP(Y$6,Assumps!$D$344:$W$346,$C2647+1)*HLOOKUP(Y$6,Assumps!$D$344:$W$355,$D2647+6)*HLOOKUP(Y$6,Assumps!$D$344:$W$360,12+$C$2619)</f>
        <v>5.0285714285714288E-2</v>
      </c>
      <c r="Z2647" s="74">
        <f>Assumps!$B$343*HLOOKUP(Z$6,Assumps!$D$344:$W$349,$B2647+3)*HLOOKUP(Z$6,Assumps!$D$344:$W$346,$C2647+1)*HLOOKUP(Z$6,Assumps!$D$344:$W$355,$D2647+6)*HLOOKUP(Z$6,Assumps!$D$344:$W$360,12+$C$2619)</f>
        <v>5.0285714285714288E-2</v>
      </c>
      <c r="AA2647" s="74">
        <f>Assumps!$B$343*HLOOKUP(AA$6,Assumps!$D$344:$W$349,$B2647+3)*HLOOKUP(AA$6,Assumps!$D$344:$W$346,$C2647+1)*HLOOKUP(AA$6,Assumps!$D$344:$W$355,$D2647+6)*HLOOKUP(AA$6,Assumps!$D$344:$W$360,12+$C$2619)</f>
        <v>0.11087420042643924</v>
      </c>
      <c r="AB2647" s="74">
        <f>Assumps!$B$343*HLOOKUP(AB$6,Assumps!$D$344:$W$349,$B2647+3)*HLOOKUP(AB$6,Assumps!$D$344:$W$346,$C2647+1)*HLOOKUP(AB$6,Assumps!$D$344:$W$355,$D2647+6)*HLOOKUP(AB$6,Assumps!$D$344:$W$360,12+$C$2619)</f>
        <v>0.11087420042643924</v>
      </c>
      <c r="AC2647" s="74">
        <f>Assumps!$B$343*HLOOKUP(AC$6,Assumps!$D$344:$W$349,$B2647+3)*HLOOKUP(AC$6,Assumps!$D$344:$W$346,$C2647+1)*HLOOKUP(AC$6,Assumps!$D$344:$W$355,$D2647+6)*HLOOKUP(AC$6,Assumps!$D$344:$W$360,12+$C$2619)</f>
        <v>0.11087420042643924</v>
      </c>
      <c r="AD2647" s="74">
        <f>Assumps!$B$343*HLOOKUP(AD$6,Assumps!$D$344:$W$349,$B2647+3)*HLOOKUP(AD$6,Assumps!$D$344:$W$346,$C2647+1)*HLOOKUP(AD$6,Assumps!$D$344:$W$355,$D2647+6)*HLOOKUP(AD$6,Assumps!$D$344:$W$360,12+$C$2619)</f>
        <v>0.11087420042643924</v>
      </c>
      <c r="AE2647" s="74">
        <f>Assumps!$B$343*HLOOKUP(AE$6,Assumps!$D$344:$W$349,$B2647+3)*HLOOKUP(AE$6,Assumps!$D$344:$W$346,$C2647+1)*HLOOKUP(AE$6,Assumps!$D$344:$W$355,$D2647+6)*HLOOKUP(AE$6,Assumps!$D$344:$W$360,12+$C$2619)</f>
        <v>0.13307240704500978</v>
      </c>
      <c r="AF2647" s="74">
        <f>Assumps!$B$343*HLOOKUP(AF$6,Assumps!$D$344:$W$349,$B2647+3)*HLOOKUP(AF$6,Assumps!$D$344:$W$346,$C2647+1)*HLOOKUP(AF$6,Assumps!$D$344:$W$355,$D2647+6)*HLOOKUP(AF$6,Assumps!$D$344:$W$360,12+$C$2619)</f>
        <v>0.13307240704500978</v>
      </c>
      <c r="AG2647" s="74">
        <f>Assumps!$B$343*HLOOKUP(AG$6,Assumps!$D$344:$W$349,$B2647+3)*HLOOKUP(AG$6,Assumps!$D$344:$W$346,$C2647+1)*HLOOKUP(AG$6,Assumps!$D$344:$W$355,$D2647+6)*HLOOKUP(AG$6,Assumps!$D$344:$W$360,12+$C$2619)</f>
        <v>0.13307240704500978</v>
      </c>
      <c r="AH2647" s="74">
        <f>Assumps!$B$343*HLOOKUP(AH$6,Assumps!$D$344:$W$349,$B2647+3)*HLOOKUP(AH$6,Assumps!$D$344:$W$346,$C2647+1)*HLOOKUP(AH$6,Assumps!$D$344:$W$355,$D2647+6)*HLOOKUP(AH$6,Assumps!$D$344:$W$360,12+$C$2619)</f>
        <v>0.13307240704500978</v>
      </c>
      <c r="AI2647" s="74">
        <f>Assumps!$B$343*HLOOKUP(AI$6,Assumps!$D$344:$W$349,$B2647+3)*HLOOKUP(AI$6,Assumps!$D$344:$W$346,$C2647+1)*HLOOKUP(AI$6,Assumps!$D$344:$W$355,$D2647+6)*HLOOKUP(AI$6,Assumps!$D$344:$W$360,12+$C$2619)</f>
        <v>9.5890410958904104E-2</v>
      </c>
      <c r="AJ2647" s="74">
        <f>Assumps!$B$343*HLOOKUP(AJ$6,Assumps!$D$344:$W$349,$B2647+3)*HLOOKUP(AJ$6,Assumps!$D$344:$W$346,$C2647+1)*HLOOKUP(AJ$6,Assumps!$D$344:$W$355,$D2647+6)*HLOOKUP(AJ$6,Assumps!$D$344:$W$360,12+$C$2619)</f>
        <v>9.5890410958904104E-2</v>
      </c>
      <c r="AK2647" s="74">
        <f>Assumps!$B$343*HLOOKUP(AK$6,Assumps!$D$344:$W$349,$B2647+3)*HLOOKUP(AK$6,Assumps!$D$344:$W$346,$C2647+1)*HLOOKUP(AK$6,Assumps!$D$344:$W$355,$D2647+6)*HLOOKUP(AK$6,Assumps!$D$344:$W$360,12+$C$2619)</f>
        <v>9.5890410958904104E-2</v>
      </c>
      <c r="AL2647" s="74">
        <f>Assumps!$B$343*HLOOKUP(AL$6,Assumps!$D$344:$W$349,$B2647+3)*HLOOKUP(AL$6,Assumps!$D$344:$W$346,$C2647+1)*HLOOKUP(AL$6,Assumps!$D$344:$W$355,$D2647+6)*HLOOKUP(AL$6,Assumps!$D$344:$W$360,12+$C$2619)</f>
        <v>9.5890410958904104E-2</v>
      </c>
      <c r="AM2647" s="74">
        <f>Assumps!$B$343*HLOOKUP(AM$6,Assumps!$D$344:$W$349,$B2647+3)*HLOOKUP(AM$6,Assumps!$D$344:$W$346,$C2647+1)*HLOOKUP(AM$6,Assumps!$D$344:$W$355,$D2647+6)*HLOOKUP(AM$6,Assumps!$D$344:$W$360,12+$C$2619)</f>
        <v>0.11327900614345104</v>
      </c>
      <c r="AN2647" s="74">
        <f>Assumps!$B$343*HLOOKUP(AN$6,Assumps!$D$344:$W$349,$B2647+3)*HLOOKUP(AN$6,Assumps!$D$344:$W$346,$C2647+1)*HLOOKUP(AN$6,Assumps!$D$344:$W$355,$D2647+6)*HLOOKUP(AN$6,Assumps!$D$344:$W$360,12+$C$2619)</f>
        <v>0.11327900614345104</v>
      </c>
      <c r="AO2647" s="74">
        <f>Assumps!$B$343*HLOOKUP(AO$6,Assumps!$D$344:$W$349,$B2647+3)*HLOOKUP(AO$6,Assumps!$D$344:$W$346,$C2647+1)*HLOOKUP(AO$6,Assumps!$D$344:$W$355,$D2647+6)*HLOOKUP(AO$6,Assumps!$D$344:$W$360,12+$C$2619)</f>
        <v>0.11327900614345104</v>
      </c>
      <c r="AP2647" s="74">
        <f>Assumps!$B$343*HLOOKUP(AP$6,Assumps!$D$344:$W$349,$B2647+3)*HLOOKUP(AP$6,Assumps!$D$344:$W$346,$C2647+1)*HLOOKUP(AP$6,Assumps!$D$344:$W$355,$D2647+6)*HLOOKUP(AP$6,Assumps!$D$344:$W$360,12+$C$2619)</f>
        <v>0.11327900614345104</v>
      </c>
      <c r="AQ2647" s="74">
        <f>Assumps!$B$343*HLOOKUP(AQ$6,Assumps!$D$344:$W$349,$B2647+3)*HLOOKUP(AQ$6,Assumps!$D$344:$W$346,$C2647+1)*HLOOKUP(AQ$6,Assumps!$D$344:$W$355,$D2647+6)*HLOOKUP(AQ$6,Assumps!$D$344:$W$360,12+$C$2619)</f>
        <v>0.11327900614345104</v>
      </c>
      <c r="AR2647" s="74">
        <f>Assumps!$B$343*HLOOKUP(AR$6,Assumps!$D$344:$W$349,$B2647+3)*HLOOKUP(AR$6,Assumps!$D$344:$W$346,$C2647+1)*HLOOKUP(AR$6,Assumps!$D$344:$W$355,$D2647+6)*HLOOKUP(AR$6,Assumps!$D$344:$W$360,12+$C$2619)</f>
        <v>0.11327900614345104</v>
      </c>
      <c r="AS2647" s="74">
        <f>Assumps!$B$343*HLOOKUP(AS$6,Assumps!$D$344:$W$349,$B2647+3)*HLOOKUP(AS$6,Assumps!$D$344:$W$346,$C2647+1)*HLOOKUP(AS$6,Assumps!$D$344:$W$355,$D2647+6)*HLOOKUP(AS$6,Assumps!$D$344:$W$360,12+$C$2619)</f>
        <v>0.11327900614345104</v>
      </c>
      <c r="AT2647" s="74">
        <f>Assumps!$B$343*HLOOKUP(AT$6,Assumps!$D$344:$W$349,$B2647+3)*HLOOKUP(AT$6,Assumps!$D$344:$W$346,$C2647+1)*HLOOKUP(AT$6,Assumps!$D$344:$W$355,$D2647+6)*HLOOKUP(AT$6,Assumps!$D$344:$W$360,12+$C$2619)</f>
        <v>0.11327900614345104</v>
      </c>
      <c r="AU2647" s="74">
        <f>Assumps!$B$343*HLOOKUP(AU$6,Assumps!$D$344:$W$349,$B2647+3)*HLOOKUP(AU$6,Assumps!$D$344:$W$346,$C2647+1)*HLOOKUP(AU$6,Assumps!$D$344:$W$355,$D2647+6)*HLOOKUP(AU$6,Assumps!$D$344:$W$360,12+$C$2619)</f>
        <v>0.11327900614345104</v>
      </c>
      <c r="AV2647" s="74">
        <f>Assumps!$B$343*HLOOKUP(AV$6,Assumps!$D$344:$W$349,$B2647+3)*HLOOKUP(AV$6,Assumps!$D$344:$W$346,$C2647+1)*HLOOKUP(AV$6,Assumps!$D$344:$W$355,$D2647+6)*HLOOKUP(AV$6,Assumps!$D$344:$W$360,12+$C$2619)</f>
        <v>0.11327900614345104</v>
      </c>
      <c r="AW2647" s="74">
        <f>Assumps!$B$343*HLOOKUP(AW$6,Assumps!$D$344:$W$349,$B2647+3)*HLOOKUP(AW$6,Assumps!$D$344:$W$346,$C2647+1)*HLOOKUP(AW$6,Assumps!$D$344:$W$355,$D2647+6)*HLOOKUP(AW$6,Assumps!$D$344:$W$360,12+$C$2619)</f>
        <v>0.11327900614345104</v>
      </c>
      <c r="AX2647" s="74">
        <f>Assumps!$B$343*HLOOKUP(AX$6,Assumps!$D$344:$W$349,$B2647+3)*HLOOKUP(AX$6,Assumps!$D$344:$W$346,$C2647+1)*HLOOKUP(AX$6,Assumps!$D$344:$W$355,$D2647+6)*HLOOKUP(AX$6,Assumps!$D$344:$W$360,12+$C$2619)</f>
        <v>0.11327900614345104</v>
      </c>
      <c r="AY2647" s="74">
        <f>Assumps!$B$343*HLOOKUP(AY$6,Assumps!$D$344:$W$349,$B2647+3)*HLOOKUP(AY$6,Assumps!$D$344:$W$346,$C2647+1)*HLOOKUP(AY$6,Assumps!$D$344:$W$355,$D2647+6)*HLOOKUP(AY$6,Assumps!$D$344:$W$360,12+$C$2619)</f>
        <v>0.11327900614345104</v>
      </c>
      <c r="AZ2647" s="74">
        <f>Assumps!$B$343*HLOOKUP(AZ$6,Assumps!$D$344:$W$349,$B2647+3)*HLOOKUP(AZ$6,Assumps!$D$344:$W$346,$C2647+1)*HLOOKUP(AZ$6,Assumps!$D$344:$W$355,$D2647+6)*HLOOKUP(AZ$6,Assumps!$D$344:$W$360,12+$C$2619)</f>
        <v>0.11327900614345104</v>
      </c>
      <c r="BA2647" s="74">
        <f>Assumps!$B$343*HLOOKUP(BA$6,Assumps!$D$344:$W$349,$B2647+3)*HLOOKUP(BA$6,Assumps!$D$344:$W$346,$C2647+1)*HLOOKUP(BA$6,Assumps!$D$344:$W$355,$D2647+6)*HLOOKUP(BA$6,Assumps!$D$344:$W$360,12+$C$2619)</f>
        <v>0.11327900614345104</v>
      </c>
      <c r="BB2647" s="74">
        <f>Assumps!$B$343*HLOOKUP(BB$6,Assumps!$D$344:$W$349,$B2647+3)*HLOOKUP(BB$6,Assumps!$D$344:$W$346,$C2647+1)*HLOOKUP(BB$6,Assumps!$D$344:$W$355,$D2647+6)*HLOOKUP(BB$6,Assumps!$D$344:$W$360,12+$C$2619)</f>
        <v>0.11327900614345104</v>
      </c>
      <c r="BC2647" s="74">
        <f>Assumps!$B$343*HLOOKUP(BC$6,Assumps!$D$344:$W$349,$B2647+3)*HLOOKUP(BC$6,Assumps!$D$344:$W$346,$C2647+1)*HLOOKUP(BC$6,Assumps!$D$344:$W$355,$D2647+6)*HLOOKUP(BC$6,Assumps!$D$344:$W$360,12+$C$2619)</f>
        <v>0.11327900614345104</v>
      </c>
      <c r="BD2647" s="74">
        <f>Assumps!$B$343*HLOOKUP(BD$6,Assumps!$D$344:$W$349,$B2647+3)*HLOOKUP(BD$6,Assumps!$D$344:$W$346,$C2647+1)*HLOOKUP(BD$6,Assumps!$D$344:$W$355,$D2647+6)*HLOOKUP(BD$6,Assumps!$D$344:$W$360,12+$C$2619)</f>
        <v>0.11327900614345104</v>
      </c>
      <c r="BE2647" s="74">
        <f>Assumps!$B$343*HLOOKUP(BE$6,Assumps!$D$344:$W$349,$B2647+3)*HLOOKUP(BE$6,Assumps!$D$344:$W$346,$C2647+1)*HLOOKUP(BE$6,Assumps!$D$344:$W$355,$D2647+6)*HLOOKUP(BE$6,Assumps!$D$344:$W$360,12+$C$2619)</f>
        <v>0.11327900614345104</v>
      </c>
      <c r="BF2647" s="74">
        <f>Assumps!$B$343*HLOOKUP(BF$6,Assumps!$D$344:$W$349,$B2647+3)*HLOOKUP(BF$6,Assumps!$D$344:$W$346,$C2647+1)*HLOOKUP(BF$6,Assumps!$D$344:$W$355,$D2647+6)*HLOOKUP(BF$6,Assumps!$D$344:$W$360,12+$C$2619)</f>
        <v>0.11327900614345104</v>
      </c>
      <c r="BG2647" s="74">
        <f>Assumps!$B$343*HLOOKUP(BG$6,Assumps!$D$344:$W$349,$B2647+3)*HLOOKUP(BG$6,Assumps!$D$344:$W$346,$C2647+1)*HLOOKUP(BG$6,Assumps!$D$344:$W$355,$D2647+6)*HLOOKUP(BG$6,Assumps!$D$344:$W$360,12+$C$2619)</f>
        <v>0.11327900614345104</v>
      </c>
      <c r="BH2647" s="74">
        <f>Assumps!$B$343*HLOOKUP(BH$6,Assumps!$D$344:$W$349,$B2647+3)*HLOOKUP(BH$6,Assumps!$D$344:$W$346,$C2647+1)*HLOOKUP(BH$6,Assumps!$D$344:$W$355,$D2647+6)*HLOOKUP(BH$6,Assumps!$D$344:$W$360,12+$C$2619)</f>
        <v>0.11327900614345104</v>
      </c>
      <c r="BI2647" s="74">
        <f>Assumps!$B$343*HLOOKUP(BI$6,Assumps!$D$344:$W$349,$B2647+3)*HLOOKUP(BI$6,Assumps!$D$344:$W$346,$C2647+1)*HLOOKUP(BI$6,Assumps!$D$344:$W$355,$D2647+6)*HLOOKUP(BI$6,Assumps!$D$344:$W$360,12+$C$2619)</f>
        <v>0.11327900614345104</v>
      </c>
      <c r="BJ2647" s="74">
        <f>Assumps!$B$343*HLOOKUP(BJ$6,Assumps!$D$344:$W$349,$B2647+3)*HLOOKUP(BJ$6,Assumps!$D$344:$W$346,$C2647+1)*HLOOKUP(BJ$6,Assumps!$D$344:$W$355,$D2647+6)*HLOOKUP(BJ$6,Assumps!$D$344:$W$360,12+$C$2619)</f>
        <v>0.11327900614345104</v>
      </c>
      <c r="BK2647" s="74">
        <f>Assumps!$B$343*HLOOKUP(BK$6,Assumps!$D$344:$W$349,$B2647+3)*HLOOKUP(BK$6,Assumps!$D$344:$W$346,$C2647+1)*HLOOKUP(BK$6,Assumps!$D$344:$W$355,$D2647+6)*HLOOKUP(BK$6,Assumps!$D$344:$W$360,12+$C$2619)</f>
        <v>0.11327900614345104</v>
      </c>
      <c r="BL2647" s="74">
        <f>Assumps!$B$343*HLOOKUP(BL$6,Assumps!$D$344:$W$349,$B2647+3)*HLOOKUP(BL$6,Assumps!$D$344:$W$346,$C2647+1)*HLOOKUP(BL$6,Assumps!$D$344:$W$355,$D2647+6)*HLOOKUP(BL$6,Assumps!$D$344:$W$360,12+$C$2619)</f>
        <v>0.11327900614345104</v>
      </c>
      <c r="BM2647" s="74">
        <f>Assumps!$B$343*HLOOKUP(BM$6,Assumps!$D$344:$W$349,$B2647+3)*HLOOKUP(BM$6,Assumps!$D$344:$W$346,$C2647+1)*HLOOKUP(BM$6,Assumps!$D$344:$W$355,$D2647+6)*HLOOKUP(BM$6,Assumps!$D$344:$W$360,12+$C$2619)</f>
        <v>0.11327900614345104</v>
      </c>
      <c r="BN2647" s="74">
        <f>Assumps!$B$343*HLOOKUP(BN$6,Assumps!$D$344:$W$349,$B2647+3)*HLOOKUP(BN$6,Assumps!$D$344:$W$346,$C2647+1)*HLOOKUP(BN$6,Assumps!$D$344:$W$355,$D2647+6)*HLOOKUP(BN$6,Assumps!$D$344:$W$360,12+$C$2619)</f>
        <v>0.11327900614345104</v>
      </c>
      <c r="BO2647" s="74">
        <f>Assumps!$B$343*HLOOKUP(BO$6,Assumps!$D$344:$W$349,$B2647+3)*HLOOKUP(BO$6,Assumps!$D$344:$W$346,$C2647+1)*HLOOKUP(BO$6,Assumps!$D$344:$W$355,$D2647+6)*HLOOKUP(BO$6,Assumps!$D$344:$W$360,12+$C$2619)</f>
        <v>0.11327900614345104</v>
      </c>
      <c r="BP2647" s="74">
        <f>Assumps!$B$343*HLOOKUP(BP$6,Assumps!$D$344:$W$349,$B2647+3)*HLOOKUP(BP$6,Assumps!$D$344:$W$346,$C2647+1)*HLOOKUP(BP$6,Assumps!$D$344:$W$355,$D2647+6)*HLOOKUP(BP$6,Assumps!$D$344:$W$360,12+$C$2619)</f>
        <v>0.11327900614345104</v>
      </c>
      <c r="BQ2647" s="74">
        <f>Assumps!$B$343*HLOOKUP(BQ$6,Assumps!$D$344:$W$349,$B2647+3)*HLOOKUP(BQ$6,Assumps!$D$344:$W$346,$C2647+1)*HLOOKUP(BQ$6,Assumps!$D$344:$W$355,$D2647+6)*HLOOKUP(BQ$6,Assumps!$D$344:$W$360,12+$C$2619)</f>
        <v>0.11327900614345104</v>
      </c>
      <c r="BR2647" s="74">
        <f>Assumps!$B$343*HLOOKUP(BR$6,Assumps!$D$344:$W$349,$B2647+3)*HLOOKUP(BR$6,Assumps!$D$344:$W$346,$C2647+1)*HLOOKUP(BR$6,Assumps!$D$344:$W$355,$D2647+6)*HLOOKUP(BR$6,Assumps!$D$344:$W$360,12+$C$2619)</f>
        <v>0.11327900614345104</v>
      </c>
      <c r="BS2647" s="74">
        <f>Assumps!$B$343*HLOOKUP(BS$6,Assumps!$D$344:$W$349,$B2647+3)*HLOOKUP(BS$6,Assumps!$D$344:$W$346,$C2647+1)*HLOOKUP(BS$6,Assumps!$D$344:$W$355,$D2647+6)*HLOOKUP(BS$6,Assumps!$D$344:$W$360,12+$C$2619)</f>
        <v>0.11327900614345104</v>
      </c>
      <c r="BT2647" s="74">
        <f>Assumps!$B$343*HLOOKUP(BT$6,Assumps!$D$344:$W$349,$B2647+3)*HLOOKUP(BT$6,Assumps!$D$344:$W$346,$C2647+1)*HLOOKUP(BT$6,Assumps!$D$344:$W$355,$D2647+6)*HLOOKUP(BT$6,Assumps!$D$344:$W$360,12+$C$2619)</f>
        <v>0.11327900614345104</v>
      </c>
      <c r="BU2647" s="74">
        <f>Assumps!$B$343*HLOOKUP(BU$6,Assumps!$D$344:$W$349,$B2647+3)*HLOOKUP(BU$6,Assumps!$D$344:$W$346,$C2647+1)*HLOOKUP(BU$6,Assumps!$D$344:$W$355,$D2647+6)*HLOOKUP(BU$6,Assumps!$D$344:$W$360,12+$C$2619)</f>
        <v>0.11327900614345104</v>
      </c>
      <c r="BV2647" s="74">
        <f>Assumps!$B$343*HLOOKUP(BV$6,Assumps!$D$344:$W$349,$B2647+3)*HLOOKUP(BV$6,Assumps!$D$344:$W$346,$C2647+1)*HLOOKUP(BV$6,Assumps!$D$344:$W$355,$D2647+6)*HLOOKUP(BV$6,Assumps!$D$344:$W$360,12+$C$2619)</f>
        <v>0.11327900614345104</v>
      </c>
      <c r="BW2647" s="74">
        <f>Assumps!$B$343*HLOOKUP(BW$6,Assumps!$D$344:$W$349,$B2647+3)*HLOOKUP(BW$6,Assumps!$D$344:$W$346,$C2647+1)*HLOOKUP(BW$6,Assumps!$D$344:$W$355,$D2647+6)*HLOOKUP(BW$6,Assumps!$D$344:$W$360,12+$C$2619)</f>
        <v>0.11327900614345104</v>
      </c>
      <c r="BX2647" s="74">
        <f>Assumps!$B$343*HLOOKUP(BX$6,Assumps!$D$344:$W$349,$B2647+3)*HLOOKUP(BX$6,Assumps!$D$344:$W$346,$C2647+1)*HLOOKUP(BX$6,Assumps!$D$344:$W$355,$D2647+6)*HLOOKUP(BX$6,Assumps!$D$344:$W$360,12+$C$2619)</f>
        <v>0.11327900614345104</v>
      </c>
      <c r="BY2647" s="74">
        <f>Assumps!$B$343*HLOOKUP(BY$6,Assumps!$D$344:$W$349,$B2647+3)*HLOOKUP(BY$6,Assumps!$D$344:$W$346,$C2647+1)*HLOOKUP(BY$6,Assumps!$D$344:$W$355,$D2647+6)*HLOOKUP(BY$6,Assumps!$D$344:$W$360,12+$C$2619)</f>
        <v>0.11327900614345104</v>
      </c>
      <c r="BZ2647" s="74">
        <f>Assumps!$B$343*HLOOKUP(BZ$6,Assumps!$D$344:$W$349,$B2647+3)*HLOOKUP(BZ$6,Assumps!$D$344:$W$346,$C2647+1)*HLOOKUP(BZ$6,Assumps!$D$344:$W$355,$D2647+6)*HLOOKUP(BZ$6,Assumps!$D$344:$W$360,12+$C$2619)</f>
        <v>0.11327900614345104</v>
      </c>
      <c r="CA2647" s="74">
        <f>Assumps!$B$343*HLOOKUP(CA$6,Assumps!$D$344:$W$349,$B2647+3)*HLOOKUP(CA$6,Assumps!$D$344:$W$346,$C2647+1)*HLOOKUP(CA$6,Assumps!$D$344:$W$355,$D2647+6)*HLOOKUP(CA$6,Assumps!$D$344:$W$360,12+$C$2619)</f>
        <v>0.11327900614345104</v>
      </c>
      <c r="CB2647" s="74">
        <f>Assumps!$B$343*HLOOKUP(CB$6,Assumps!$D$344:$W$349,$B2647+3)*HLOOKUP(CB$6,Assumps!$D$344:$W$346,$C2647+1)*HLOOKUP(CB$6,Assumps!$D$344:$W$355,$D2647+6)*HLOOKUP(CB$6,Assumps!$D$344:$W$360,12+$C$2619)</f>
        <v>0.11327900614345104</v>
      </c>
      <c r="CC2647" s="74">
        <f>Assumps!$B$343*HLOOKUP(CC$6,Assumps!$D$344:$W$349,$B2647+3)*HLOOKUP(CC$6,Assumps!$D$344:$W$346,$C2647+1)*HLOOKUP(CC$6,Assumps!$D$344:$W$355,$D2647+6)*HLOOKUP(CC$6,Assumps!$D$344:$W$360,12+$C$2619)</f>
        <v>0.11327900614345104</v>
      </c>
      <c r="CD2647" s="74">
        <f>Assumps!$B$343*HLOOKUP(CD$6,Assumps!$D$344:$W$349,$B2647+3)*HLOOKUP(CD$6,Assumps!$D$344:$W$346,$C2647+1)*HLOOKUP(CD$6,Assumps!$D$344:$W$355,$D2647+6)*HLOOKUP(CD$6,Assumps!$D$344:$W$360,12+$C$2619)</f>
        <v>0.11327900614345104</v>
      </c>
      <c r="CE2647" s="74">
        <f>Assumps!$B$343*HLOOKUP(CE$6,Assumps!$D$344:$W$349,$B2647+3)*HLOOKUP(CE$6,Assumps!$D$344:$W$346,$C2647+1)*HLOOKUP(CE$6,Assumps!$D$344:$W$355,$D2647+6)*HLOOKUP(CE$6,Assumps!$D$344:$W$360,12+$C$2619)</f>
        <v>0.11327900614345104</v>
      </c>
      <c r="CF2647" s="74">
        <f>Assumps!$B$343*HLOOKUP(CF$6,Assumps!$D$344:$W$349,$B2647+3)*HLOOKUP(CF$6,Assumps!$D$344:$W$346,$C2647+1)*HLOOKUP(CF$6,Assumps!$D$344:$W$355,$D2647+6)*HLOOKUP(CF$6,Assumps!$D$344:$W$360,12+$C$2619)</f>
        <v>0.11327900614345104</v>
      </c>
      <c r="CG2647" s="74">
        <f>Assumps!$B$343*HLOOKUP(CG$6,Assumps!$D$344:$W$349,$B2647+3)*HLOOKUP(CG$6,Assumps!$D$344:$W$346,$C2647+1)*HLOOKUP(CG$6,Assumps!$D$344:$W$355,$D2647+6)*HLOOKUP(CG$6,Assumps!$D$344:$W$360,12+$C$2619)</f>
        <v>0.11327900614345104</v>
      </c>
      <c r="CH2647" s="74">
        <f>Assumps!$B$343*HLOOKUP(CH$6,Assumps!$D$344:$W$349,$B2647+3)*HLOOKUP(CH$6,Assumps!$D$344:$W$346,$C2647+1)*HLOOKUP(CH$6,Assumps!$D$344:$W$355,$D2647+6)*HLOOKUP(CH$6,Assumps!$D$344:$W$360,12+$C$2619)</f>
        <v>0.11327900614345104</v>
      </c>
    </row>
    <row r="2648" spans="2:86">
      <c r="B2648" s="20">
        <v>3</v>
      </c>
      <c r="C2648" s="20">
        <v>1</v>
      </c>
      <c r="D2648" s="20">
        <v>3</v>
      </c>
      <c r="E2648" s="20">
        <v>313</v>
      </c>
      <c r="G2648" s="74">
        <f>Assumps!$B$343*HLOOKUP(G$6,Assumps!$D$344:$W$349,$B2648+3)*HLOOKUP(G$6,Assumps!$D$344:$W$346,$C2648+1)*HLOOKUP(G$6,Assumps!$D$344:$W$355,$D2648+6)*HLOOKUP(G$6,Assumps!$D$344:$W$360,12+$C$2619)</f>
        <v>0.18604651162790697</v>
      </c>
      <c r="H2648" s="74">
        <f>Assumps!$B$343*HLOOKUP(H$6,Assumps!$D$344:$W$349,$B2648+3)*HLOOKUP(H$6,Assumps!$D$344:$W$346,$C2648+1)*HLOOKUP(H$6,Assumps!$D$344:$W$355,$D2648+6)*HLOOKUP(H$6,Assumps!$D$344:$W$360,12+$C$2619)</f>
        <v>0.18604651162790697</v>
      </c>
      <c r="I2648" s="74">
        <f>Assumps!$B$343*HLOOKUP(I$6,Assumps!$D$344:$W$349,$B2648+3)*HLOOKUP(I$6,Assumps!$D$344:$W$346,$C2648+1)*HLOOKUP(I$6,Assumps!$D$344:$W$355,$D2648+6)*HLOOKUP(I$6,Assumps!$D$344:$W$360,12+$C$2619)</f>
        <v>0.18604651162790697</v>
      </c>
      <c r="J2648" s="74">
        <f>Assumps!$B$343*HLOOKUP(J$6,Assumps!$D$344:$W$349,$B2648+3)*HLOOKUP(J$6,Assumps!$D$344:$W$346,$C2648+1)*HLOOKUP(J$6,Assumps!$D$344:$W$355,$D2648+6)*HLOOKUP(J$6,Assumps!$D$344:$W$360,12+$C$2619)</f>
        <v>0.18604651162790697</v>
      </c>
      <c r="K2648" s="74">
        <f>Assumps!$B$343*HLOOKUP(K$6,Assumps!$D$344:$W$349,$B2648+3)*HLOOKUP(K$6,Assumps!$D$344:$W$346,$C2648+1)*HLOOKUP(K$6,Assumps!$D$344:$W$355,$D2648+6)*HLOOKUP(K$6,Assumps!$D$344:$W$360,12+$C$2619)</f>
        <v>0.13436692506459949</v>
      </c>
      <c r="L2648" s="74">
        <f>Assumps!$B$343*HLOOKUP(L$6,Assumps!$D$344:$W$349,$B2648+3)*HLOOKUP(L$6,Assumps!$D$344:$W$346,$C2648+1)*HLOOKUP(L$6,Assumps!$D$344:$W$355,$D2648+6)*HLOOKUP(L$6,Assumps!$D$344:$W$360,12+$C$2619)</f>
        <v>0.13436692506459949</v>
      </c>
      <c r="M2648" s="74">
        <f>Assumps!$B$343*HLOOKUP(M$6,Assumps!$D$344:$W$349,$B2648+3)*HLOOKUP(M$6,Assumps!$D$344:$W$346,$C2648+1)*HLOOKUP(M$6,Assumps!$D$344:$W$355,$D2648+6)*HLOOKUP(M$6,Assumps!$D$344:$W$360,12+$C$2619)</f>
        <v>0.13436692506459949</v>
      </c>
      <c r="N2648" s="74">
        <f>Assumps!$B$343*HLOOKUP(N$6,Assumps!$D$344:$W$349,$B2648+3)*HLOOKUP(N$6,Assumps!$D$344:$W$346,$C2648+1)*HLOOKUP(N$6,Assumps!$D$344:$W$355,$D2648+6)*HLOOKUP(N$6,Assumps!$D$344:$W$360,12+$C$2619)</f>
        <v>0.13436692506459949</v>
      </c>
      <c r="O2648" s="74">
        <f>Assumps!$B$343*HLOOKUP(O$6,Assumps!$D$344:$W$349,$B2648+3)*HLOOKUP(O$6,Assumps!$D$344:$W$346,$C2648+1)*HLOOKUP(O$6,Assumps!$D$344:$W$355,$D2648+6)*HLOOKUP(O$6,Assumps!$D$344:$W$360,12+$C$2619)</f>
        <v>6.6889632107023408E-2</v>
      </c>
      <c r="P2648" s="74">
        <f>Assumps!$B$343*HLOOKUP(P$6,Assumps!$D$344:$W$349,$B2648+3)*HLOOKUP(P$6,Assumps!$D$344:$W$346,$C2648+1)*HLOOKUP(P$6,Assumps!$D$344:$W$355,$D2648+6)*HLOOKUP(P$6,Assumps!$D$344:$W$360,12+$C$2619)</f>
        <v>6.6889632107023408E-2</v>
      </c>
      <c r="Q2648" s="74">
        <f>Assumps!$B$343*HLOOKUP(Q$6,Assumps!$D$344:$W$349,$B2648+3)*HLOOKUP(Q$6,Assumps!$D$344:$W$346,$C2648+1)*HLOOKUP(Q$6,Assumps!$D$344:$W$355,$D2648+6)*HLOOKUP(Q$6,Assumps!$D$344:$W$360,12+$C$2619)</f>
        <v>6.6889632107023408E-2</v>
      </c>
      <c r="R2648" s="74">
        <f>Assumps!$B$343*HLOOKUP(R$6,Assumps!$D$344:$W$349,$B2648+3)*HLOOKUP(R$6,Assumps!$D$344:$W$346,$C2648+1)*HLOOKUP(R$6,Assumps!$D$344:$W$355,$D2648+6)*HLOOKUP(R$6,Assumps!$D$344:$W$360,12+$C$2619)</f>
        <v>6.6889632107023408E-2</v>
      </c>
      <c r="S2648" s="74">
        <f>Assumps!$B$343*HLOOKUP(S$6,Assumps!$D$344:$W$349,$B2648+3)*HLOOKUP(S$6,Assumps!$D$344:$W$346,$C2648+1)*HLOOKUP(S$6,Assumps!$D$344:$W$355,$D2648+6)*HLOOKUP(S$6,Assumps!$D$344:$W$360,12+$C$2619)</f>
        <v>5.5908513341804321E-2</v>
      </c>
      <c r="T2648" s="74">
        <f>Assumps!$B$343*HLOOKUP(T$6,Assumps!$D$344:$W$349,$B2648+3)*HLOOKUP(T$6,Assumps!$D$344:$W$346,$C2648+1)*HLOOKUP(T$6,Assumps!$D$344:$W$355,$D2648+6)*HLOOKUP(T$6,Assumps!$D$344:$W$360,12+$C$2619)</f>
        <v>5.5908513341804321E-2</v>
      </c>
      <c r="U2648" s="74">
        <f>Assumps!$B$343*HLOOKUP(U$6,Assumps!$D$344:$W$349,$B2648+3)*HLOOKUP(U$6,Assumps!$D$344:$W$346,$C2648+1)*HLOOKUP(U$6,Assumps!$D$344:$W$355,$D2648+6)*HLOOKUP(U$6,Assumps!$D$344:$W$360,12+$C$2619)</f>
        <v>5.5908513341804321E-2</v>
      </c>
      <c r="V2648" s="74">
        <f>Assumps!$B$343*HLOOKUP(V$6,Assumps!$D$344:$W$349,$B2648+3)*HLOOKUP(V$6,Assumps!$D$344:$W$346,$C2648+1)*HLOOKUP(V$6,Assumps!$D$344:$W$355,$D2648+6)*HLOOKUP(V$6,Assumps!$D$344:$W$360,12+$C$2619)</f>
        <v>5.5908513341804321E-2</v>
      </c>
      <c r="W2648" s="74">
        <f>Assumps!$B$343*HLOOKUP(W$6,Assumps!$D$344:$W$349,$B2648+3)*HLOOKUP(W$6,Assumps!$D$344:$W$346,$C2648+1)*HLOOKUP(W$6,Assumps!$D$344:$W$355,$D2648+6)*HLOOKUP(W$6,Assumps!$D$344:$W$360,12+$C$2619)</f>
        <v>5.0285714285714288E-2</v>
      </c>
      <c r="X2648" s="74">
        <f>Assumps!$B$343*HLOOKUP(X$6,Assumps!$D$344:$W$349,$B2648+3)*HLOOKUP(X$6,Assumps!$D$344:$W$346,$C2648+1)*HLOOKUP(X$6,Assumps!$D$344:$W$355,$D2648+6)*HLOOKUP(X$6,Assumps!$D$344:$W$360,12+$C$2619)</f>
        <v>5.0285714285714288E-2</v>
      </c>
      <c r="Y2648" s="74">
        <f>Assumps!$B$343*HLOOKUP(Y$6,Assumps!$D$344:$W$349,$B2648+3)*HLOOKUP(Y$6,Assumps!$D$344:$W$346,$C2648+1)*HLOOKUP(Y$6,Assumps!$D$344:$W$355,$D2648+6)*HLOOKUP(Y$6,Assumps!$D$344:$W$360,12+$C$2619)</f>
        <v>5.0285714285714288E-2</v>
      </c>
      <c r="Z2648" s="74">
        <f>Assumps!$B$343*HLOOKUP(Z$6,Assumps!$D$344:$W$349,$B2648+3)*HLOOKUP(Z$6,Assumps!$D$344:$W$346,$C2648+1)*HLOOKUP(Z$6,Assumps!$D$344:$W$355,$D2648+6)*HLOOKUP(Z$6,Assumps!$D$344:$W$360,12+$C$2619)</f>
        <v>5.0285714285714288E-2</v>
      </c>
      <c r="AA2648" s="74">
        <f>Assumps!$B$343*HLOOKUP(AA$6,Assumps!$D$344:$W$349,$B2648+3)*HLOOKUP(AA$6,Assumps!$D$344:$W$346,$C2648+1)*HLOOKUP(AA$6,Assumps!$D$344:$W$355,$D2648+6)*HLOOKUP(AA$6,Assumps!$D$344:$W$360,12+$C$2619)</f>
        <v>0.11087420042643924</v>
      </c>
      <c r="AB2648" s="74">
        <f>Assumps!$B$343*HLOOKUP(AB$6,Assumps!$D$344:$W$349,$B2648+3)*HLOOKUP(AB$6,Assumps!$D$344:$W$346,$C2648+1)*HLOOKUP(AB$6,Assumps!$D$344:$W$355,$D2648+6)*HLOOKUP(AB$6,Assumps!$D$344:$W$360,12+$C$2619)</f>
        <v>0.11087420042643924</v>
      </c>
      <c r="AC2648" s="74">
        <f>Assumps!$B$343*HLOOKUP(AC$6,Assumps!$D$344:$W$349,$B2648+3)*HLOOKUP(AC$6,Assumps!$D$344:$W$346,$C2648+1)*HLOOKUP(AC$6,Assumps!$D$344:$W$355,$D2648+6)*HLOOKUP(AC$6,Assumps!$D$344:$W$360,12+$C$2619)</f>
        <v>0.11087420042643924</v>
      </c>
      <c r="AD2648" s="74">
        <f>Assumps!$B$343*HLOOKUP(AD$6,Assumps!$D$344:$W$349,$B2648+3)*HLOOKUP(AD$6,Assumps!$D$344:$W$346,$C2648+1)*HLOOKUP(AD$6,Assumps!$D$344:$W$355,$D2648+6)*HLOOKUP(AD$6,Assumps!$D$344:$W$360,12+$C$2619)</f>
        <v>0.11087420042643924</v>
      </c>
      <c r="AE2648" s="74">
        <f>Assumps!$B$343*HLOOKUP(AE$6,Assumps!$D$344:$W$349,$B2648+3)*HLOOKUP(AE$6,Assumps!$D$344:$W$346,$C2648+1)*HLOOKUP(AE$6,Assumps!$D$344:$W$355,$D2648+6)*HLOOKUP(AE$6,Assumps!$D$344:$W$360,12+$C$2619)</f>
        <v>0.13307240704500978</v>
      </c>
      <c r="AF2648" s="74">
        <f>Assumps!$B$343*HLOOKUP(AF$6,Assumps!$D$344:$W$349,$B2648+3)*HLOOKUP(AF$6,Assumps!$D$344:$W$346,$C2648+1)*HLOOKUP(AF$6,Assumps!$D$344:$W$355,$D2648+6)*HLOOKUP(AF$6,Assumps!$D$344:$W$360,12+$C$2619)</f>
        <v>0.13307240704500978</v>
      </c>
      <c r="AG2648" s="74">
        <f>Assumps!$B$343*HLOOKUP(AG$6,Assumps!$D$344:$W$349,$B2648+3)*HLOOKUP(AG$6,Assumps!$D$344:$W$346,$C2648+1)*HLOOKUP(AG$6,Assumps!$D$344:$W$355,$D2648+6)*HLOOKUP(AG$6,Assumps!$D$344:$W$360,12+$C$2619)</f>
        <v>0.13307240704500978</v>
      </c>
      <c r="AH2648" s="74">
        <f>Assumps!$B$343*HLOOKUP(AH$6,Assumps!$D$344:$W$349,$B2648+3)*HLOOKUP(AH$6,Assumps!$D$344:$W$346,$C2648+1)*HLOOKUP(AH$6,Assumps!$D$344:$W$355,$D2648+6)*HLOOKUP(AH$6,Assumps!$D$344:$W$360,12+$C$2619)</f>
        <v>0.13307240704500978</v>
      </c>
      <c r="AI2648" s="74">
        <f>Assumps!$B$343*HLOOKUP(AI$6,Assumps!$D$344:$W$349,$B2648+3)*HLOOKUP(AI$6,Assumps!$D$344:$W$346,$C2648+1)*HLOOKUP(AI$6,Assumps!$D$344:$W$355,$D2648+6)*HLOOKUP(AI$6,Assumps!$D$344:$W$360,12+$C$2619)</f>
        <v>9.5890410958904104E-2</v>
      </c>
      <c r="AJ2648" s="74">
        <f>Assumps!$B$343*HLOOKUP(AJ$6,Assumps!$D$344:$W$349,$B2648+3)*HLOOKUP(AJ$6,Assumps!$D$344:$W$346,$C2648+1)*HLOOKUP(AJ$6,Assumps!$D$344:$W$355,$D2648+6)*HLOOKUP(AJ$6,Assumps!$D$344:$W$360,12+$C$2619)</f>
        <v>9.5890410958904104E-2</v>
      </c>
      <c r="AK2648" s="74">
        <f>Assumps!$B$343*HLOOKUP(AK$6,Assumps!$D$344:$W$349,$B2648+3)*HLOOKUP(AK$6,Assumps!$D$344:$W$346,$C2648+1)*HLOOKUP(AK$6,Assumps!$D$344:$W$355,$D2648+6)*HLOOKUP(AK$6,Assumps!$D$344:$W$360,12+$C$2619)</f>
        <v>9.5890410958904104E-2</v>
      </c>
      <c r="AL2648" s="74">
        <f>Assumps!$B$343*HLOOKUP(AL$6,Assumps!$D$344:$W$349,$B2648+3)*HLOOKUP(AL$6,Assumps!$D$344:$W$346,$C2648+1)*HLOOKUP(AL$6,Assumps!$D$344:$W$355,$D2648+6)*HLOOKUP(AL$6,Assumps!$D$344:$W$360,12+$C$2619)</f>
        <v>9.5890410958904104E-2</v>
      </c>
      <c r="AM2648" s="74">
        <f>Assumps!$B$343*HLOOKUP(AM$6,Assumps!$D$344:$W$349,$B2648+3)*HLOOKUP(AM$6,Assumps!$D$344:$W$346,$C2648+1)*HLOOKUP(AM$6,Assumps!$D$344:$W$355,$D2648+6)*HLOOKUP(AM$6,Assumps!$D$344:$W$360,12+$C$2619)</f>
        <v>0.11327900614345104</v>
      </c>
      <c r="AN2648" s="74">
        <f>Assumps!$B$343*HLOOKUP(AN$6,Assumps!$D$344:$W$349,$B2648+3)*HLOOKUP(AN$6,Assumps!$D$344:$W$346,$C2648+1)*HLOOKUP(AN$6,Assumps!$D$344:$W$355,$D2648+6)*HLOOKUP(AN$6,Assumps!$D$344:$W$360,12+$C$2619)</f>
        <v>0.11327900614345104</v>
      </c>
      <c r="AO2648" s="74">
        <f>Assumps!$B$343*HLOOKUP(AO$6,Assumps!$D$344:$W$349,$B2648+3)*HLOOKUP(AO$6,Assumps!$D$344:$W$346,$C2648+1)*HLOOKUP(AO$6,Assumps!$D$344:$W$355,$D2648+6)*HLOOKUP(AO$6,Assumps!$D$344:$W$360,12+$C$2619)</f>
        <v>0.11327900614345104</v>
      </c>
      <c r="AP2648" s="74">
        <f>Assumps!$B$343*HLOOKUP(AP$6,Assumps!$D$344:$W$349,$B2648+3)*HLOOKUP(AP$6,Assumps!$D$344:$W$346,$C2648+1)*HLOOKUP(AP$6,Assumps!$D$344:$W$355,$D2648+6)*HLOOKUP(AP$6,Assumps!$D$344:$W$360,12+$C$2619)</f>
        <v>0.11327900614345104</v>
      </c>
      <c r="AQ2648" s="74">
        <f>Assumps!$B$343*HLOOKUP(AQ$6,Assumps!$D$344:$W$349,$B2648+3)*HLOOKUP(AQ$6,Assumps!$D$344:$W$346,$C2648+1)*HLOOKUP(AQ$6,Assumps!$D$344:$W$355,$D2648+6)*HLOOKUP(AQ$6,Assumps!$D$344:$W$360,12+$C$2619)</f>
        <v>0.11327900614345104</v>
      </c>
      <c r="AR2648" s="74">
        <f>Assumps!$B$343*HLOOKUP(AR$6,Assumps!$D$344:$W$349,$B2648+3)*HLOOKUP(AR$6,Assumps!$D$344:$W$346,$C2648+1)*HLOOKUP(AR$6,Assumps!$D$344:$W$355,$D2648+6)*HLOOKUP(AR$6,Assumps!$D$344:$W$360,12+$C$2619)</f>
        <v>0.11327900614345104</v>
      </c>
      <c r="AS2648" s="74">
        <f>Assumps!$B$343*HLOOKUP(AS$6,Assumps!$D$344:$W$349,$B2648+3)*HLOOKUP(AS$6,Assumps!$D$344:$W$346,$C2648+1)*HLOOKUP(AS$6,Assumps!$D$344:$W$355,$D2648+6)*HLOOKUP(AS$6,Assumps!$D$344:$W$360,12+$C$2619)</f>
        <v>0.11327900614345104</v>
      </c>
      <c r="AT2648" s="74">
        <f>Assumps!$B$343*HLOOKUP(AT$6,Assumps!$D$344:$W$349,$B2648+3)*HLOOKUP(AT$6,Assumps!$D$344:$W$346,$C2648+1)*HLOOKUP(AT$6,Assumps!$D$344:$W$355,$D2648+6)*HLOOKUP(AT$6,Assumps!$D$344:$W$360,12+$C$2619)</f>
        <v>0.11327900614345104</v>
      </c>
      <c r="AU2648" s="74">
        <f>Assumps!$B$343*HLOOKUP(AU$6,Assumps!$D$344:$W$349,$B2648+3)*HLOOKUP(AU$6,Assumps!$D$344:$W$346,$C2648+1)*HLOOKUP(AU$6,Assumps!$D$344:$W$355,$D2648+6)*HLOOKUP(AU$6,Assumps!$D$344:$W$360,12+$C$2619)</f>
        <v>0.11327900614345104</v>
      </c>
      <c r="AV2648" s="74">
        <f>Assumps!$B$343*HLOOKUP(AV$6,Assumps!$D$344:$W$349,$B2648+3)*HLOOKUP(AV$6,Assumps!$D$344:$W$346,$C2648+1)*HLOOKUP(AV$6,Assumps!$D$344:$W$355,$D2648+6)*HLOOKUP(AV$6,Assumps!$D$344:$W$360,12+$C$2619)</f>
        <v>0.11327900614345104</v>
      </c>
      <c r="AW2648" s="74">
        <f>Assumps!$B$343*HLOOKUP(AW$6,Assumps!$D$344:$W$349,$B2648+3)*HLOOKUP(AW$6,Assumps!$D$344:$W$346,$C2648+1)*HLOOKUP(AW$6,Assumps!$D$344:$W$355,$D2648+6)*HLOOKUP(AW$6,Assumps!$D$344:$W$360,12+$C$2619)</f>
        <v>0.11327900614345104</v>
      </c>
      <c r="AX2648" s="74">
        <f>Assumps!$B$343*HLOOKUP(AX$6,Assumps!$D$344:$W$349,$B2648+3)*HLOOKUP(AX$6,Assumps!$D$344:$W$346,$C2648+1)*HLOOKUP(AX$6,Assumps!$D$344:$W$355,$D2648+6)*HLOOKUP(AX$6,Assumps!$D$344:$W$360,12+$C$2619)</f>
        <v>0.11327900614345104</v>
      </c>
      <c r="AY2648" s="74">
        <f>Assumps!$B$343*HLOOKUP(AY$6,Assumps!$D$344:$W$349,$B2648+3)*HLOOKUP(AY$6,Assumps!$D$344:$W$346,$C2648+1)*HLOOKUP(AY$6,Assumps!$D$344:$W$355,$D2648+6)*HLOOKUP(AY$6,Assumps!$D$344:$W$360,12+$C$2619)</f>
        <v>0.11327900614345104</v>
      </c>
      <c r="AZ2648" s="74">
        <f>Assumps!$B$343*HLOOKUP(AZ$6,Assumps!$D$344:$W$349,$B2648+3)*HLOOKUP(AZ$6,Assumps!$D$344:$W$346,$C2648+1)*HLOOKUP(AZ$6,Assumps!$D$344:$W$355,$D2648+6)*HLOOKUP(AZ$6,Assumps!$D$344:$W$360,12+$C$2619)</f>
        <v>0.11327900614345104</v>
      </c>
      <c r="BA2648" s="74">
        <f>Assumps!$B$343*HLOOKUP(BA$6,Assumps!$D$344:$W$349,$B2648+3)*HLOOKUP(BA$6,Assumps!$D$344:$W$346,$C2648+1)*HLOOKUP(BA$6,Assumps!$D$344:$W$355,$D2648+6)*HLOOKUP(BA$6,Assumps!$D$344:$W$360,12+$C$2619)</f>
        <v>0.11327900614345104</v>
      </c>
      <c r="BB2648" s="74">
        <f>Assumps!$B$343*HLOOKUP(BB$6,Assumps!$D$344:$W$349,$B2648+3)*HLOOKUP(BB$6,Assumps!$D$344:$W$346,$C2648+1)*HLOOKUP(BB$6,Assumps!$D$344:$W$355,$D2648+6)*HLOOKUP(BB$6,Assumps!$D$344:$W$360,12+$C$2619)</f>
        <v>0.11327900614345104</v>
      </c>
      <c r="BC2648" s="74">
        <f>Assumps!$B$343*HLOOKUP(BC$6,Assumps!$D$344:$W$349,$B2648+3)*HLOOKUP(BC$6,Assumps!$D$344:$W$346,$C2648+1)*HLOOKUP(BC$6,Assumps!$D$344:$W$355,$D2648+6)*HLOOKUP(BC$6,Assumps!$D$344:$W$360,12+$C$2619)</f>
        <v>0.11327900614345104</v>
      </c>
      <c r="BD2648" s="74">
        <f>Assumps!$B$343*HLOOKUP(BD$6,Assumps!$D$344:$W$349,$B2648+3)*HLOOKUP(BD$6,Assumps!$D$344:$W$346,$C2648+1)*HLOOKUP(BD$6,Assumps!$D$344:$W$355,$D2648+6)*HLOOKUP(BD$6,Assumps!$D$344:$W$360,12+$C$2619)</f>
        <v>0.11327900614345104</v>
      </c>
      <c r="BE2648" s="74">
        <f>Assumps!$B$343*HLOOKUP(BE$6,Assumps!$D$344:$W$349,$B2648+3)*HLOOKUP(BE$6,Assumps!$D$344:$W$346,$C2648+1)*HLOOKUP(BE$6,Assumps!$D$344:$W$355,$D2648+6)*HLOOKUP(BE$6,Assumps!$D$344:$W$360,12+$C$2619)</f>
        <v>0.11327900614345104</v>
      </c>
      <c r="BF2648" s="74">
        <f>Assumps!$B$343*HLOOKUP(BF$6,Assumps!$D$344:$W$349,$B2648+3)*HLOOKUP(BF$6,Assumps!$D$344:$W$346,$C2648+1)*HLOOKUP(BF$6,Assumps!$D$344:$W$355,$D2648+6)*HLOOKUP(BF$6,Assumps!$D$344:$W$360,12+$C$2619)</f>
        <v>0.11327900614345104</v>
      </c>
      <c r="BG2648" s="74">
        <f>Assumps!$B$343*HLOOKUP(BG$6,Assumps!$D$344:$W$349,$B2648+3)*HLOOKUP(BG$6,Assumps!$D$344:$W$346,$C2648+1)*HLOOKUP(BG$6,Assumps!$D$344:$W$355,$D2648+6)*HLOOKUP(BG$6,Assumps!$D$344:$W$360,12+$C$2619)</f>
        <v>0.11327900614345104</v>
      </c>
      <c r="BH2648" s="74">
        <f>Assumps!$B$343*HLOOKUP(BH$6,Assumps!$D$344:$W$349,$B2648+3)*HLOOKUP(BH$6,Assumps!$D$344:$W$346,$C2648+1)*HLOOKUP(BH$6,Assumps!$D$344:$W$355,$D2648+6)*HLOOKUP(BH$6,Assumps!$D$344:$W$360,12+$C$2619)</f>
        <v>0.11327900614345104</v>
      </c>
      <c r="BI2648" s="74">
        <f>Assumps!$B$343*HLOOKUP(BI$6,Assumps!$D$344:$W$349,$B2648+3)*HLOOKUP(BI$6,Assumps!$D$344:$W$346,$C2648+1)*HLOOKUP(BI$6,Assumps!$D$344:$W$355,$D2648+6)*HLOOKUP(BI$6,Assumps!$D$344:$W$360,12+$C$2619)</f>
        <v>0.11327900614345104</v>
      </c>
      <c r="BJ2648" s="74">
        <f>Assumps!$B$343*HLOOKUP(BJ$6,Assumps!$D$344:$W$349,$B2648+3)*HLOOKUP(BJ$6,Assumps!$D$344:$W$346,$C2648+1)*HLOOKUP(BJ$6,Assumps!$D$344:$W$355,$D2648+6)*HLOOKUP(BJ$6,Assumps!$D$344:$W$360,12+$C$2619)</f>
        <v>0.11327900614345104</v>
      </c>
      <c r="BK2648" s="74">
        <f>Assumps!$B$343*HLOOKUP(BK$6,Assumps!$D$344:$W$349,$B2648+3)*HLOOKUP(BK$6,Assumps!$D$344:$W$346,$C2648+1)*HLOOKUP(BK$6,Assumps!$D$344:$W$355,$D2648+6)*HLOOKUP(BK$6,Assumps!$D$344:$W$360,12+$C$2619)</f>
        <v>0.11327900614345104</v>
      </c>
      <c r="BL2648" s="74">
        <f>Assumps!$B$343*HLOOKUP(BL$6,Assumps!$D$344:$W$349,$B2648+3)*HLOOKUP(BL$6,Assumps!$D$344:$W$346,$C2648+1)*HLOOKUP(BL$6,Assumps!$D$344:$W$355,$D2648+6)*HLOOKUP(BL$6,Assumps!$D$344:$W$360,12+$C$2619)</f>
        <v>0.11327900614345104</v>
      </c>
      <c r="BM2648" s="74">
        <f>Assumps!$B$343*HLOOKUP(BM$6,Assumps!$D$344:$W$349,$B2648+3)*HLOOKUP(BM$6,Assumps!$D$344:$W$346,$C2648+1)*HLOOKUP(BM$6,Assumps!$D$344:$W$355,$D2648+6)*HLOOKUP(BM$6,Assumps!$D$344:$W$360,12+$C$2619)</f>
        <v>0.11327900614345104</v>
      </c>
      <c r="BN2648" s="74">
        <f>Assumps!$B$343*HLOOKUP(BN$6,Assumps!$D$344:$W$349,$B2648+3)*HLOOKUP(BN$6,Assumps!$D$344:$W$346,$C2648+1)*HLOOKUP(BN$6,Assumps!$D$344:$W$355,$D2648+6)*HLOOKUP(BN$6,Assumps!$D$344:$W$360,12+$C$2619)</f>
        <v>0.11327900614345104</v>
      </c>
      <c r="BO2648" s="74">
        <f>Assumps!$B$343*HLOOKUP(BO$6,Assumps!$D$344:$W$349,$B2648+3)*HLOOKUP(BO$6,Assumps!$D$344:$W$346,$C2648+1)*HLOOKUP(BO$6,Assumps!$D$344:$W$355,$D2648+6)*HLOOKUP(BO$6,Assumps!$D$344:$W$360,12+$C$2619)</f>
        <v>0.11327900614345104</v>
      </c>
      <c r="BP2648" s="74">
        <f>Assumps!$B$343*HLOOKUP(BP$6,Assumps!$D$344:$W$349,$B2648+3)*HLOOKUP(BP$6,Assumps!$D$344:$W$346,$C2648+1)*HLOOKUP(BP$6,Assumps!$D$344:$W$355,$D2648+6)*HLOOKUP(BP$6,Assumps!$D$344:$W$360,12+$C$2619)</f>
        <v>0.11327900614345104</v>
      </c>
      <c r="BQ2648" s="74">
        <f>Assumps!$B$343*HLOOKUP(BQ$6,Assumps!$D$344:$W$349,$B2648+3)*HLOOKUP(BQ$6,Assumps!$D$344:$W$346,$C2648+1)*HLOOKUP(BQ$6,Assumps!$D$344:$W$355,$D2648+6)*HLOOKUP(BQ$6,Assumps!$D$344:$W$360,12+$C$2619)</f>
        <v>0.11327900614345104</v>
      </c>
      <c r="BR2648" s="74">
        <f>Assumps!$B$343*HLOOKUP(BR$6,Assumps!$D$344:$W$349,$B2648+3)*HLOOKUP(BR$6,Assumps!$D$344:$W$346,$C2648+1)*HLOOKUP(BR$6,Assumps!$D$344:$W$355,$D2648+6)*HLOOKUP(BR$6,Assumps!$D$344:$W$360,12+$C$2619)</f>
        <v>0.11327900614345104</v>
      </c>
      <c r="BS2648" s="74">
        <f>Assumps!$B$343*HLOOKUP(BS$6,Assumps!$D$344:$W$349,$B2648+3)*HLOOKUP(BS$6,Assumps!$D$344:$W$346,$C2648+1)*HLOOKUP(BS$6,Assumps!$D$344:$W$355,$D2648+6)*HLOOKUP(BS$6,Assumps!$D$344:$W$360,12+$C$2619)</f>
        <v>0.11327900614345104</v>
      </c>
      <c r="BT2648" s="74">
        <f>Assumps!$B$343*HLOOKUP(BT$6,Assumps!$D$344:$W$349,$B2648+3)*HLOOKUP(BT$6,Assumps!$D$344:$W$346,$C2648+1)*HLOOKUP(BT$6,Assumps!$D$344:$W$355,$D2648+6)*HLOOKUP(BT$6,Assumps!$D$344:$W$360,12+$C$2619)</f>
        <v>0.11327900614345104</v>
      </c>
      <c r="BU2648" s="74">
        <f>Assumps!$B$343*HLOOKUP(BU$6,Assumps!$D$344:$W$349,$B2648+3)*HLOOKUP(BU$6,Assumps!$D$344:$W$346,$C2648+1)*HLOOKUP(BU$6,Assumps!$D$344:$W$355,$D2648+6)*HLOOKUP(BU$6,Assumps!$D$344:$W$360,12+$C$2619)</f>
        <v>0.11327900614345104</v>
      </c>
      <c r="BV2648" s="74">
        <f>Assumps!$B$343*HLOOKUP(BV$6,Assumps!$D$344:$W$349,$B2648+3)*HLOOKUP(BV$6,Assumps!$D$344:$W$346,$C2648+1)*HLOOKUP(BV$6,Assumps!$D$344:$W$355,$D2648+6)*HLOOKUP(BV$6,Assumps!$D$344:$W$360,12+$C$2619)</f>
        <v>0.11327900614345104</v>
      </c>
      <c r="BW2648" s="74">
        <f>Assumps!$B$343*HLOOKUP(BW$6,Assumps!$D$344:$W$349,$B2648+3)*HLOOKUP(BW$6,Assumps!$D$344:$W$346,$C2648+1)*HLOOKUP(BW$6,Assumps!$D$344:$W$355,$D2648+6)*HLOOKUP(BW$6,Assumps!$D$344:$W$360,12+$C$2619)</f>
        <v>0.11327900614345104</v>
      </c>
      <c r="BX2648" s="74">
        <f>Assumps!$B$343*HLOOKUP(BX$6,Assumps!$D$344:$W$349,$B2648+3)*HLOOKUP(BX$6,Assumps!$D$344:$W$346,$C2648+1)*HLOOKUP(BX$6,Assumps!$D$344:$W$355,$D2648+6)*HLOOKUP(BX$6,Assumps!$D$344:$W$360,12+$C$2619)</f>
        <v>0.11327900614345104</v>
      </c>
      <c r="BY2648" s="74">
        <f>Assumps!$B$343*HLOOKUP(BY$6,Assumps!$D$344:$W$349,$B2648+3)*HLOOKUP(BY$6,Assumps!$D$344:$W$346,$C2648+1)*HLOOKUP(BY$6,Assumps!$D$344:$W$355,$D2648+6)*HLOOKUP(BY$6,Assumps!$D$344:$W$360,12+$C$2619)</f>
        <v>0.11327900614345104</v>
      </c>
      <c r="BZ2648" s="74">
        <f>Assumps!$B$343*HLOOKUP(BZ$6,Assumps!$D$344:$W$349,$B2648+3)*HLOOKUP(BZ$6,Assumps!$D$344:$W$346,$C2648+1)*HLOOKUP(BZ$6,Assumps!$D$344:$W$355,$D2648+6)*HLOOKUP(BZ$6,Assumps!$D$344:$W$360,12+$C$2619)</f>
        <v>0.11327900614345104</v>
      </c>
      <c r="CA2648" s="74">
        <f>Assumps!$B$343*HLOOKUP(CA$6,Assumps!$D$344:$W$349,$B2648+3)*HLOOKUP(CA$6,Assumps!$D$344:$W$346,$C2648+1)*HLOOKUP(CA$6,Assumps!$D$344:$W$355,$D2648+6)*HLOOKUP(CA$6,Assumps!$D$344:$W$360,12+$C$2619)</f>
        <v>0.11327900614345104</v>
      </c>
      <c r="CB2648" s="74">
        <f>Assumps!$B$343*HLOOKUP(CB$6,Assumps!$D$344:$W$349,$B2648+3)*HLOOKUP(CB$6,Assumps!$D$344:$W$346,$C2648+1)*HLOOKUP(CB$6,Assumps!$D$344:$W$355,$D2648+6)*HLOOKUP(CB$6,Assumps!$D$344:$W$360,12+$C$2619)</f>
        <v>0.11327900614345104</v>
      </c>
      <c r="CC2648" s="74">
        <f>Assumps!$B$343*HLOOKUP(CC$6,Assumps!$D$344:$W$349,$B2648+3)*HLOOKUP(CC$6,Assumps!$D$344:$W$346,$C2648+1)*HLOOKUP(CC$6,Assumps!$D$344:$W$355,$D2648+6)*HLOOKUP(CC$6,Assumps!$D$344:$W$360,12+$C$2619)</f>
        <v>0.11327900614345104</v>
      </c>
      <c r="CD2648" s="74">
        <f>Assumps!$B$343*HLOOKUP(CD$6,Assumps!$D$344:$W$349,$B2648+3)*HLOOKUP(CD$6,Assumps!$D$344:$W$346,$C2648+1)*HLOOKUP(CD$6,Assumps!$D$344:$W$355,$D2648+6)*HLOOKUP(CD$6,Assumps!$D$344:$W$360,12+$C$2619)</f>
        <v>0.11327900614345104</v>
      </c>
      <c r="CE2648" s="74">
        <f>Assumps!$B$343*HLOOKUP(CE$6,Assumps!$D$344:$W$349,$B2648+3)*HLOOKUP(CE$6,Assumps!$D$344:$W$346,$C2648+1)*HLOOKUP(CE$6,Assumps!$D$344:$W$355,$D2648+6)*HLOOKUP(CE$6,Assumps!$D$344:$W$360,12+$C$2619)</f>
        <v>0.11327900614345104</v>
      </c>
      <c r="CF2648" s="74">
        <f>Assumps!$B$343*HLOOKUP(CF$6,Assumps!$D$344:$W$349,$B2648+3)*HLOOKUP(CF$6,Assumps!$D$344:$W$346,$C2648+1)*HLOOKUP(CF$6,Assumps!$D$344:$W$355,$D2648+6)*HLOOKUP(CF$6,Assumps!$D$344:$W$360,12+$C$2619)</f>
        <v>0.11327900614345104</v>
      </c>
      <c r="CG2648" s="74">
        <f>Assumps!$B$343*HLOOKUP(CG$6,Assumps!$D$344:$W$349,$B2648+3)*HLOOKUP(CG$6,Assumps!$D$344:$W$346,$C2648+1)*HLOOKUP(CG$6,Assumps!$D$344:$W$355,$D2648+6)*HLOOKUP(CG$6,Assumps!$D$344:$W$360,12+$C$2619)</f>
        <v>0.11327900614345104</v>
      </c>
      <c r="CH2648" s="74">
        <f>Assumps!$B$343*HLOOKUP(CH$6,Assumps!$D$344:$W$349,$B2648+3)*HLOOKUP(CH$6,Assumps!$D$344:$W$346,$C2648+1)*HLOOKUP(CH$6,Assumps!$D$344:$W$355,$D2648+6)*HLOOKUP(CH$6,Assumps!$D$344:$W$360,12+$C$2619)</f>
        <v>0.11327900614345104</v>
      </c>
    </row>
    <row r="2649" spans="2:86">
      <c r="B2649" s="20">
        <v>3</v>
      </c>
      <c r="C2649" s="20">
        <v>2</v>
      </c>
      <c r="D2649" s="20">
        <v>3</v>
      </c>
      <c r="E2649" s="20">
        <v>323</v>
      </c>
      <c r="G2649" s="74">
        <f>Assumps!$B$343*HLOOKUP(G$6,Assumps!$D$344:$W$349,$B2649+3)*HLOOKUP(G$6,Assumps!$D$344:$W$346,$C2649+1)*HLOOKUP(G$6,Assumps!$D$344:$W$355,$D2649+6)*HLOOKUP(G$6,Assumps!$D$344:$W$360,12+$C$2619)</f>
        <v>0.18604651162790697</v>
      </c>
      <c r="H2649" s="74">
        <f>Assumps!$B$343*HLOOKUP(H$6,Assumps!$D$344:$W$349,$B2649+3)*HLOOKUP(H$6,Assumps!$D$344:$W$346,$C2649+1)*HLOOKUP(H$6,Assumps!$D$344:$W$355,$D2649+6)*HLOOKUP(H$6,Assumps!$D$344:$W$360,12+$C$2619)</f>
        <v>0.18604651162790697</v>
      </c>
      <c r="I2649" s="74">
        <f>Assumps!$B$343*HLOOKUP(I$6,Assumps!$D$344:$W$349,$B2649+3)*HLOOKUP(I$6,Assumps!$D$344:$W$346,$C2649+1)*HLOOKUP(I$6,Assumps!$D$344:$W$355,$D2649+6)*HLOOKUP(I$6,Assumps!$D$344:$W$360,12+$C$2619)</f>
        <v>0.18604651162790697</v>
      </c>
      <c r="J2649" s="74">
        <f>Assumps!$B$343*HLOOKUP(J$6,Assumps!$D$344:$W$349,$B2649+3)*HLOOKUP(J$6,Assumps!$D$344:$W$346,$C2649+1)*HLOOKUP(J$6,Assumps!$D$344:$W$355,$D2649+6)*HLOOKUP(J$6,Assumps!$D$344:$W$360,12+$C$2619)</f>
        <v>0.18604651162790697</v>
      </c>
      <c r="K2649" s="74">
        <f>Assumps!$B$343*HLOOKUP(K$6,Assumps!$D$344:$W$349,$B2649+3)*HLOOKUP(K$6,Assumps!$D$344:$W$346,$C2649+1)*HLOOKUP(K$6,Assumps!$D$344:$W$355,$D2649+6)*HLOOKUP(K$6,Assumps!$D$344:$W$360,12+$C$2619)</f>
        <v>0.13436692506459949</v>
      </c>
      <c r="L2649" s="74">
        <f>Assumps!$B$343*HLOOKUP(L$6,Assumps!$D$344:$W$349,$B2649+3)*HLOOKUP(L$6,Assumps!$D$344:$W$346,$C2649+1)*HLOOKUP(L$6,Assumps!$D$344:$W$355,$D2649+6)*HLOOKUP(L$6,Assumps!$D$344:$W$360,12+$C$2619)</f>
        <v>0.13436692506459949</v>
      </c>
      <c r="M2649" s="74">
        <f>Assumps!$B$343*HLOOKUP(M$6,Assumps!$D$344:$W$349,$B2649+3)*HLOOKUP(M$6,Assumps!$D$344:$W$346,$C2649+1)*HLOOKUP(M$6,Assumps!$D$344:$W$355,$D2649+6)*HLOOKUP(M$6,Assumps!$D$344:$W$360,12+$C$2619)</f>
        <v>0.13436692506459949</v>
      </c>
      <c r="N2649" s="74">
        <f>Assumps!$B$343*HLOOKUP(N$6,Assumps!$D$344:$W$349,$B2649+3)*HLOOKUP(N$6,Assumps!$D$344:$W$346,$C2649+1)*HLOOKUP(N$6,Assumps!$D$344:$W$355,$D2649+6)*HLOOKUP(N$6,Assumps!$D$344:$W$360,12+$C$2619)</f>
        <v>0.13436692506459949</v>
      </c>
      <c r="O2649" s="74">
        <f>Assumps!$B$343*HLOOKUP(O$6,Assumps!$D$344:$W$349,$B2649+3)*HLOOKUP(O$6,Assumps!$D$344:$W$346,$C2649+1)*HLOOKUP(O$6,Assumps!$D$344:$W$355,$D2649+6)*HLOOKUP(O$6,Assumps!$D$344:$W$360,12+$C$2619)</f>
        <v>6.6889632107023408E-2</v>
      </c>
      <c r="P2649" s="74">
        <f>Assumps!$B$343*HLOOKUP(P$6,Assumps!$D$344:$W$349,$B2649+3)*HLOOKUP(P$6,Assumps!$D$344:$W$346,$C2649+1)*HLOOKUP(P$6,Assumps!$D$344:$W$355,$D2649+6)*HLOOKUP(P$6,Assumps!$D$344:$W$360,12+$C$2619)</f>
        <v>6.6889632107023408E-2</v>
      </c>
      <c r="Q2649" s="74">
        <f>Assumps!$B$343*HLOOKUP(Q$6,Assumps!$D$344:$W$349,$B2649+3)*HLOOKUP(Q$6,Assumps!$D$344:$W$346,$C2649+1)*HLOOKUP(Q$6,Assumps!$D$344:$W$355,$D2649+6)*HLOOKUP(Q$6,Assumps!$D$344:$W$360,12+$C$2619)</f>
        <v>6.6889632107023408E-2</v>
      </c>
      <c r="R2649" s="74">
        <f>Assumps!$B$343*HLOOKUP(R$6,Assumps!$D$344:$W$349,$B2649+3)*HLOOKUP(R$6,Assumps!$D$344:$W$346,$C2649+1)*HLOOKUP(R$6,Assumps!$D$344:$W$355,$D2649+6)*HLOOKUP(R$6,Assumps!$D$344:$W$360,12+$C$2619)</f>
        <v>6.6889632107023408E-2</v>
      </c>
      <c r="S2649" s="74">
        <f>Assumps!$B$343*HLOOKUP(S$6,Assumps!$D$344:$W$349,$B2649+3)*HLOOKUP(S$6,Assumps!$D$344:$W$346,$C2649+1)*HLOOKUP(S$6,Assumps!$D$344:$W$355,$D2649+6)*HLOOKUP(S$6,Assumps!$D$344:$W$360,12+$C$2619)</f>
        <v>5.5908513341804321E-2</v>
      </c>
      <c r="T2649" s="74">
        <f>Assumps!$B$343*HLOOKUP(T$6,Assumps!$D$344:$W$349,$B2649+3)*HLOOKUP(T$6,Assumps!$D$344:$W$346,$C2649+1)*HLOOKUP(T$6,Assumps!$D$344:$W$355,$D2649+6)*HLOOKUP(T$6,Assumps!$D$344:$W$360,12+$C$2619)</f>
        <v>5.5908513341804321E-2</v>
      </c>
      <c r="U2649" s="74">
        <f>Assumps!$B$343*HLOOKUP(U$6,Assumps!$D$344:$W$349,$B2649+3)*HLOOKUP(U$6,Assumps!$D$344:$W$346,$C2649+1)*HLOOKUP(U$6,Assumps!$D$344:$W$355,$D2649+6)*HLOOKUP(U$6,Assumps!$D$344:$W$360,12+$C$2619)</f>
        <v>5.5908513341804321E-2</v>
      </c>
      <c r="V2649" s="74">
        <f>Assumps!$B$343*HLOOKUP(V$6,Assumps!$D$344:$W$349,$B2649+3)*HLOOKUP(V$6,Assumps!$D$344:$W$346,$C2649+1)*HLOOKUP(V$6,Assumps!$D$344:$W$355,$D2649+6)*HLOOKUP(V$6,Assumps!$D$344:$W$360,12+$C$2619)</f>
        <v>5.5908513341804321E-2</v>
      </c>
      <c r="W2649" s="74">
        <f>Assumps!$B$343*HLOOKUP(W$6,Assumps!$D$344:$W$349,$B2649+3)*HLOOKUP(W$6,Assumps!$D$344:$W$346,$C2649+1)*HLOOKUP(W$6,Assumps!$D$344:$W$355,$D2649+6)*HLOOKUP(W$6,Assumps!$D$344:$W$360,12+$C$2619)</f>
        <v>5.0285714285714288E-2</v>
      </c>
      <c r="X2649" s="74">
        <f>Assumps!$B$343*HLOOKUP(X$6,Assumps!$D$344:$W$349,$B2649+3)*HLOOKUP(X$6,Assumps!$D$344:$W$346,$C2649+1)*HLOOKUP(X$6,Assumps!$D$344:$W$355,$D2649+6)*HLOOKUP(X$6,Assumps!$D$344:$W$360,12+$C$2619)</f>
        <v>5.0285714285714288E-2</v>
      </c>
      <c r="Y2649" s="74">
        <f>Assumps!$B$343*HLOOKUP(Y$6,Assumps!$D$344:$W$349,$B2649+3)*HLOOKUP(Y$6,Assumps!$D$344:$W$346,$C2649+1)*HLOOKUP(Y$6,Assumps!$D$344:$W$355,$D2649+6)*HLOOKUP(Y$6,Assumps!$D$344:$W$360,12+$C$2619)</f>
        <v>5.0285714285714288E-2</v>
      </c>
      <c r="Z2649" s="74">
        <f>Assumps!$B$343*HLOOKUP(Z$6,Assumps!$D$344:$W$349,$B2649+3)*HLOOKUP(Z$6,Assumps!$D$344:$W$346,$C2649+1)*HLOOKUP(Z$6,Assumps!$D$344:$W$355,$D2649+6)*HLOOKUP(Z$6,Assumps!$D$344:$W$360,12+$C$2619)</f>
        <v>5.0285714285714288E-2</v>
      </c>
      <c r="AA2649" s="74">
        <f>Assumps!$B$343*HLOOKUP(AA$6,Assumps!$D$344:$W$349,$B2649+3)*HLOOKUP(AA$6,Assumps!$D$344:$W$346,$C2649+1)*HLOOKUP(AA$6,Assumps!$D$344:$W$355,$D2649+6)*HLOOKUP(AA$6,Assumps!$D$344:$W$360,12+$C$2619)</f>
        <v>0.11087420042643924</v>
      </c>
      <c r="AB2649" s="74">
        <f>Assumps!$B$343*HLOOKUP(AB$6,Assumps!$D$344:$W$349,$B2649+3)*HLOOKUP(AB$6,Assumps!$D$344:$W$346,$C2649+1)*HLOOKUP(AB$6,Assumps!$D$344:$W$355,$D2649+6)*HLOOKUP(AB$6,Assumps!$D$344:$W$360,12+$C$2619)</f>
        <v>0.11087420042643924</v>
      </c>
      <c r="AC2649" s="74">
        <f>Assumps!$B$343*HLOOKUP(AC$6,Assumps!$D$344:$W$349,$B2649+3)*HLOOKUP(AC$6,Assumps!$D$344:$W$346,$C2649+1)*HLOOKUP(AC$6,Assumps!$D$344:$W$355,$D2649+6)*HLOOKUP(AC$6,Assumps!$D$344:$W$360,12+$C$2619)</f>
        <v>0.11087420042643924</v>
      </c>
      <c r="AD2649" s="74">
        <f>Assumps!$B$343*HLOOKUP(AD$6,Assumps!$D$344:$W$349,$B2649+3)*HLOOKUP(AD$6,Assumps!$D$344:$W$346,$C2649+1)*HLOOKUP(AD$6,Assumps!$D$344:$W$355,$D2649+6)*HLOOKUP(AD$6,Assumps!$D$344:$W$360,12+$C$2619)</f>
        <v>0.11087420042643924</v>
      </c>
      <c r="AE2649" s="74">
        <f>Assumps!$B$343*HLOOKUP(AE$6,Assumps!$D$344:$W$349,$B2649+3)*HLOOKUP(AE$6,Assumps!$D$344:$W$346,$C2649+1)*HLOOKUP(AE$6,Assumps!$D$344:$W$355,$D2649+6)*HLOOKUP(AE$6,Assumps!$D$344:$W$360,12+$C$2619)</f>
        <v>0.13307240704500978</v>
      </c>
      <c r="AF2649" s="74">
        <f>Assumps!$B$343*HLOOKUP(AF$6,Assumps!$D$344:$W$349,$B2649+3)*HLOOKUP(AF$6,Assumps!$D$344:$W$346,$C2649+1)*HLOOKUP(AF$6,Assumps!$D$344:$W$355,$D2649+6)*HLOOKUP(AF$6,Assumps!$D$344:$W$360,12+$C$2619)</f>
        <v>0.13307240704500978</v>
      </c>
      <c r="AG2649" s="74">
        <f>Assumps!$B$343*HLOOKUP(AG$6,Assumps!$D$344:$W$349,$B2649+3)*HLOOKUP(AG$6,Assumps!$D$344:$W$346,$C2649+1)*HLOOKUP(AG$6,Assumps!$D$344:$W$355,$D2649+6)*HLOOKUP(AG$6,Assumps!$D$344:$W$360,12+$C$2619)</f>
        <v>0.13307240704500978</v>
      </c>
      <c r="AH2649" s="74">
        <f>Assumps!$B$343*HLOOKUP(AH$6,Assumps!$D$344:$W$349,$B2649+3)*HLOOKUP(AH$6,Assumps!$D$344:$W$346,$C2649+1)*HLOOKUP(AH$6,Assumps!$D$344:$W$355,$D2649+6)*HLOOKUP(AH$6,Assumps!$D$344:$W$360,12+$C$2619)</f>
        <v>0.13307240704500978</v>
      </c>
      <c r="AI2649" s="74">
        <f>Assumps!$B$343*HLOOKUP(AI$6,Assumps!$D$344:$W$349,$B2649+3)*HLOOKUP(AI$6,Assumps!$D$344:$W$346,$C2649+1)*HLOOKUP(AI$6,Assumps!$D$344:$W$355,$D2649+6)*HLOOKUP(AI$6,Assumps!$D$344:$W$360,12+$C$2619)</f>
        <v>9.5890410958904104E-2</v>
      </c>
      <c r="AJ2649" s="74">
        <f>Assumps!$B$343*HLOOKUP(AJ$6,Assumps!$D$344:$W$349,$B2649+3)*HLOOKUP(AJ$6,Assumps!$D$344:$W$346,$C2649+1)*HLOOKUP(AJ$6,Assumps!$D$344:$W$355,$D2649+6)*HLOOKUP(AJ$6,Assumps!$D$344:$W$360,12+$C$2619)</f>
        <v>9.5890410958904104E-2</v>
      </c>
      <c r="AK2649" s="74">
        <f>Assumps!$B$343*HLOOKUP(AK$6,Assumps!$D$344:$W$349,$B2649+3)*HLOOKUP(AK$6,Assumps!$D$344:$W$346,$C2649+1)*HLOOKUP(AK$6,Assumps!$D$344:$W$355,$D2649+6)*HLOOKUP(AK$6,Assumps!$D$344:$W$360,12+$C$2619)</f>
        <v>9.5890410958904104E-2</v>
      </c>
      <c r="AL2649" s="74">
        <f>Assumps!$B$343*HLOOKUP(AL$6,Assumps!$D$344:$W$349,$B2649+3)*HLOOKUP(AL$6,Assumps!$D$344:$W$346,$C2649+1)*HLOOKUP(AL$6,Assumps!$D$344:$W$355,$D2649+6)*HLOOKUP(AL$6,Assumps!$D$344:$W$360,12+$C$2619)</f>
        <v>9.5890410958904104E-2</v>
      </c>
      <c r="AM2649" s="74">
        <f>Assumps!$B$343*HLOOKUP(AM$6,Assumps!$D$344:$W$349,$B2649+3)*HLOOKUP(AM$6,Assumps!$D$344:$W$346,$C2649+1)*HLOOKUP(AM$6,Assumps!$D$344:$W$355,$D2649+6)*HLOOKUP(AM$6,Assumps!$D$344:$W$360,12+$C$2619)</f>
        <v>0.11327900614345104</v>
      </c>
      <c r="AN2649" s="74">
        <f>Assumps!$B$343*HLOOKUP(AN$6,Assumps!$D$344:$W$349,$B2649+3)*HLOOKUP(AN$6,Assumps!$D$344:$W$346,$C2649+1)*HLOOKUP(AN$6,Assumps!$D$344:$W$355,$D2649+6)*HLOOKUP(AN$6,Assumps!$D$344:$W$360,12+$C$2619)</f>
        <v>0.11327900614345104</v>
      </c>
      <c r="AO2649" s="74">
        <f>Assumps!$B$343*HLOOKUP(AO$6,Assumps!$D$344:$W$349,$B2649+3)*HLOOKUP(AO$6,Assumps!$D$344:$W$346,$C2649+1)*HLOOKUP(AO$6,Assumps!$D$344:$W$355,$D2649+6)*HLOOKUP(AO$6,Assumps!$D$344:$W$360,12+$C$2619)</f>
        <v>0.11327900614345104</v>
      </c>
      <c r="AP2649" s="74">
        <f>Assumps!$B$343*HLOOKUP(AP$6,Assumps!$D$344:$W$349,$B2649+3)*HLOOKUP(AP$6,Assumps!$D$344:$W$346,$C2649+1)*HLOOKUP(AP$6,Assumps!$D$344:$W$355,$D2649+6)*HLOOKUP(AP$6,Assumps!$D$344:$W$360,12+$C$2619)</f>
        <v>0.11327900614345104</v>
      </c>
      <c r="AQ2649" s="74">
        <f>Assumps!$B$343*HLOOKUP(AQ$6,Assumps!$D$344:$W$349,$B2649+3)*HLOOKUP(AQ$6,Assumps!$D$344:$W$346,$C2649+1)*HLOOKUP(AQ$6,Assumps!$D$344:$W$355,$D2649+6)*HLOOKUP(AQ$6,Assumps!$D$344:$W$360,12+$C$2619)</f>
        <v>0.11327900614345104</v>
      </c>
      <c r="AR2649" s="74">
        <f>Assumps!$B$343*HLOOKUP(AR$6,Assumps!$D$344:$W$349,$B2649+3)*HLOOKUP(AR$6,Assumps!$D$344:$W$346,$C2649+1)*HLOOKUP(AR$6,Assumps!$D$344:$W$355,$D2649+6)*HLOOKUP(AR$6,Assumps!$D$344:$W$360,12+$C$2619)</f>
        <v>0.11327900614345104</v>
      </c>
      <c r="AS2649" s="74">
        <f>Assumps!$B$343*HLOOKUP(AS$6,Assumps!$D$344:$W$349,$B2649+3)*HLOOKUP(AS$6,Assumps!$D$344:$W$346,$C2649+1)*HLOOKUP(AS$6,Assumps!$D$344:$W$355,$D2649+6)*HLOOKUP(AS$6,Assumps!$D$344:$W$360,12+$C$2619)</f>
        <v>0.11327900614345104</v>
      </c>
      <c r="AT2649" s="74">
        <f>Assumps!$B$343*HLOOKUP(AT$6,Assumps!$D$344:$W$349,$B2649+3)*HLOOKUP(AT$6,Assumps!$D$344:$W$346,$C2649+1)*HLOOKUP(AT$6,Assumps!$D$344:$W$355,$D2649+6)*HLOOKUP(AT$6,Assumps!$D$344:$W$360,12+$C$2619)</f>
        <v>0.11327900614345104</v>
      </c>
      <c r="AU2649" s="74">
        <f>Assumps!$B$343*HLOOKUP(AU$6,Assumps!$D$344:$W$349,$B2649+3)*HLOOKUP(AU$6,Assumps!$D$344:$W$346,$C2649+1)*HLOOKUP(AU$6,Assumps!$D$344:$W$355,$D2649+6)*HLOOKUP(AU$6,Assumps!$D$344:$W$360,12+$C$2619)</f>
        <v>0.11327900614345104</v>
      </c>
      <c r="AV2649" s="74">
        <f>Assumps!$B$343*HLOOKUP(AV$6,Assumps!$D$344:$W$349,$B2649+3)*HLOOKUP(AV$6,Assumps!$D$344:$W$346,$C2649+1)*HLOOKUP(AV$6,Assumps!$D$344:$W$355,$D2649+6)*HLOOKUP(AV$6,Assumps!$D$344:$W$360,12+$C$2619)</f>
        <v>0.11327900614345104</v>
      </c>
      <c r="AW2649" s="74">
        <f>Assumps!$B$343*HLOOKUP(AW$6,Assumps!$D$344:$W$349,$B2649+3)*HLOOKUP(AW$6,Assumps!$D$344:$W$346,$C2649+1)*HLOOKUP(AW$6,Assumps!$D$344:$W$355,$D2649+6)*HLOOKUP(AW$6,Assumps!$D$344:$W$360,12+$C$2619)</f>
        <v>0.11327900614345104</v>
      </c>
      <c r="AX2649" s="74">
        <f>Assumps!$B$343*HLOOKUP(AX$6,Assumps!$D$344:$W$349,$B2649+3)*HLOOKUP(AX$6,Assumps!$D$344:$W$346,$C2649+1)*HLOOKUP(AX$6,Assumps!$D$344:$W$355,$D2649+6)*HLOOKUP(AX$6,Assumps!$D$344:$W$360,12+$C$2619)</f>
        <v>0.11327900614345104</v>
      </c>
      <c r="AY2649" s="74">
        <f>Assumps!$B$343*HLOOKUP(AY$6,Assumps!$D$344:$W$349,$B2649+3)*HLOOKUP(AY$6,Assumps!$D$344:$W$346,$C2649+1)*HLOOKUP(AY$6,Assumps!$D$344:$W$355,$D2649+6)*HLOOKUP(AY$6,Assumps!$D$344:$W$360,12+$C$2619)</f>
        <v>0.11327900614345104</v>
      </c>
      <c r="AZ2649" s="74">
        <f>Assumps!$B$343*HLOOKUP(AZ$6,Assumps!$D$344:$W$349,$B2649+3)*HLOOKUP(AZ$6,Assumps!$D$344:$W$346,$C2649+1)*HLOOKUP(AZ$6,Assumps!$D$344:$W$355,$D2649+6)*HLOOKUP(AZ$6,Assumps!$D$344:$W$360,12+$C$2619)</f>
        <v>0.11327900614345104</v>
      </c>
      <c r="BA2649" s="74">
        <f>Assumps!$B$343*HLOOKUP(BA$6,Assumps!$D$344:$W$349,$B2649+3)*HLOOKUP(BA$6,Assumps!$D$344:$W$346,$C2649+1)*HLOOKUP(BA$6,Assumps!$D$344:$W$355,$D2649+6)*HLOOKUP(BA$6,Assumps!$D$344:$W$360,12+$C$2619)</f>
        <v>0.11327900614345104</v>
      </c>
      <c r="BB2649" s="74">
        <f>Assumps!$B$343*HLOOKUP(BB$6,Assumps!$D$344:$W$349,$B2649+3)*HLOOKUP(BB$6,Assumps!$D$344:$W$346,$C2649+1)*HLOOKUP(BB$6,Assumps!$D$344:$W$355,$D2649+6)*HLOOKUP(BB$6,Assumps!$D$344:$W$360,12+$C$2619)</f>
        <v>0.11327900614345104</v>
      </c>
      <c r="BC2649" s="74">
        <f>Assumps!$B$343*HLOOKUP(BC$6,Assumps!$D$344:$W$349,$B2649+3)*HLOOKUP(BC$6,Assumps!$D$344:$W$346,$C2649+1)*HLOOKUP(BC$6,Assumps!$D$344:$W$355,$D2649+6)*HLOOKUP(BC$6,Assumps!$D$344:$W$360,12+$C$2619)</f>
        <v>0.11327900614345104</v>
      </c>
      <c r="BD2649" s="74">
        <f>Assumps!$B$343*HLOOKUP(BD$6,Assumps!$D$344:$W$349,$B2649+3)*HLOOKUP(BD$6,Assumps!$D$344:$W$346,$C2649+1)*HLOOKUP(BD$6,Assumps!$D$344:$W$355,$D2649+6)*HLOOKUP(BD$6,Assumps!$D$344:$W$360,12+$C$2619)</f>
        <v>0.11327900614345104</v>
      </c>
      <c r="BE2649" s="74">
        <f>Assumps!$B$343*HLOOKUP(BE$6,Assumps!$D$344:$W$349,$B2649+3)*HLOOKUP(BE$6,Assumps!$D$344:$W$346,$C2649+1)*HLOOKUP(BE$6,Assumps!$D$344:$W$355,$D2649+6)*HLOOKUP(BE$6,Assumps!$D$344:$W$360,12+$C$2619)</f>
        <v>0.11327900614345104</v>
      </c>
      <c r="BF2649" s="74">
        <f>Assumps!$B$343*HLOOKUP(BF$6,Assumps!$D$344:$W$349,$B2649+3)*HLOOKUP(BF$6,Assumps!$D$344:$W$346,$C2649+1)*HLOOKUP(BF$6,Assumps!$D$344:$W$355,$D2649+6)*HLOOKUP(BF$6,Assumps!$D$344:$W$360,12+$C$2619)</f>
        <v>0.11327900614345104</v>
      </c>
      <c r="BG2649" s="74">
        <f>Assumps!$B$343*HLOOKUP(BG$6,Assumps!$D$344:$W$349,$B2649+3)*HLOOKUP(BG$6,Assumps!$D$344:$W$346,$C2649+1)*HLOOKUP(BG$6,Assumps!$D$344:$W$355,$D2649+6)*HLOOKUP(BG$6,Assumps!$D$344:$W$360,12+$C$2619)</f>
        <v>0.11327900614345104</v>
      </c>
      <c r="BH2649" s="74">
        <f>Assumps!$B$343*HLOOKUP(BH$6,Assumps!$D$344:$W$349,$B2649+3)*HLOOKUP(BH$6,Assumps!$D$344:$W$346,$C2649+1)*HLOOKUP(BH$6,Assumps!$D$344:$W$355,$D2649+6)*HLOOKUP(BH$6,Assumps!$D$344:$W$360,12+$C$2619)</f>
        <v>0.11327900614345104</v>
      </c>
      <c r="BI2649" s="74">
        <f>Assumps!$B$343*HLOOKUP(BI$6,Assumps!$D$344:$W$349,$B2649+3)*HLOOKUP(BI$6,Assumps!$D$344:$W$346,$C2649+1)*HLOOKUP(BI$6,Assumps!$D$344:$W$355,$D2649+6)*HLOOKUP(BI$6,Assumps!$D$344:$W$360,12+$C$2619)</f>
        <v>0.11327900614345104</v>
      </c>
      <c r="BJ2649" s="74">
        <f>Assumps!$B$343*HLOOKUP(BJ$6,Assumps!$D$344:$W$349,$B2649+3)*HLOOKUP(BJ$6,Assumps!$D$344:$W$346,$C2649+1)*HLOOKUP(BJ$6,Assumps!$D$344:$W$355,$D2649+6)*HLOOKUP(BJ$6,Assumps!$D$344:$W$360,12+$C$2619)</f>
        <v>0.11327900614345104</v>
      </c>
      <c r="BK2649" s="74">
        <f>Assumps!$B$343*HLOOKUP(BK$6,Assumps!$D$344:$W$349,$B2649+3)*HLOOKUP(BK$6,Assumps!$D$344:$W$346,$C2649+1)*HLOOKUP(BK$6,Assumps!$D$344:$W$355,$D2649+6)*HLOOKUP(BK$6,Assumps!$D$344:$W$360,12+$C$2619)</f>
        <v>0.11327900614345104</v>
      </c>
      <c r="BL2649" s="74">
        <f>Assumps!$B$343*HLOOKUP(BL$6,Assumps!$D$344:$W$349,$B2649+3)*HLOOKUP(BL$6,Assumps!$D$344:$W$346,$C2649+1)*HLOOKUP(BL$6,Assumps!$D$344:$W$355,$D2649+6)*HLOOKUP(BL$6,Assumps!$D$344:$W$360,12+$C$2619)</f>
        <v>0.11327900614345104</v>
      </c>
      <c r="BM2649" s="74">
        <f>Assumps!$B$343*HLOOKUP(BM$6,Assumps!$D$344:$W$349,$B2649+3)*HLOOKUP(BM$6,Assumps!$D$344:$W$346,$C2649+1)*HLOOKUP(BM$6,Assumps!$D$344:$W$355,$D2649+6)*HLOOKUP(BM$6,Assumps!$D$344:$W$360,12+$C$2619)</f>
        <v>0.11327900614345104</v>
      </c>
      <c r="BN2649" s="74">
        <f>Assumps!$B$343*HLOOKUP(BN$6,Assumps!$D$344:$W$349,$B2649+3)*HLOOKUP(BN$6,Assumps!$D$344:$W$346,$C2649+1)*HLOOKUP(BN$6,Assumps!$D$344:$W$355,$D2649+6)*HLOOKUP(BN$6,Assumps!$D$344:$W$360,12+$C$2619)</f>
        <v>0.11327900614345104</v>
      </c>
      <c r="BO2649" s="74">
        <f>Assumps!$B$343*HLOOKUP(BO$6,Assumps!$D$344:$W$349,$B2649+3)*HLOOKUP(BO$6,Assumps!$D$344:$W$346,$C2649+1)*HLOOKUP(BO$6,Assumps!$D$344:$W$355,$D2649+6)*HLOOKUP(BO$6,Assumps!$D$344:$W$360,12+$C$2619)</f>
        <v>0.11327900614345104</v>
      </c>
      <c r="BP2649" s="74">
        <f>Assumps!$B$343*HLOOKUP(BP$6,Assumps!$D$344:$W$349,$B2649+3)*HLOOKUP(BP$6,Assumps!$D$344:$W$346,$C2649+1)*HLOOKUP(BP$6,Assumps!$D$344:$W$355,$D2649+6)*HLOOKUP(BP$6,Assumps!$D$344:$W$360,12+$C$2619)</f>
        <v>0.11327900614345104</v>
      </c>
      <c r="BQ2649" s="74">
        <f>Assumps!$B$343*HLOOKUP(BQ$6,Assumps!$D$344:$W$349,$B2649+3)*HLOOKUP(BQ$6,Assumps!$D$344:$W$346,$C2649+1)*HLOOKUP(BQ$6,Assumps!$D$344:$W$355,$D2649+6)*HLOOKUP(BQ$6,Assumps!$D$344:$W$360,12+$C$2619)</f>
        <v>0.11327900614345104</v>
      </c>
      <c r="BR2649" s="74">
        <f>Assumps!$B$343*HLOOKUP(BR$6,Assumps!$D$344:$W$349,$B2649+3)*HLOOKUP(BR$6,Assumps!$D$344:$W$346,$C2649+1)*HLOOKUP(BR$6,Assumps!$D$344:$W$355,$D2649+6)*HLOOKUP(BR$6,Assumps!$D$344:$W$360,12+$C$2619)</f>
        <v>0.11327900614345104</v>
      </c>
      <c r="BS2649" s="74">
        <f>Assumps!$B$343*HLOOKUP(BS$6,Assumps!$D$344:$W$349,$B2649+3)*HLOOKUP(BS$6,Assumps!$D$344:$W$346,$C2649+1)*HLOOKUP(BS$6,Assumps!$D$344:$W$355,$D2649+6)*HLOOKUP(BS$6,Assumps!$D$344:$W$360,12+$C$2619)</f>
        <v>0.11327900614345104</v>
      </c>
      <c r="BT2649" s="74">
        <f>Assumps!$B$343*HLOOKUP(BT$6,Assumps!$D$344:$W$349,$B2649+3)*HLOOKUP(BT$6,Assumps!$D$344:$W$346,$C2649+1)*HLOOKUP(BT$6,Assumps!$D$344:$W$355,$D2649+6)*HLOOKUP(BT$6,Assumps!$D$344:$W$360,12+$C$2619)</f>
        <v>0.11327900614345104</v>
      </c>
      <c r="BU2649" s="74">
        <f>Assumps!$B$343*HLOOKUP(BU$6,Assumps!$D$344:$W$349,$B2649+3)*HLOOKUP(BU$6,Assumps!$D$344:$W$346,$C2649+1)*HLOOKUP(BU$6,Assumps!$D$344:$W$355,$D2649+6)*HLOOKUP(BU$6,Assumps!$D$344:$W$360,12+$C$2619)</f>
        <v>0.11327900614345104</v>
      </c>
      <c r="BV2649" s="74">
        <f>Assumps!$B$343*HLOOKUP(BV$6,Assumps!$D$344:$W$349,$B2649+3)*HLOOKUP(BV$6,Assumps!$D$344:$W$346,$C2649+1)*HLOOKUP(BV$6,Assumps!$D$344:$W$355,$D2649+6)*HLOOKUP(BV$6,Assumps!$D$344:$W$360,12+$C$2619)</f>
        <v>0.11327900614345104</v>
      </c>
      <c r="BW2649" s="74">
        <f>Assumps!$B$343*HLOOKUP(BW$6,Assumps!$D$344:$W$349,$B2649+3)*HLOOKUP(BW$6,Assumps!$D$344:$W$346,$C2649+1)*HLOOKUP(BW$6,Assumps!$D$344:$W$355,$D2649+6)*HLOOKUP(BW$6,Assumps!$D$344:$W$360,12+$C$2619)</f>
        <v>0.11327900614345104</v>
      </c>
      <c r="BX2649" s="74">
        <f>Assumps!$B$343*HLOOKUP(BX$6,Assumps!$D$344:$W$349,$B2649+3)*HLOOKUP(BX$6,Assumps!$D$344:$W$346,$C2649+1)*HLOOKUP(BX$6,Assumps!$D$344:$W$355,$D2649+6)*HLOOKUP(BX$6,Assumps!$D$344:$W$360,12+$C$2619)</f>
        <v>0.11327900614345104</v>
      </c>
      <c r="BY2649" s="74">
        <f>Assumps!$B$343*HLOOKUP(BY$6,Assumps!$D$344:$W$349,$B2649+3)*HLOOKUP(BY$6,Assumps!$D$344:$W$346,$C2649+1)*HLOOKUP(BY$6,Assumps!$D$344:$W$355,$D2649+6)*HLOOKUP(BY$6,Assumps!$D$344:$W$360,12+$C$2619)</f>
        <v>0.11327900614345104</v>
      </c>
      <c r="BZ2649" s="74">
        <f>Assumps!$B$343*HLOOKUP(BZ$6,Assumps!$D$344:$W$349,$B2649+3)*HLOOKUP(BZ$6,Assumps!$D$344:$W$346,$C2649+1)*HLOOKUP(BZ$6,Assumps!$D$344:$W$355,$D2649+6)*HLOOKUP(BZ$6,Assumps!$D$344:$W$360,12+$C$2619)</f>
        <v>0.11327900614345104</v>
      </c>
      <c r="CA2649" s="74">
        <f>Assumps!$B$343*HLOOKUP(CA$6,Assumps!$D$344:$W$349,$B2649+3)*HLOOKUP(CA$6,Assumps!$D$344:$W$346,$C2649+1)*HLOOKUP(CA$6,Assumps!$D$344:$W$355,$D2649+6)*HLOOKUP(CA$6,Assumps!$D$344:$W$360,12+$C$2619)</f>
        <v>0.11327900614345104</v>
      </c>
      <c r="CB2649" s="74">
        <f>Assumps!$B$343*HLOOKUP(CB$6,Assumps!$D$344:$W$349,$B2649+3)*HLOOKUP(CB$6,Assumps!$D$344:$W$346,$C2649+1)*HLOOKUP(CB$6,Assumps!$D$344:$W$355,$D2649+6)*HLOOKUP(CB$6,Assumps!$D$344:$W$360,12+$C$2619)</f>
        <v>0.11327900614345104</v>
      </c>
      <c r="CC2649" s="74">
        <f>Assumps!$B$343*HLOOKUP(CC$6,Assumps!$D$344:$W$349,$B2649+3)*HLOOKUP(CC$6,Assumps!$D$344:$W$346,$C2649+1)*HLOOKUP(CC$6,Assumps!$D$344:$W$355,$D2649+6)*HLOOKUP(CC$6,Assumps!$D$344:$W$360,12+$C$2619)</f>
        <v>0.11327900614345104</v>
      </c>
      <c r="CD2649" s="74">
        <f>Assumps!$B$343*HLOOKUP(CD$6,Assumps!$D$344:$W$349,$B2649+3)*HLOOKUP(CD$6,Assumps!$D$344:$W$346,$C2649+1)*HLOOKUP(CD$6,Assumps!$D$344:$W$355,$D2649+6)*HLOOKUP(CD$6,Assumps!$D$344:$W$360,12+$C$2619)</f>
        <v>0.11327900614345104</v>
      </c>
      <c r="CE2649" s="74">
        <f>Assumps!$B$343*HLOOKUP(CE$6,Assumps!$D$344:$W$349,$B2649+3)*HLOOKUP(CE$6,Assumps!$D$344:$W$346,$C2649+1)*HLOOKUP(CE$6,Assumps!$D$344:$W$355,$D2649+6)*HLOOKUP(CE$6,Assumps!$D$344:$W$360,12+$C$2619)</f>
        <v>0.11327900614345104</v>
      </c>
      <c r="CF2649" s="74">
        <f>Assumps!$B$343*HLOOKUP(CF$6,Assumps!$D$344:$W$349,$B2649+3)*HLOOKUP(CF$6,Assumps!$D$344:$W$346,$C2649+1)*HLOOKUP(CF$6,Assumps!$D$344:$W$355,$D2649+6)*HLOOKUP(CF$6,Assumps!$D$344:$W$360,12+$C$2619)</f>
        <v>0.11327900614345104</v>
      </c>
      <c r="CG2649" s="74">
        <f>Assumps!$B$343*HLOOKUP(CG$6,Assumps!$D$344:$W$349,$B2649+3)*HLOOKUP(CG$6,Assumps!$D$344:$W$346,$C2649+1)*HLOOKUP(CG$6,Assumps!$D$344:$W$355,$D2649+6)*HLOOKUP(CG$6,Assumps!$D$344:$W$360,12+$C$2619)</f>
        <v>0.11327900614345104</v>
      </c>
      <c r="CH2649" s="74">
        <f>Assumps!$B$343*HLOOKUP(CH$6,Assumps!$D$344:$W$349,$B2649+3)*HLOOKUP(CH$6,Assumps!$D$344:$W$346,$C2649+1)*HLOOKUP(CH$6,Assumps!$D$344:$W$355,$D2649+6)*HLOOKUP(CH$6,Assumps!$D$344:$W$360,12+$C$2619)</f>
        <v>0.11327900614345104</v>
      </c>
    </row>
    <row r="2650" spans="2:86">
      <c r="B2650" s="20">
        <v>3</v>
      </c>
      <c r="C2650" s="20">
        <v>1</v>
      </c>
      <c r="D2650" s="20">
        <v>4</v>
      </c>
      <c r="E2650" s="20">
        <v>314</v>
      </c>
      <c r="G2650" s="74">
        <f>Assumps!$B$343*HLOOKUP(G$6,Assumps!$D$344:$W$349,$B2650+3)*HLOOKUP(G$6,Assumps!$D$344:$W$346,$C2650+1)*HLOOKUP(G$6,Assumps!$D$344:$W$355,$D2650+6)*HLOOKUP(G$6,Assumps!$D$344:$W$360,12+$C$2619)</f>
        <v>0.18604651162790697</v>
      </c>
      <c r="H2650" s="74">
        <f>Assumps!$B$343*HLOOKUP(H$6,Assumps!$D$344:$W$349,$B2650+3)*HLOOKUP(H$6,Assumps!$D$344:$W$346,$C2650+1)*HLOOKUP(H$6,Assumps!$D$344:$W$355,$D2650+6)*HLOOKUP(H$6,Assumps!$D$344:$W$360,12+$C$2619)</f>
        <v>0.18604651162790697</v>
      </c>
      <c r="I2650" s="74">
        <f>Assumps!$B$343*HLOOKUP(I$6,Assumps!$D$344:$W$349,$B2650+3)*HLOOKUP(I$6,Assumps!$D$344:$W$346,$C2650+1)*HLOOKUP(I$6,Assumps!$D$344:$W$355,$D2650+6)*HLOOKUP(I$6,Assumps!$D$344:$W$360,12+$C$2619)</f>
        <v>0.18604651162790697</v>
      </c>
      <c r="J2650" s="74">
        <f>Assumps!$B$343*HLOOKUP(J$6,Assumps!$D$344:$W$349,$B2650+3)*HLOOKUP(J$6,Assumps!$D$344:$W$346,$C2650+1)*HLOOKUP(J$6,Assumps!$D$344:$W$355,$D2650+6)*HLOOKUP(J$6,Assumps!$D$344:$W$360,12+$C$2619)</f>
        <v>0.18604651162790697</v>
      </c>
      <c r="K2650" s="74">
        <f>Assumps!$B$343*HLOOKUP(K$6,Assumps!$D$344:$W$349,$B2650+3)*HLOOKUP(K$6,Assumps!$D$344:$W$346,$C2650+1)*HLOOKUP(K$6,Assumps!$D$344:$W$355,$D2650+6)*HLOOKUP(K$6,Assumps!$D$344:$W$360,12+$C$2619)</f>
        <v>0.13436692506459949</v>
      </c>
      <c r="L2650" s="74">
        <f>Assumps!$B$343*HLOOKUP(L$6,Assumps!$D$344:$W$349,$B2650+3)*HLOOKUP(L$6,Assumps!$D$344:$W$346,$C2650+1)*HLOOKUP(L$6,Assumps!$D$344:$W$355,$D2650+6)*HLOOKUP(L$6,Assumps!$D$344:$W$360,12+$C$2619)</f>
        <v>0.13436692506459949</v>
      </c>
      <c r="M2650" s="74">
        <f>Assumps!$B$343*HLOOKUP(M$6,Assumps!$D$344:$W$349,$B2650+3)*HLOOKUP(M$6,Assumps!$D$344:$W$346,$C2650+1)*HLOOKUP(M$6,Assumps!$D$344:$W$355,$D2650+6)*HLOOKUP(M$6,Assumps!$D$344:$W$360,12+$C$2619)</f>
        <v>0.13436692506459949</v>
      </c>
      <c r="N2650" s="74">
        <f>Assumps!$B$343*HLOOKUP(N$6,Assumps!$D$344:$W$349,$B2650+3)*HLOOKUP(N$6,Assumps!$D$344:$W$346,$C2650+1)*HLOOKUP(N$6,Assumps!$D$344:$W$355,$D2650+6)*HLOOKUP(N$6,Assumps!$D$344:$W$360,12+$C$2619)</f>
        <v>0.13436692506459949</v>
      </c>
      <c r="O2650" s="74">
        <f>Assumps!$B$343*HLOOKUP(O$6,Assumps!$D$344:$W$349,$B2650+3)*HLOOKUP(O$6,Assumps!$D$344:$W$346,$C2650+1)*HLOOKUP(O$6,Assumps!$D$344:$W$355,$D2650+6)*HLOOKUP(O$6,Assumps!$D$344:$W$360,12+$C$2619)</f>
        <v>6.6889632107023408E-2</v>
      </c>
      <c r="P2650" s="74">
        <f>Assumps!$B$343*HLOOKUP(P$6,Assumps!$D$344:$W$349,$B2650+3)*HLOOKUP(P$6,Assumps!$D$344:$W$346,$C2650+1)*HLOOKUP(P$6,Assumps!$D$344:$W$355,$D2650+6)*HLOOKUP(P$6,Assumps!$D$344:$W$360,12+$C$2619)</f>
        <v>6.6889632107023408E-2</v>
      </c>
      <c r="Q2650" s="74">
        <f>Assumps!$B$343*HLOOKUP(Q$6,Assumps!$D$344:$W$349,$B2650+3)*HLOOKUP(Q$6,Assumps!$D$344:$W$346,$C2650+1)*HLOOKUP(Q$6,Assumps!$D$344:$W$355,$D2650+6)*HLOOKUP(Q$6,Assumps!$D$344:$W$360,12+$C$2619)</f>
        <v>6.6889632107023408E-2</v>
      </c>
      <c r="R2650" s="74">
        <f>Assumps!$B$343*HLOOKUP(R$6,Assumps!$D$344:$W$349,$B2650+3)*HLOOKUP(R$6,Assumps!$D$344:$W$346,$C2650+1)*HLOOKUP(R$6,Assumps!$D$344:$W$355,$D2650+6)*HLOOKUP(R$6,Assumps!$D$344:$W$360,12+$C$2619)</f>
        <v>6.6889632107023408E-2</v>
      </c>
      <c r="S2650" s="74">
        <f>Assumps!$B$343*HLOOKUP(S$6,Assumps!$D$344:$W$349,$B2650+3)*HLOOKUP(S$6,Assumps!$D$344:$W$346,$C2650+1)*HLOOKUP(S$6,Assumps!$D$344:$W$355,$D2650+6)*HLOOKUP(S$6,Assumps!$D$344:$W$360,12+$C$2619)</f>
        <v>5.5908513341804321E-2</v>
      </c>
      <c r="T2650" s="74">
        <f>Assumps!$B$343*HLOOKUP(T$6,Assumps!$D$344:$W$349,$B2650+3)*HLOOKUP(T$6,Assumps!$D$344:$W$346,$C2650+1)*HLOOKUP(T$6,Assumps!$D$344:$W$355,$D2650+6)*HLOOKUP(T$6,Assumps!$D$344:$W$360,12+$C$2619)</f>
        <v>5.5908513341804321E-2</v>
      </c>
      <c r="U2650" s="74">
        <f>Assumps!$B$343*HLOOKUP(U$6,Assumps!$D$344:$W$349,$B2650+3)*HLOOKUP(U$6,Assumps!$D$344:$W$346,$C2650+1)*HLOOKUP(U$6,Assumps!$D$344:$W$355,$D2650+6)*HLOOKUP(U$6,Assumps!$D$344:$W$360,12+$C$2619)</f>
        <v>5.5908513341804321E-2</v>
      </c>
      <c r="V2650" s="74">
        <f>Assumps!$B$343*HLOOKUP(V$6,Assumps!$D$344:$W$349,$B2650+3)*HLOOKUP(V$6,Assumps!$D$344:$W$346,$C2650+1)*HLOOKUP(V$6,Assumps!$D$344:$W$355,$D2650+6)*HLOOKUP(V$6,Assumps!$D$344:$W$360,12+$C$2619)</f>
        <v>5.5908513341804321E-2</v>
      </c>
      <c r="W2650" s="74">
        <f>Assumps!$B$343*HLOOKUP(W$6,Assumps!$D$344:$W$349,$B2650+3)*HLOOKUP(W$6,Assumps!$D$344:$W$346,$C2650+1)*HLOOKUP(W$6,Assumps!$D$344:$W$355,$D2650+6)*HLOOKUP(W$6,Assumps!$D$344:$W$360,12+$C$2619)</f>
        <v>5.0285714285714288E-2</v>
      </c>
      <c r="X2650" s="74">
        <f>Assumps!$B$343*HLOOKUP(X$6,Assumps!$D$344:$W$349,$B2650+3)*HLOOKUP(X$6,Assumps!$D$344:$W$346,$C2650+1)*HLOOKUP(X$6,Assumps!$D$344:$W$355,$D2650+6)*HLOOKUP(X$6,Assumps!$D$344:$W$360,12+$C$2619)</f>
        <v>5.0285714285714288E-2</v>
      </c>
      <c r="Y2650" s="74">
        <f>Assumps!$B$343*HLOOKUP(Y$6,Assumps!$D$344:$W$349,$B2650+3)*HLOOKUP(Y$6,Assumps!$D$344:$W$346,$C2650+1)*HLOOKUP(Y$6,Assumps!$D$344:$W$355,$D2650+6)*HLOOKUP(Y$6,Assumps!$D$344:$W$360,12+$C$2619)</f>
        <v>5.0285714285714288E-2</v>
      </c>
      <c r="Z2650" s="74">
        <f>Assumps!$B$343*HLOOKUP(Z$6,Assumps!$D$344:$W$349,$B2650+3)*HLOOKUP(Z$6,Assumps!$D$344:$W$346,$C2650+1)*HLOOKUP(Z$6,Assumps!$D$344:$W$355,$D2650+6)*HLOOKUP(Z$6,Assumps!$D$344:$W$360,12+$C$2619)</f>
        <v>5.0285714285714288E-2</v>
      </c>
      <c r="AA2650" s="74">
        <f>Assumps!$B$343*HLOOKUP(AA$6,Assumps!$D$344:$W$349,$B2650+3)*HLOOKUP(AA$6,Assumps!$D$344:$W$346,$C2650+1)*HLOOKUP(AA$6,Assumps!$D$344:$W$355,$D2650+6)*HLOOKUP(AA$6,Assumps!$D$344:$W$360,12+$C$2619)</f>
        <v>0.11087420042643924</v>
      </c>
      <c r="AB2650" s="74">
        <f>Assumps!$B$343*HLOOKUP(AB$6,Assumps!$D$344:$W$349,$B2650+3)*HLOOKUP(AB$6,Assumps!$D$344:$W$346,$C2650+1)*HLOOKUP(AB$6,Assumps!$D$344:$W$355,$D2650+6)*HLOOKUP(AB$6,Assumps!$D$344:$W$360,12+$C$2619)</f>
        <v>0.11087420042643924</v>
      </c>
      <c r="AC2650" s="74">
        <f>Assumps!$B$343*HLOOKUP(AC$6,Assumps!$D$344:$W$349,$B2650+3)*HLOOKUP(AC$6,Assumps!$D$344:$W$346,$C2650+1)*HLOOKUP(AC$6,Assumps!$D$344:$W$355,$D2650+6)*HLOOKUP(AC$6,Assumps!$D$344:$W$360,12+$C$2619)</f>
        <v>0.11087420042643924</v>
      </c>
      <c r="AD2650" s="74">
        <f>Assumps!$B$343*HLOOKUP(AD$6,Assumps!$D$344:$W$349,$B2650+3)*HLOOKUP(AD$6,Assumps!$D$344:$W$346,$C2650+1)*HLOOKUP(AD$6,Assumps!$D$344:$W$355,$D2650+6)*HLOOKUP(AD$6,Assumps!$D$344:$W$360,12+$C$2619)</f>
        <v>0.11087420042643924</v>
      </c>
      <c r="AE2650" s="74">
        <f>Assumps!$B$343*HLOOKUP(AE$6,Assumps!$D$344:$W$349,$B2650+3)*HLOOKUP(AE$6,Assumps!$D$344:$W$346,$C2650+1)*HLOOKUP(AE$6,Assumps!$D$344:$W$355,$D2650+6)*HLOOKUP(AE$6,Assumps!$D$344:$W$360,12+$C$2619)</f>
        <v>0.13307240704500978</v>
      </c>
      <c r="AF2650" s="74">
        <f>Assumps!$B$343*HLOOKUP(AF$6,Assumps!$D$344:$W$349,$B2650+3)*HLOOKUP(AF$6,Assumps!$D$344:$W$346,$C2650+1)*HLOOKUP(AF$6,Assumps!$D$344:$W$355,$D2650+6)*HLOOKUP(AF$6,Assumps!$D$344:$W$360,12+$C$2619)</f>
        <v>0.13307240704500978</v>
      </c>
      <c r="AG2650" s="74">
        <f>Assumps!$B$343*HLOOKUP(AG$6,Assumps!$D$344:$W$349,$B2650+3)*HLOOKUP(AG$6,Assumps!$D$344:$W$346,$C2650+1)*HLOOKUP(AG$6,Assumps!$D$344:$W$355,$D2650+6)*HLOOKUP(AG$6,Assumps!$D$344:$W$360,12+$C$2619)</f>
        <v>0.13307240704500978</v>
      </c>
      <c r="AH2650" s="74">
        <f>Assumps!$B$343*HLOOKUP(AH$6,Assumps!$D$344:$W$349,$B2650+3)*HLOOKUP(AH$6,Assumps!$D$344:$W$346,$C2650+1)*HLOOKUP(AH$6,Assumps!$D$344:$W$355,$D2650+6)*HLOOKUP(AH$6,Assumps!$D$344:$W$360,12+$C$2619)</f>
        <v>0.13307240704500978</v>
      </c>
      <c r="AI2650" s="74">
        <f>Assumps!$B$343*HLOOKUP(AI$6,Assumps!$D$344:$W$349,$B2650+3)*HLOOKUP(AI$6,Assumps!$D$344:$W$346,$C2650+1)*HLOOKUP(AI$6,Assumps!$D$344:$W$355,$D2650+6)*HLOOKUP(AI$6,Assumps!$D$344:$W$360,12+$C$2619)</f>
        <v>9.5890410958904104E-2</v>
      </c>
      <c r="AJ2650" s="74">
        <f>Assumps!$B$343*HLOOKUP(AJ$6,Assumps!$D$344:$W$349,$B2650+3)*HLOOKUP(AJ$6,Assumps!$D$344:$W$346,$C2650+1)*HLOOKUP(AJ$6,Assumps!$D$344:$W$355,$D2650+6)*HLOOKUP(AJ$6,Assumps!$D$344:$W$360,12+$C$2619)</f>
        <v>9.5890410958904104E-2</v>
      </c>
      <c r="AK2650" s="74">
        <f>Assumps!$B$343*HLOOKUP(AK$6,Assumps!$D$344:$W$349,$B2650+3)*HLOOKUP(AK$6,Assumps!$D$344:$W$346,$C2650+1)*HLOOKUP(AK$6,Assumps!$D$344:$W$355,$D2650+6)*HLOOKUP(AK$6,Assumps!$D$344:$W$360,12+$C$2619)</f>
        <v>9.5890410958904104E-2</v>
      </c>
      <c r="AL2650" s="74">
        <f>Assumps!$B$343*HLOOKUP(AL$6,Assumps!$D$344:$W$349,$B2650+3)*HLOOKUP(AL$6,Assumps!$D$344:$W$346,$C2650+1)*HLOOKUP(AL$6,Assumps!$D$344:$W$355,$D2650+6)*HLOOKUP(AL$6,Assumps!$D$344:$W$360,12+$C$2619)</f>
        <v>9.5890410958904104E-2</v>
      </c>
      <c r="AM2650" s="74">
        <f>Assumps!$B$343*HLOOKUP(AM$6,Assumps!$D$344:$W$349,$B2650+3)*HLOOKUP(AM$6,Assumps!$D$344:$W$346,$C2650+1)*HLOOKUP(AM$6,Assumps!$D$344:$W$355,$D2650+6)*HLOOKUP(AM$6,Assumps!$D$344:$W$360,12+$C$2619)</f>
        <v>0.11327900614345104</v>
      </c>
      <c r="AN2650" s="74">
        <f>Assumps!$B$343*HLOOKUP(AN$6,Assumps!$D$344:$W$349,$B2650+3)*HLOOKUP(AN$6,Assumps!$D$344:$W$346,$C2650+1)*HLOOKUP(AN$6,Assumps!$D$344:$W$355,$D2650+6)*HLOOKUP(AN$6,Assumps!$D$344:$W$360,12+$C$2619)</f>
        <v>0.11327900614345104</v>
      </c>
      <c r="AO2650" s="74">
        <f>Assumps!$B$343*HLOOKUP(AO$6,Assumps!$D$344:$W$349,$B2650+3)*HLOOKUP(AO$6,Assumps!$D$344:$W$346,$C2650+1)*HLOOKUP(AO$6,Assumps!$D$344:$W$355,$D2650+6)*HLOOKUP(AO$6,Assumps!$D$344:$W$360,12+$C$2619)</f>
        <v>0.11327900614345104</v>
      </c>
      <c r="AP2650" s="74">
        <f>Assumps!$B$343*HLOOKUP(AP$6,Assumps!$D$344:$W$349,$B2650+3)*HLOOKUP(AP$6,Assumps!$D$344:$W$346,$C2650+1)*HLOOKUP(AP$6,Assumps!$D$344:$W$355,$D2650+6)*HLOOKUP(AP$6,Assumps!$D$344:$W$360,12+$C$2619)</f>
        <v>0.11327900614345104</v>
      </c>
      <c r="AQ2650" s="74">
        <f>Assumps!$B$343*HLOOKUP(AQ$6,Assumps!$D$344:$W$349,$B2650+3)*HLOOKUP(AQ$6,Assumps!$D$344:$W$346,$C2650+1)*HLOOKUP(AQ$6,Assumps!$D$344:$W$355,$D2650+6)*HLOOKUP(AQ$6,Assumps!$D$344:$W$360,12+$C$2619)</f>
        <v>0.11327900614345104</v>
      </c>
      <c r="AR2650" s="74">
        <f>Assumps!$B$343*HLOOKUP(AR$6,Assumps!$D$344:$W$349,$B2650+3)*HLOOKUP(AR$6,Assumps!$D$344:$W$346,$C2650+1)*HLOOKUP(AR$6,Assumps!$D$344:$W$355,$D2650+6)*HLOOKUP(AR$6,Assumps!$D$344:$W$360,12+$C$2619)</f>
        <v>0.11327900614345104</v>
      </c>
      <c r="AS2650" s="74">
        <f>Assumps!$B$343*HLOOKUP(AS$6,Assumps!$D$344:$W$349,$B2650+3)*HLOOKUP(AS$6,Assumps!$D$344:$W$346,$C2650+1)*HLOOKUP(AS$6,Assumps!$D$344:$W$355,$D2650+6)*HLOOKUP(AS$6,Assumps!$D$344:$W$360,12+$C$2619)</f>
        <v>0.11327900614345104</v>
      </c>
      <c r="AT2650" s="74">
        <f>Assumps!$B$343*HLOOKUP(AT$6,Assumps!$D$344:$W$349,$B2650+3)*HLOOKUP(AT$6,Assumps!$D$344:$W$346,$C2650+1)*HLOOKUP(AT$6,Assumps!$D$344:$W$355,$D2650+6)*HLOOKUP(AT$6,Assumps!$D$344:$W$360,12+$C$2619)</f>
        <v>0.11327900614345104</v>
      </c>
      <c r="AU2650" s="74">
        <f>Assumps!$B$343*HLOOKUP(AU$6,Assumps!$D$344:$W$349,$B2650+3)*HLOOKUP(AU$6,Assumps!$D$344:$W$346,$C2650+1)*HLOOKUP(AU$6,Assumps!$D$344:$W$355,$D2650+6)*HLOOKUP(AU$6,Assumps!$D$344:$W$360,12+$C$2619)</f>
        <v>0.11327900614345104</v>
      </c>
      <c r="AV2650" s="74">
        <f>Assumps!$B$343*HLOOKUP(AV$6,Assumps!$D$344:$W$349,$B2650+3)*HLOOKUP(AV$6,Assumps!$D$344:$W$346,$C2650+1)*HLOOKUP(AV$6,Assumps!$D$344:$W$355,$D2650+6)*HLOOKUP(AV$6,Assumps!$D$344:$W$360,12+$C$2619)</f>
        <v>0.11327900614345104</v>
      </c>
      <c r="AW2650" s="74">
        <f>Assumps!$B$343*HLOOKUP(AW$6,Assumps!$D$344:$W$349,$B2650+3)*HLOOKUP(AW$6,Assumps!$D$344:$W$346,$C2650+1)*HLOOKUP(AW$6,Assumps!$D$344:$W$355,$D2650+6)*HLOOKUP(AW$6,Assumps!$D$344:$W$360,12+$C$2619)</f>
        <v>0.11327900614345104</v>
      </c>
      <c r="AX2650" s="74">
        <f>Assumps!$B$343*HLOOKUP(AX$6,Assumps!$D$344:$W$349,$B2650+3)*HLOOKUP(AX$6,Assumps!$D$344:$W$346,$C2650+1)*HLOOKUP(AX$6,Assumps!$D$344:$W$355,$D2650+6)*HLOOKUP(AX$6,Assumps!$D$344:$W$360,12+$C$2619)</f>
        <v>0.11327900614345104</v>
      </c>
      <c r="AY2650" s="74">
        <f>Assumps!$B$343*HLOOKUP(AY$6,Assumps!$D$344:$W$349,$B2650+3)*HLOOKUP(AY$6,Assumps!$D$344:$W$346,$C2650+1)*HLOOKUP(AY$6,Assumps!$D$344:$W$355,$D2650+6)*HLOOKUP(AY$6,Assumps!$D$344:$W$360,12+$C$2619)</f>
        <v>0.11327900614345104</v>
      </c>
      <c r="AZ2650" s="74">
        <f>Assumps!$B$343*HLOOKUP(AZ$6,Assumps!$D$344:$W$349,$B2650+3)*HLOOKUP(AZ$6,Assumps!$D$344:$W$346,$C2650+1)*HLOOKUP(AZ$6,Assumps!$D$344:$W$355,$D2650+6)*HLOOKUP(AZ$6,Assumps!$D$344:$W$360,12+$C$2619)</f>
        <v>0.11327900614345104</v>
      </c>
      <c r="BA2650" s="74">
        <f>Assumps!$B$343*HLOOKUP(BA$6,Assumps!$D$344:$W$349,$B2650+3)*HLOOKUP(BA$6,Assumps!$D$344:$W$346,$C2650+1)*HLOOKUP(BA$6,Assumps!$D$344:$W$355,$D2650+6)*HLOOKUP(BA$6,Assumps!$D$344:$W$360,12+$C$2619)</f>
        <v>0.11327900614345104</v>
      </c>
      <c r="BB2650" s="74">
        <f>Assumps!$B$343*HLOOKUP(BB$6,Assumps!$D$344:$W$349,$B2650+3)*HLOOKUP(BB$6,Assumps!$D$344:$W$346,$C2650+1)*HLOOKUP(BB$6,Assumps!$D$344:$W$355,$D2650+6)*HLOOKUP(BB$6,Assumps!$D$344:$W$360,12+$C$2619)</f>
        <v>0.11327900614345104</v>
      </c>
      <c r="BC2650" s="74">
        <f>Assumps!$B$343*HLOOKUP(BC$6,Assumps!$D$344:$W$349,$B2650+3)*HLOOKUP(BC$6,Assumps!$D$344:$W$346,$C2650+1)*HLOOKUP(BC$6,Assumps!$D$344:$W$355,$D2650+6)*HLOOKUP(BC$6,Assumps!$D$344:$W$360,12+$C$2619)</f>
        <v>0.11327900614345104</v>
      </c>
      <c r="BD2650" s="74">
        <f>Assumps!$B$343*HLOOKUP(BD$6,Assumps!$D$344:$W$349,$B2650+3)*HLOOKUP(BD$6,Assumps!$D$344:$W$346,$C2650+1)*HLOOKUP(BD$6,Assumps!$D$344:$W$355,$D2650+6)*HLOOKUP(BD$6,Assumps!$D$344:$W$360,12+$C$2619)</f>
        <v>0.11327900614345104</v>
      </c>
      <c r="BE2650" s="74">
        <f>Assumps!$B$343*HLOOKUP(BE$6,Assumps!$D$344:$W$349,$B2650+3)*HLOOKUP(BE$6,Assumps!$D$344:$W$346,$C2650+1)*HLOOKUP(BE$6,Assumps!$D$344:$W$355,$D2650+6)*HLOOKUP(BE$6,Assumps!$D$344:$W$360,12+$C$2619)</f>
        <v>0.11327900614345104</v>
      </c>
      <c r="BF2650" s="74">
        <f>Assumps!$B$343*HLOOKUP(BF$6,Assumps!$D$344:$W$349,$B2650+3)*HLOOKUP(BF$6,Assumps!$D$344:$W$346,$C2650+1)*HLOOKUP(BF$6,Assumps!$D$344:$W$355,$D2650+6)*HLOOKUP(BF$6,Assumps!$D$344:$W$360,12+$C$2619)</f>
        <v>0.11327900614345104</v>
      </c>
      <c r="BG2650" s="74">
        <f>Assumps!$B$343*HLOOKUP(BG$6,Assumps!$D$344:$W$349,$B2650+3)*HLOOKUP(BG$6,Assumps!$D$344:$W$346,$C2650+1)*HLOOKUP(BG$6,Assumps!$D$344:$W$355,$D2650+6)*HLOOKUP(BG$6,Assumps!$D$344:$W$360,12+$C$2619)</f>
        <v>0.11327900614345104</v>
      </c>
      <c r="BH2650" s="74">
        <f>Assumps!$B$343*HLOOKUP(BH$6,Assumps!$D$344:$W$349,$B2650+3)*HLOOKUP(BH$6,Assumps!$D$344:$W$346,$C2650+1)*HLOOKUP(BH$6,Assumps!$D$344:$W$355,$D2650+6)*HLOOKUP(BH$6,Assumps!$D$344:$W$360,12+$C$2619)</f>
        <v>0.11327900614345104</v>
      </c>
      <c r="BI2650" s="74">
        <f>Assumps!$B$343*HLOOKUP(BI$6,Assumps!$D$344:$W$349,$B2650+3)*HLOOKUP(BI$6,Assumps!$D$344:$W$346,$C2650+1)*HLOOKUP(BI$6,Assumps!$D$344:$W$355,$D2650+6)*HLOOKUP(BI$6,Assumps!$D$344:$W$360,12+$C$2619)</f>
        <v>0.11327900614345104</v>
      </c>
      <c r="BJ2650" s="74">
        <f>Assumps!$B$343*HLOOKUP(BJ$6,Assumps!$D$344:$W$349,$B2650+3)*HLOOKUP(BJ$6,Assumps!$D$344:$W$346,$C2650+1)*HLOOKUP(BJ$6,Assumps!$D$344:$W$355,$D2650+6)*HLOOKUP(BJ$6,Assumps!$D$344:$W$360,12+$C$2619)</f>
        <v>0.11327900614345104</v>
      </c>
      <c r="BK2650" s="74">
        <f>Assumps!$B$343*HLOOKUP(BK$6,Assumps!$D$344:$W$349,$B2650+3)*HLOOKUP(BK$6,Assumps!$D$344:$W$346,$C2650+1)*HLOOKUP(BK$6,Assumps!$D$344:$W$355,$D2650+6)*HLOOKUP(BK$6,Assumps!$D$344:$W$360,12+$C$2619)</f>
        <v>0.11327900614345104</v>
      </c>
      <c r="BL2650" s="74">
        <f>Assumps!$B$343*HLOOKUP(BL$6,Assumps!$D$344:$W$349,$B2650+3)*HLOOKUP(BL$6,Assumps!$D$344:$W$346,$C2650+1)*HLOOKUP(BL$6,Assumps!$D$344:$W$355,$D2650+6)*HLOOKUP(BL$6,Assumps!$D$344:$W$360,12+$C$2619)</f>
        <v>0.11327900614345104</v>
      </c>
      <c r="BM2650" s="74">
        <f>Assumps!$B$343*HLOOKUP(BM$6,Assumps!$D$344:$W$349,$B2650+3)*HLOOKUP(BM$6,Assumps!$D$344:$W$346,$C2650+1)*HLOOKUP(BM$6,Assumps!$D$344:$W$355,$D2650+6)*HLOOKUP(BM$6,Assumps!$D$344:$W$360,12+$C$2619)</f>
        <v>0.11327900614345104</v>
      </c>
      <c r="BN2650" s="74">
        <f>Assumps!$B$343*HLOOKUP(BN$6,Assumps!$D$344:$W$349,$B2650+3)*HLOOKUP(BN$6,Assumps!$D$344:$W$346,$C2650+1)*HLOOKUP(BN$6,Assumps!$D$344:$W$355,$D2650+6)*HLOOKUP(BN$6,Assumps!$D$344:$W$360,12+$C$2619)</f>
        <v>0.11327900614345104</v>
      </c>
      <c r="BO2650" s="74">
        <f>Assumps!$B$343*HLOOKUP(BO$6,Assumps!$D$344:$W$349,$B2650+3)*HLOOKUP(BO$6,Assumps!$D$344:$W$346,$C2650+1)*HLOOKUP(BO$6,Assumps!$D$344:$W$355,$D2650+6)*HLOOKUP(BO$6,Assumps!$D$344:$W$360,12+$C$2619)</f>
        <v>0.11327900614345104</v>
      </c>
      <c r="BP2650" s="74">
        <f>Assumps!$B$343*HLOOKUP(BP$6,Assumps!$D$344:$W$349,$B2650+3)*HLOOKUP(BP$6,Assumps!$D$344:$W$346,$C2650+1)*HLOOKUP(BP$6,Assumps!$D$344:$W$355,$D2650+6)*HLOOKUP(BP$6,Assumps!$D$344:$W$360,12+$C$2619)</f>
        <v>0.11327900614345104</v>
      </c>
      <c r="BQ2650" s="74">
        <f>Assumps!$B$343*HLOOKUP(BQ$6,Assumps!$D$344:$W$349,$B2650+3)*HLOOKUP(BQ$6,Assumps!$D$344:$W$346,$C2650+1)*HLOOKUP(BQ$6,Assumps!$D$344:$W$355,$D2650+6)*HLOOKUP(BQ$6,Assumps!$D$344:$W$360,12+$C$2619)</f>
        <v>0.11327900614345104</v>
      </c>
      <c r="BR2650" s="74">
        <f>Assumps!$B$343*HLOOKUP(BR$6,Assumps!$D$344:$W$349,$B2650+3)*HLOOKUP(BR$6,Assumps!$D$344:$W$346,$C2650+1)*HLOOKUP(BR$6,Assumps!$D$344:$W$355,$D2650+6)*HLOOKUP(BR$6,Assumps!$D$344:$W$360,12+$C$2619)</f>
        <v>0.11327900614345104</v>
      </c>
      <c r="BS2650" s="74">
        <f>Assumps!$B$343*HLOOKUP(BS$6,Assumps!$D$344:$W$349,$B2650+3)*HLOOKUP(BS$6,Assumps!$D$344:$W$346,$C2650+1)*HLOOKUP(BS$6,Assumps!$D$344:$W$355,$D2650+6)*HLOOKUP(BS$6,Assumps!$D$344:$W$360,12+$C$2619)</f>
        <v>0.11327900614345104</v>
      </c>
      <c r="BT2650" s="74">
        <f>Assumps!$B$343*HLOOKUP(BT$6,Assumps!$D$344:$W$349,$B2650+3)*HLOOKUP(BT$6,Assumps!$D$344:$W$346,$C2650+1)*HLOOKUP(BT$6,Assumps!$D$344:$W$355,$D2650+6)*HLOOKUP(BT$6,Assumps!$D$344:$W$360,12+$C$2619)</f>
        <v>0.11327900614345104</v>
      </c>
      <c r="BU2650" s="74">
        <f>Assumps!$B$343*HLOOKUP(BU$6,Assumps!$D$344:$W$349,$B2650+3)*HLOOKUP(BU$6,Assumps!$D$344:$W$346,$C2650+1)*HLOOKUP(BU$6,Assumps!$D$344:$W$355,$D2650+6)*HLOOKUP(BU$6,Assumps!$D$344:$W$360,12+$C$2619)</f>
        <v>0.11327900614345104</v>
      </c>
      <c r="BV2650" s="74">
        <f>Assumps!$B$343*HLOOKUP(BV$6,Assumps!$D$344:$W$349,$B2650+3)*HLOOKUP(BV$6,Assumps!$D$344:$W$346,$C2650+1)*HLOOKUP(BV$6,Assumps!$D$344:$W$355,$D2650+6)*HLOOKUP(BV$6,Assumps!$D$344:$W$360,12+$C$2619)</f>
        <v>0.11327900614345104</v>
      </c>
      <c r="BW2650" s="74">
        <f>Assumps!$B$343*HLOOKUP(BW$6,Assumps!$D$344:$W$349,$B2650+3)*HLOOKUP(BW$6,Assumps!$D$344:$W$346,$C2650+1)*HLOOKUP(BW$6,Assumps!$D$344:$W$355,$D2650+6)*HLOOKUP(BW$6,Assumps!$D$344:$W$360,12+$C$2619)</f>
        <v>0.11327900614345104</v>
      </c>
      <c r="BX2650" s="74">
        <f>Assumps!$B$343*HLOOKUP(BX$6,Assumps!$D$344:$W$349,$B2650+3)*HLOOKUP(BX$6,Assumps!$D$344:$W$346,$C2650+1)*HLOOKUP(BX$6,Assumps!$D$344:$W$355,$D2650+6)*HLOOKUP(BX$6,Assumps!$D$344:$W$360,12+$C$2619)</f>
        <v>0.11327900614345104</v>
      </c>
      <c r="BY2650" s="74">
        <f>Assumps!$B$343*HLOOKUP(BY$6,Assumps!$D$344:$W$349,$B2650+3)*HLOOKUP(BY$6,Assumps!$D$344:$W$346,$C2650+1)*HLOOKUP(BY$6,Assumps!$D$344:$W$355,$D2650+6)*HLOOKUP(BY$6,Assumps!$D$344:$W$360,12+$C$2619)</f>
        <v>0.11327900614345104</v>
      </c>
      <c r="BZ2650" s="74">
        <f>Assumps!$B$343*HLOOKUP(BZ$6,Assumps!$D$344:$W$349,$B2650+3)*HLOOKUP(BZ$6,Assumps!$D$344:$W$346,$C2650+1)*HLOOKUP(BZ$6,Assumps!$D$344:$W$355,$D2650+6)*HLOOKUP(BZ$6,Assumps!$D$344:$W$360,12+$C$2619)</f>
        <v>0.11327900614345104</v>
      </c>
      <c r="CA2650" s="74">
        <f>Assumps!$B$343*HLOOKUP(CA$6,Assumps!$D$344:$W$349,$B2650+3)*HLOOKUP(CA$6,Assumps!$D$344:$W$346,$C2650+1)*HLOOKUP(CA$6,Assumps!$D$344:$W$355,$D2650+6)*HLOOKUP(CA$6,Assumps!$D$344:$W$360,12+$C$2619)</f>
        <v>0.11327900614345104</v>
      </c>
      <c r="CB2650" s="74">
        <f>Assumps!$B$343*HLOOKUP(CB$6,Assumps!$D$344:$W$349,$B2650+3)*HLOOKUP(CB$6,Assumps!$D$344:$W$346,$C2650+1)*HLOOKUP(CB$6,Assumps!$D$344:$W$355,$D2650+6)*HLOOKUP(CB$6,Assumps!$D$344:$W$360,12+$C$2619)</f>
        <v>0.11327900614345104</v>
      </c>
      <c r="CC2650" s="74">
        <f>Assumps!$B$343*HLOOKUP(CC$6,Assumps!$D$344:$W$349,$B2650+3)*HLOOKUP(CC$6,Assumps!$D$344:$W$346,$C2650+1)*HLOOKUP(CC$6,Assumps!$D$344:$W$355,$D2650+6)*HLOOKUP(CC$6,Assumps!$D$344:$W$360,12+$C$2619)</f>
        <v>0.11327900614345104</v>
      </c>
      <c r="CD2650" s="74">
        <f>Assumps!$B$343*HLOOKUP(CD$6,Assumps!$D$344:$W$349,$B2650+3)*HLOOKUP(CD$6,Assumps!$D$344:$W$346,$C2650+1)*HLOOKUP(CD$6,Assumps!$D$344:$W$355,$D2650+6)*HLOOKUP(CD$6,Assumps!$D$344:$W$360,12+$C$2619)</f>
        <v>0.11327900614345104</v>
      </c>
      <c r="CE2650" s="74">
        <f>Assumps!$B$343*HLOOKUP(CE$6,Assumps!$D$344:$W$349,$B2650+3)*HLOOKUP(CE$6,Assumps!$D$344:$W$346,$C2650+1)*HLOOKUP(CE$6,Assumps!$D$344:$W$355,$D2650+6)*HLOOKUP(CE$6,Assumps!$D$344:$W$360,12+$C$2619)</f>
        <v>0.11327900614345104</v>
      </c>
      <c r="CF2650" s="74">
        <f>Assumps!$B$343*HLOOKUP(CF$6,Assumps!$D$344:$W$349,$B2650+3)*HLOOKUP(CF$6,Assumps!$D$344:$W$346,$C2650+1)*HLOOKUP(CF$6,Assumps!$D$344:$W$355,$D2650+6)*HLOOKUP(CF$6,Assumps!$D$344:$W$360,12+$C$2619)</f>
        <v>0.11327900614345104</v>
      </c>
      <c r="CG2650" s="74">
        <f>Assumps!$B$343*HLOOKUP(CG$6,Assumps!$D$344:$W$349,$B2650+3)*HLOOKUP(CG$6,Assumps!$D$344:$W$346,$C2650+1)*HLOOKUP(CG$6,Assumps!$D$344:$W$355,$D2650+6)*HLOOKUP(CG$6,Assumps!$D$344:$W$360,12+$C$2619)</f>
        <v>0.11327900614345104</v>
      </c>
      <c r="CH2650" s="74">
        <f>Assumps!$B$343*HLOOKUP(CH$6,Assumps!$D$344:$W$349,$B2650+3)*HLOOKUP(CH$6,Assumps!$D$344:$W$346,$C2650+1)*HLOOKUP(CH$6,Assumps!$D$344:$W$355,$D2650+6)*HLOOKUP(CH$6,Assumps!$D$344:$W$360,12+$C$2619)</f>
        <v>0.11327900614345104</v>
      </c>
    </row>
    <row r="2651" spans="2:86">
      <c r="B2651" s="20">
        <v>3</v>
      </c>
      <c r="C2651" s="20">
        <v>2</v>
      </c>
      <c r="D2651" s="20">
        <v>4</v>
      </c>
      <c r="E2651" s="20">
        <v>324</v>
      </c>
      <c r="G2651" s="74">
        <f>Assumps!$B$343*HLOOKUP(G$6,Assumps!$D$344:$W$349,$B2651+3)*HLOOKUP(G$6,Assumps!$D$344:$W$346,$C2651+1)*HLOOKUP(G$6,Assumps!$D$344:$W$355,$D2651+6)*HLOOKUP(G$6,Assumps!$D$344:$W$360,12+$C$2619)</f>
        <v>0.18604651162790697</v>
      </c>
      <c r="H2651" s="74">
        <f>Assumps!$B$343*HLOOKUP(H$6,Assumps!$D$344:$W$349,$B2651+3)*HLOOKUP(H$6,Assumps!$D$344:$W$346,$C2651+1)*HLOOKUP(H$6,Assumps!$D$344:$W$355,$D2651+6)*HLOOKUP(H$6,Assumps!$D$344:$W$360,12+$C$2619)</f>
        <v>0.18604651162790697</v>
      </c>
      <c r="I2651" s="74">
        <f>Assumps!$B$343*HLOOKUP(I$6,Assumps!$D$344:$W$349,$B2651+3)*HLOOKUP(I$6,Assumps!$D$344:$W$346,$C2651+1)*HLOOKUP(I$6,Assumps!$D$344:$W$355,$D2651+6)*HLOOKUP(I$6,Assumps!$D$344:$W$360,12+$C$2619)</f>
        <v>0.18604651162790697</v>
      </c>
      <c r="J2651" s="74">
        <f>Assumps!$B$343*HLOOKUP(J$6,Assumps!$D$344:$W$349,$B2651+3)*HLOOKUP(J$6,Assumps!$D$344:$W$346,$C2651+1)*HLOOKUP(J$6,Assumps!$D$344:$W$355,$D2651+6)*HLOOKUP(J$6,Assumps!$D$344:$W$360,12+$C$2619)</f>
        <v>0.18604651162790697</v>
      </c>
      <c r="K2651" s="74">
        <f>Assumps!$B$343*HLOOKUP(K$6,Assumps!$D$344:$W$349,$B2651+3)*HLOOKUP(K$6,Assumps!$D$344:$W$346,$C2651+1)*HLOOKUP(K$6,Assumps!$D$344:$W$355,$D2651+6)*HLOOKUP(K$6,Assumps!$D$344:$W$360,12+$C$2619)</f>
        <v>0.13436692506459949</v>
      </c>
      <c r="L2651" s="74">
        <f>Assumps!$B$343*HLOOKUP(L$6,Assumps!$D$344:$W$349,$B2651+3)*HLOOKUP(L$6,Assumps!$D$344:$W$346,$C2651+1)*HLOOKUP(L$6,Assumps!$D$344:$W$355,$D2651+6)*HLOOKUP(L$6,Assumps!$D$344:$W$360,12+$C$2619)</f>
        <v>0.13436692506459949</v>
      </c>
      <c r="M2651" s="74">
        <f>Assumps!$B$343*HLOOKUP(M$6,Assumps!$D$344:$W$349,$B2651+3)*HLOOKUP(M$6,Assumps!$D$344:$W$346,$C2651+1)*HLOOKUP(M$6,Assumps!$D$344:$W$355,$D2651+6)*HLOOKUP(M$6,Assumps!$D$344:$W$360,12+$C$2619)</f>
        <v>0.13436692506459949</v>
      </c>
      <c r="N2651" s="74">
        <f>Assumps!$B$343*HLOOKUP(N$6,Assumps!$D$344:$W$349,$B2651+3)*HLOOKUP(N$6,Assumps!$D$344:$W$346,$C2651+1)*HLOOKUP(N$6,Assumps!$D$344:$W$355,$D2651+6)*HLOOKUP(N$6,Assumps!$D$344:$W$360,12+$C$2619)</f>
        <v>0.13436692506459949</v>
      </c>
      <c r="O2651" s="74">
        <f>Assumps!$B$343*HLOOKUP(O$6,Assumps!$D$344:$W$349,$B2651+3)*HLOOKUP(O$6,Assumps!$D$344:$W$346,$C2651+1)*HLOOKUP(O$6,Assumps!$D$344:$W$355,$D2651+6)*HLOOKUP(O$6,Assumps!$D$344:$W$360,12+$C$2619)</f>
        <v>6.6889632107023408E-2</v>
      </c>
      <c r="P2651" s="74">
        <f>Assumps!$B$343*HLOOKUP(P$6,Assumps!$D$344:$W$349,$B2651+3)*HLOOKUP(P$6,Assumps!$D$344:$W$346,$C2651+1)*HLOOKUP(P$6,Assumps!$D$344:$W$355,$D2651+6)*HLOOKUP(P$6,Assumps!$D$344:$W$360,12+$C$2619)</f>
        <v>6.6889632107023408E-2</v>
      </c>
      <c r="Q2651" s="74">
        <f>Assumps!$B$343*HLOOKUP(Q$6,Assumps!$D$344:$W$349,$B2651+3)*HLOOKUP(Q$6,Assumps!$D$344:$W$346,$C2651+1)*HLOOKUP(Q$6,Assumps!$D$344:$W$355,$D2651+6)*HLOOKUP(Q$6,Assumps!$D$344:$W$360,12+$C$2619)</f>
        <v>6.6889632107023408E-2</v>
      </c>
      <c r="R2651" s="74">
        <f>Assumps!$B$343*HLOOKUP(R$6,Assumps!$D$344:$W$349,$B2651+3)*HLOOKUP(R$6,Assumps!$D$344:$W$346,$C2651+1)*HLOOKUP(R$6,Assumps!$D$344:$W$355,$D2651+6)*HLOOKUP(R$6,Assumps!$D$344:$W$360,12+$C$2619)</f>
        <v>6.6889632107023408E-2</v>
      </c>
      <c r="S2651" s="74">
        <f>Assumps!$B$343*HLOOKUP(S$6,Assumps!$D$344:$W$349,$B2651+3)*HLOOKUP(S$6,Assumps!$D$344:$W$346,$C2651+1)*HLOOKUP(S$6,Assumps!$D$344:$W$355,$D2651+6)*HLOOKUP(S$6,Assumps!$D$344:$W$360,12+$C$2619)</f>
        <v>5.5908513341804321E-2</v>
      </c>
      <c r="T2651" s="74">
        <f>Assumps!$B$343*HLOOKUP(T$6,Assumps!$D$344:$W$349,$B2651+3)*HLOOKUP(T$6,Assumps!$D$344:$W$346,$C2651+1)*HLOOKUP(T$6,Assumps!$D$344:$W$355,$D2651+6)*HLOOKUP(T$6,Assumps!$D$344:$W$360,12+$C$2619)</f>
        <v>5.5908513341804321E-2</v>
      </c>
      <c r="U2651" s="74">
        <f>Assumps!$B$343*HLOOKUP(U$6,Assumps!$D$344:$W$349,$B2651+3)*HLOOKUP(U$6,Assumps!$D$344:$W$346,$C2651+1)*HLOOKUP(U$6,Assumps!$D$344:$W$355,$D2651+6)*HLOOKUP(U$6,Assumps!$D$344:$W$360,12+$C$2619)</f>
        <v>5.5908513341804321E-2</v>
      </c>
      <c r="V2651" s="74">
        <f>Assumps!$B$343*HLOOKUP(V$6,Assumps!$D$344:$W$349,$B2651+3)*HLOOKUP(V$6,Assumps!$D$344:$W$346,$C2651+1)*HLOOKUP(V$6,Assumps!$D$344:$W$355,$D2651+6)*HLOOKUP(V$6,Assumps!$D$344:$W$360,12+$C$2619)</f>
        <v>5.5908513341804321E-2</v>
      </c>
      <c r="W2651" s="74">
        <f>Assumps!$B$343*HLOOKUP(W$6,Assumps!$D$344:$W$349,$B2651+3)*HLOOKUP(W$6,Assumps!$D$344:$W$346,$C2651+1)*HLOOKUP(W$6,Assumps!$D$344:$W$355,$D2651+6)*HLOOKUP(W$6,Assumps!$D$344:$W$360,12+$C$2619)</f>
        <v>5.0285714285714288E-2</v>
      </c>
      <c r="X2651" s="74">
        <f>Assumps!$B$343*HLOOKUP(X$6,Assumps!$D$344:$W$349,$B2651+3)*HLOOKUP(X$6,Assumps!$D$344:$W$346,$C2651+1)*HLOOKUP(X$6,Assumps!$D$344:$W$355,$D2651+6)*HLOOKUP(X$6,Assumps!$D$344:$W$360,12+$C$2619)</f>
        <v>5.0285714285714288E-2</v>
      </c>
      <c r="Y2651" s="74">
        <f>Assumps!$B$343*HLOOKUP(Y$6,Assumps!$D$344:$W$349,$B2651+3)*HLOOKUP(Y$6,Assumps!$D$344:$W$346,$C2651+1)*HLOOKUP(Y$6,Assumps!$D$344:$W$355,$D2651+6)*HLOOKUP(Y$6,Assumps!$D$344:$W$360,12+$C$2619)</f>
        <v>5.0285714285714288E-2</v>
      </c>
      <c r="Z2651" s="74">
        <f>Assumps!$B$343*HLOOKUP(Z$6,Assumps!$D$344:$W$349,$B2651+3)*HLOOKUP(Z$6,Assumps!$D$344:$W$346,$C2651+1)*HLOOKUP(Z$6,Assumps!$D$344:$W$355,$D2651+6)*HLOOKUP(Z$6,Assumps!$D$344:$W$360,12+$C$2619)</f>
        <v>5.0285714285714288E-2</v>
      </c>
      <c r="AA2651" s="74">
        <f>Assumps!$B$343*HLOOKUP(AA$6,Assumps!$D$344:$W$349,$B2651+3)*HLOOKUP(AA$6,Assumps!$D$344:$W$346,$C2651+1)*HLOOKUP(AA$6,Assumps!$D$344:$W$355,$D2651+6)*HLOOKUP(AA$6,Assumps!$D$344:$W$360,12+$C$2619)</f>
        <v>0.11087420042643924</v>
      </c>
      <c r="AB2651" s="74">
        <f>Assumps!$B$343*HLOOKUP(AB$6,Assumps!$D$344:$W$349,$B2651+3)*HLOOKUP(AB$6,Assumps!$D$344:$W$346,$C2651+1)*HLOOKUP(AB$6,Assumps!$D$344:$W$355,$D2651+6)*HLOOKUP(AB$6,Assumps!$D$344:$W$360,12+$C$2619)</f>
        <v>0.11087420042643924</v>
      </c>
      <c r="AC2651" s="74">
        <f>Assumps!$B$343*HLOOKUP(AC$6,Assumps!$D$344:$W$349,$B2651+3)*HLOOKUP(AC$6,Assumps!$D$344:$W$346,$C2651+1)*HLOOKUP(AC$6,Assumps!$D$344:$W$355,$D2651+6)*HLOOKUP(AC$6,Assumps!$D$344:$W$360,12+$C$2619)</f>
        <v>0.11087420042643924</v>
      </c>
      <c r="AD2651" s="74">
        <f>Assumps!$B$343*HLOOKUP(AD$6,Assumps!$D$344:$W$349,$B2651+3)*HLOOKUP(AD$6,Assumps!$D$344:$W$346,$C2651+1)*HLOOKUP(AD$6,Assumps!$D$344:$W$355,$D2651+6)*HLOOKUP(AD$6,Assumps!$D$344:$W$360,12+$C$2619)</f>
        <v>0.11087420042643924</v>
      </c>
      <c r="AE2651" s="74">
        <f>Assumps!$B$343*HLOOKUP(AE$6,Assumps!$D$344:$W$349,$B2651+3)*HLOOKUP(AE$6,Assumps!$D$344:$W$346,$C2651+1)*HLOOKUP(AE$6,Assumps!$D$344:$W$355,$D2651+6)*HLOOKUP(AE$6,Assumps!$D$344:$W$360,12+$C$2619)</f>
        <v>0.13307240704500978</v>
      </c>
      <c r="AF2651" s="74">
        <f>Assumps!$B$343*HLOOKUP(AF$6,Assumps!$D$344:$W$349,$B2651+3)*HLOOKUP(AF$6,Assumps!$D$344:$W$346,$C2651+1)*HLOOKUP(AF$6,Assumps!$D$344:$W$355,$D2651+6)*HLOOKUP(AF$6,Assumps!$D$344:$W$360,12+$C$2619)</f>
        <v>0.13307240704500978</v>
      </c>
      <c r="AG2651" s="74">
        <f>Assumps!$B$343*HLOOKUP(AG$6,Assumps!$D$344:$W$349,$B2651+3)*HLOOKUP(AG$6,Assumps!$D$344:$W$346,$C2651+1)*HLOOKUP(AG$6,Assumps!$D$344:$W$355,$D2651+6)*HLOOKUP(AG$6,Assumps!$D$344:$W$360,12+$C$2619)</f>
        <v>0.13307240704500978</v>
      </c>
      <c r="AH2651" s="74">
        <f>Assumps!$B$343*HLOOKUP(AH$6,Assumps!$D$344:$W$349,$B2651+3)*HLOOKUP(AH$6,Assumps!$D$344:$W$346,$C2651+1)*HLOOKUP(AH$6,Assumps!$D$344:$W$355,$D2651+6)*HLOOKUP(AH$6,Assumps!$D$344:$W$360,12+$C$2619)</f>
        <v>0.13307240704500978</v>
      </c>
      <c r="AI2651" s="74">
        <f>Assumps!$B$343*HLOOKUP(AI$6,Assumps!$D$344:$W$349,$B2651+3)*HLOOKUP(AI$6,Assumps!$D$344:$W$346,$C2651+1)*HLOOKUP(AI$6,Assumps!$D$344:$W$355,$D2651+6)*HLOOKUP(AI$6,Assumps!$D$344:$W$360,12+$C$2619)</f>
        <v>9.5890410958904104E-2</v>
      </c>
      <c r="AJ2651" s="74">
        <f>Assumps!$B$343*HLOOKUP(AJ$6,Assumps!$D$344:$W$349,$B2651+3)*HLOOKUP(AJ$6,Assumps!$D$344:$W$346,$C2651+1)*HLOOKUP(AJ$6,Assumps!$D$344:$W$355,$D2651+6)*HLOOKUP(AJ$6,Assumps!$D$344:$W$360,12+$C$2619)</f>
        <v>9.5890410958904104E-2</v>
      </c>
      <c r="AK2651" s="74">
        <f>Assumps!$B$343*HLOOKUP(AK$6,Assumps!$D$344:$W$349,$B2651+3)*HLOOKUP(AK$6,Assumps!$D$344:$W$346,$C2651+1)*HLOOKUP(AK$6,Assumps!$D$344:$W$355,$D2651+6)*HLOOKUP(AK$6,Assumps!$D$344:$W$360,12+$C$2619)</f>
        <v>9.5890410958904104E-2</v>
      </c>
      <c r="AL2651" s="74">
        <f>Assumps!$B$343*HLOOKUP(AL$6,Assumps!$D$344:$W$349,$B2651+3)*HLOOKUP(AL$6,Assumps!$D$344:$W$346,$C2651+1)*HLOOKUP(AL$6,Assumps!$D$344:$W$355,$D2651+6)*HLOOKUP(AL$6,Assumps!$D$344:$W$360,12+$C$2619)</f>
        <v>9.5890410958904104E-2</v>
      </c>
      <c r="AM2651" s="74">
        <f>Assumps!$B$343*HLOOKUP(AM$6,Assumps!$D$344:$W$349,$B2651+3)*HLOOKUP(AM$6,Assumps!$D$344:$W$346,$C2651+1)*HLOOKUP(AM$6,Assumps!$D$344:$W$355,$D2651+6)*HLOOKUP(AM$6,Assumps!$D$344:$W$360,12+$C$2619)</f>
        <v>0.11327900614345104</v>
      </c>
      <c r="AN2651" s="74">
        <f>Assumps!$B$343*HLOOKUP(AN$6,Assumps!$D$344:$W$349,$B2651+3)*HLOOKUP(AN$6,Assumps!$D$344:$W$346,$C2651+1)*HLOOKUP(AN$6,Assumps!$D$344:$W$355,$D2651+6)*HLOOKUP(AN$6,Assumps!$D$344:$W$360,12+$C$2619)</f>
        <v>0.11327900614345104</v>
      </c>
      <c r="AO2651" s="74">
        <f>Assumps!$B$343*HLOOKUP(AO$6,Assumps!$D$344:$W$349,$B2651+3)*HLOOKUP(AO$6,Assumps!$D$344:$W$346,$C2651+1)*HLOOKUP(AO$6,Assumps!$D$344:$W$355,$D2651+6)*HLOOKUP(AO$6,Assumps!$D$344:$W$360,12+$C$2619)</f>
        <v>0.11327900614345104</v>
      </c>
      <c r="AP2651" s="74">
        <f>Assumps!$B$343*HLOOKUP(AP$6,Assumps!$D$344:$W$349,$B2651+3)*HLOOKUP(AP$6,Assumps!$D$344:$W$346,$C2651+1)*HLOOKUP(AP$6,Assumps!$D$344:$W$355,$D2651+6)*HLOOKUP(AP$6,Assumps!$D$344:$W$360,12+$C$2619)</f>
        <v>0.11327900614345104</v>
      </c>
      <c r="AQ2651" s="74">
        <f>Assumps!$B$343*HLOOKUP(AQ$6,Assumps!$D$344:$W$349,$B2651+3)*HLOOKUP(AQ$6,Assumps!$D$344:$W$346,$C2651+1)*HLOOKUP(AQ$6,Assumps!$D$344:$W$355,$D2651+6)*HLOOKUP(AQ$6,Assumps!$D$344:$W$360,12+$C$2619)</f>
        <v>0.11327900614345104</v>
      </c>
      <c r="AR2651" s="74">
        <f>Assumps!$B$343*HLOOKUP(AR$6,Assumps!$D$344:$W$349,$B2651+3)*HLOOKUP(AR$6,Assumps!$D$344:$W$346,$C2651+1)*HLOOKUP(AR$6,Assumps!$D$344:$W$355,$D2651+6)*HLOOKUP(AR$6,Assumps!$D$344:$W$360,12+$C$2619)</f>
        <v>0.11327900614345104</v>
      </c>
      <c r="AS2651" s="74">
        <f>Assumps!$B$343*HLOOKUP(AS$6,Assumps!$D$344:$W$349,$B2651+3)*HLOOKUP(AS$6,Assumps!$D$344:$W$346,$C2651+1)*HLOOKUP(AS$6,Assumps!$D$344:$W$355,$D2651+6)*HLOOKUP(AS$6,Assumps!$D$344:$W$360,12+$C$2619)</f>
        <v>0.11327900614345104</v>
      </c>
      <c r="AT2651" s="74">
        <f>Assumps!$B$343*HLOOKUP(AT$6,Assumps!$D$344:$W$349,$B2651+3)*HLOOKUP(AT$6,Assumps!$D$344:$W$346,$C2651+1)*HLOOKUP(AT$6,Assumps!$D$344:$W$355,$D2651+6)*HLOOKUP(AT$6,Assumps!$D$344:$W$360,12+$C$2619)</f>
        <v>0.11327900614345104</v>
      </c>
      <c r="AU2651" s="74">
        <f>Assumps!$B$343*HLOOKUP(AU$6,Assumps!$D$344:$W$349,$B2651+3)*HLOOKUP(AU$6,Assumps!$D$344:$W$346,$C2651+1)*HLOOKUP(AU$6,Assumps!$D$344:$W$355,$D2651+6)*HLOOKUP(AU$6,Assumps!$D$344:$W$360,12+$C$2619)</f>
        <v>0.11327900614345104</v>
      </c>
      <c r="AV2651" s="74">
        <f>Assumps!$B$343*HLOOKUP(AV$6,Assumps!$D$344:$W$349,$B2651+3)*HLOOKUP(AV$6,Assumps!$D$344:$W$346,$C2651+1)*HLOOKUP(AV$6,Assumps!$D$344:$W$355,$D2651+6)*HLOOKUP(AV$6,Assumps!$D$344:$W$360,12+$C$2619)</f>
        <v>0.11327900614345104</v>
      </c>
      <c r="AW2651" s="74">
        <f>Assumps!$B$343*HLOOKUP(AW$6,Assumps!$D$344:$W$349,$B2651+3)*HLOOKUP(AW$6,Assumps!$D$344:$W$346,$C2651+1)*HLOOKUP(AW$6,Assumps!$D$344:$W$355,$D2651+6)*HLOOKUP(AW$6,Assumps!$D$344:$W$360,12+$C$2619)</f>
        <v>0.11327900614345104</v>
      </c>
      <c r="AX2651" s="74">
        <f>Assumps!$B$343*HLOOKUP(AX$6,Assumps!$D$344:$W$349,$B2651+3)*HLOOKUP(AX$6,Assumps!$D$344:$W$346,$C2651+1)*HLOOKUP(AX$6,Assumps!$D$344:$W$355,$D2651+6)*HLOOKUP(AX$6,Assumps!$D$344:$W$360,12+$C$2619)</f>
        <v>0.11327900614345104</v>
      </c>
      <c r="AY2651" s="74">
        <f>Assumps!$B$343*HLOOKUP(AY$6,Assumps!$D$344:$W$349,$B2651+3)*HLOOKUP(AY$6,Assumps!$D$344:$W$346,$C2651+1)*HLOOKUP(AY$6,Assumps!$D$344:$W$355,$D2651+6)*HLOOKUP(AY$6,Assumps!$D$344:$W$360,12+$C$2619)</f>
        <v>0.11327900614345104</v>
      </c>
      <c r="AZ2651" s="74">
        <f>Assumps!$B$343*HLOOKUP(AZ$6,Assumps!$D$344:$W$349,$B2651+3)*HLOOKUP(AZ$6,Assumps!$D$344:$W$346,$C2651+1)*HLOOKUP(AZ$6,Assumps!$D$344:$W$355,$D2651+6)*HLOOKUP(AZ$6,Assumps!$D$344:$W$360,12+$C$2619)</f>
        <v>0.11327900614345104</v>
      </c>
      <c r="BA2651" s="74">
        <f>Assumps!$B$343*HLOOKUP(BA$6,Assumps!$D$344:$W$349,$B2651+3)*HLOOKUP(BA$6,Assumps!$D$344:$W$346,$C2651+1)*HLOOKUP(BA$6,Assumps!$D$344:$W$355,$D2651+6)*HLOOKUP(BA$6,Assumps!$D$344:$W$360,12+$C$2619)</f>
        <v>0.11327900614345104</v>
      </c>
      <c r="BB2651" s="74">
        <f>Assumps!$B$343*HLOOKUP(BB$6,Assumps!$D$344:$W$349,$B2651+3)*HLOOKUP(BB$6,Assumps!$D$344:$W$346,$C2651+1)*HLOOKUP(BB$6,Assumps!$D$344:$W$355,$D2651+6)*HLOOKUP(BB$6,Assumps!$D$344:$W$360,12+$C$2619)</f>
        <v>0.11327900614345104</v>
      </c>
      <c r="BC2651" s="74">
        <f>Assumps!$B$343*HLOOKUP(BC$6,Assumps!$D$344:$W$349,$B2651+3)*HLOOKUP(BC$6,Assumps!$D$344:$W$346,$C2651+1)*HLOOKUP(BC$6,Assumps!$D$344:$W$355,$D2651+6)*HLOOKUP(BC$6,Assumps!$D$344:$W$360,12+$C$2619)</f>
        <v>0.11327900614345104</v>
      </c>
      <c r="BD2651" s="74">
        <f>Assumps!$B$343*HLOOKUP(BD$6,Assumps!$D$344:$W$349,$B2651+3)*HLOOKUP(BD$6,Assumps!$D$344:$W$346,$C2651+1)*HLOOKUP(BD$6,Assumps!$D$344:$W$355,$D2651+6)*HLOOKUP(BD$6,Assumps!$D$344:$W$360,12+$C$2619)</f>
        <v>0.11327900614345104</v>
      </c>
      <c r="BE2651" s="74">
        <f>Assumps!$B$343*HLOOKUP(BE$6,Assumps!$D$344:$W$349,$B2651+3)*HLOOKUP(BE$6,Assumps!$D$344:$W$346,$C2651+1)*HLOOKUP(BE$6,Assumps!$D$344:$W$355,$D2651+6)*HLOOKUP(BE$6,Assumps!$D$344:$W$360,12+$C$2619)</f>
        <v>0.11327900614345104</v>
      </c>
      <c r="BF2651" s="74">
        <f>Assumps!$B$343*HLOOKUP(BF$6,Assumps!$D$344:$W$349,$B2651+3)*HLOOKUP(BF$6,Assumps!$D$344:$W$346,$C2651+1)*HLOOKUP(BF$6,Assumps!$D$344:$W$355,$D2651+6)*HLOOKUP(BF$6,Assumps!$D$344:$W$360,12+$C$2619)</f>
        <v>0.11327900614345104</v>
      </c>
      <c r="BG2651" s="74">
        <f>Assumps!$B$343*HLOOKUP(BG$6,Assumps!$D$344:$W$349,$B2651+3)*HLOOKUP(BG$6,Assumps!$D$344:$W$346,$C2651+1)*HLOOKUP(BG$6,Assumps!$D$344:$W$355,$D2651+6)*HLOOKUP(BG$6,Assumps!$D$344:$W$360,12+$C$2619)</f>
        <v>0.11327900614345104</v>
      </c>
      <c r="BH2651" s="74">
        <f>Assumps!$B$343*HLOOKUP(BH$6,Assumps!$D$344:$W$349,$B2651+3)*HLOOKUP(BH$6,Assumps!$D$344:$W$346,$C2651+1)*HLOOKUP(BH$6,Assumps!$D$344:$W$355,$D2651+6)*HLOOKUP(BH$6,Assumps!$D$344:$W$360,12+$C$2619)</f>
        <v>0.11327900614345104</v>
      </c>
      <c r="BI2651" s="74">
        <f>Assumps!$B$343*HLOOKUP(BI$6,Assumps!$D$344:$W$349,$B2651+3)*HLOOKUP(BI$6,Assumps!$D$344:$W$346,$C2651+1)*HLOOKUP(BI$6,Assumps!$D$344:$W$355,$D2651+6)*HLOOKUP(BI$6,Assumps!$D$344:$W$360,12+$C$2619)</f>
        <v>0.11327900614345104</v>
      </c>
      <c r="BJ2651" s="74">
        <f>Assumps!$B$343*HLOOKUP(BJ$6,Assumps!$D$344:$W$349,$B2651+3)*HLOOKUP(BJ$6,Assumps!$D$344:$W$346,$C2651+1)*HLOOKUP(BJ$6,Assumps!$D$344:$W$355,$D2651+6)*HLOOKUP(BJ$6,Assumps!$D$344:$W$360,12+$C$2619)</f>
        <v>0.11327900614345104</v>
      </c>
      <c r="BK2651" s="74">
        <f>Assumps!$B$343*HLOOKUP(BK$6,Assumps!$D$344:$W$349,$B2651+3)*HLOOKUP(BK$6,Assumps!$D$344:$W$346,$C2651+1)*HLOOKUP(BK$6,Assumps!$D$344:$W$355,$D2651+6)*HLOOKUP(BK$6,Assumps!$D$344:$W$360,12+$C$2619)</f>
        <v>0.11327900614345104</v>
      </c>
      <c r="BL2651" s="74">
        <f>Assumps!$B$343*HLOOKUP(BL$6,Assumps!$D$344:$W$349,$B2651+3)*HLOOKUP(BL$6,Assumps!$D$344:$W$346,$C2651+1)*HLOOKUP(BL$6,Assumps!$D$344:$W$355,$D2651+6)*HLOOKUP(BL$6,Assumps!$D$344:$W$360,12+$C$2619)</f>
        <v>0.11327900614345104</v>
      </c>
      <c r="BM2651" s="74">
        <f>Assumps!$B$343*HLOOKUP(BM$6,Assumps!$D$344:$W$349,$B2651+3)*HLOOKUP(BM$6,Assumps!$D$344:$W$346,$C2651+1)*HLOOKUP(BM$6,Assumps!$D$344:$W$355,$D2651+6)*HLOOKUP(BM$6,Assumps!$D$344:$W$360,12+$C$2619)</f>
        <v>0.11327900614345104</v>
      </c>
      <c r="BN2651" s="74">
        <f>Assumps!$B$343*HLOOKUP(BN$6,Assumps!$D$344:$W$349,$B2651+3)*HLOOKUP(BN$6,Assumps!$D$344:$W$346,$C2651+1)*HLOOKUP(BN$6,Assumps!$D$344:$W$355,$D2651+6)*HLOOKUP(BN$6,Assumps!$D$344:$W$360,12+$C$2619)</f>
        <v>0.11327900614345104</v>
      </c>
      <c r="BO2651" s="74">
        <f>Assumps!$B$343*HLOOKUP(BO$6,Assumps!$D$344:$W$349,$B2651+3)*HLOOKUP(BO$6,Assumps!$D$344:$W$346,$C2651+1)*HLOOKUP(BO$6,Assumps!$D$344:$W$355,$D2651+6)*HLOOKUP(BO$6,Assumps!$D$344:$W$360,12+$C$2619)</f>
        <v>0.11327900614345104</v>
      </c>
      <c r="BP2651" s="74">
        <f>Assumps!$B$343*HLOOKUP(BP$6,Assumps!$D$344:$W$349,$B2651+3)*HLOOKUP(BP$6,Assumps!$D$344:$W$346,$C2651+1)*HLOOKUP(BP$6,Assumps!$D$344:$W$355,$D2651+6)*HLOOKUP(BP$6,Assumps!$D$344:$W$360,12+$C$2619)</f>
        <v>0.11327900614345104</v>
      </c>
      <c r="BQ2651" s="74">
        <f>Assumps!$B$343*HLOOKUP(BQ$6,Assumps!$D$344:$W$349,$B2651+3)*HLOOKUP(BQ$6,Assumps!$D$344:$W$346,$C2651+1)*HLOOKUP(BQ$6,Assumps!$D$344:$W$355,$D2651+6)*HLOOKUP(BQ$6,Assumps!$D$344:$W$360,12+$C$2619)</f>
        <v>0.11327900614345104</v>
      </c>
      <c r="BR2651" s="74">
        <f>Assumps!$B$343*HLOOKUP(BR$6,Assumps!$D$344:$W$349,$B2651+3)*HLOOKUP(BR$6,Assumps!$D$344:$W$346,$C2651+1)*HLOOKUP(BR$6,Assumps!$D$344:$W$355,$D2651+6)*HLOOKUP(BR$6,Assumps!$D$344:$W$360,12+$C$2619)</f>
        <v>0.11327900614345104</v>
      </c>
      <c r="BS2651" s="74">
        <f>Assumps!$B$343*HLOOKUP(BS$6,Assumps!$D$344:$W$349,$B2651+3)*HLOOKUP(BS$6,Assumps!$D$344:$W$346,$C2651+1)*HLOOKUP(BS$6,Assumps!$D$344:$W$355,$D2651+6)*HLOOKUP(BS$6,Assumps!$D$344:$W$360,12+$C$2619)</f>
        <v>0.11327900614345104</v>
      </c>
      <c r="BT2651" s="74">
        <f>Assumps!$B$343*HLOOKUP(BT$6,Assumps!$D$344:$W$349,$B2651+3)*HLOOKUP(BT$6,Assumps!$D$344:$W$346,$C2651+1)*HLOOKUP(BT$6,Assumps!$D$344:$W$355,$D2651+6)*HLOOKUP(BT$6,Assumps!$D$344:$W$360,12+$C$2619)</f>
        <v>0.11327900614345104</v>
      </c>
      <c r="BU2651" s="74">
        <f>Assumps!$B$343*HLOOKUP(BU$6,Assumps!$D$344:$W$349,$B2651+3)*HLOOKUP(BU$6,Assumps!$D$344:$W$346,$C2651+1)*HLOOKUP(BU$6,Assumps!$D$344:$W$355,$D2651+6)*HLOOKUP(BU$6,Assumps!$D$344:$W$360,12+$C$2619)</f>
        <v>0.11327900614345104</v>
      </c>
      <c r="BV2651" s="74">
        <f>Assumps!$B$343*HLOOKUP(BV$6,Assumps!$D$344:$W$349,$B2651+3)*HLOOKUP(BV$6,Assumps!$D$344:$W$346,$C2651+1)*HLOOKUP(BV$6,Assumps!$D$344:$W$355,$D2651+6)*HLOOKUP(BV$6,Assumps!$D$344:$W$360,12+$C$2619)</f>
        <v>0.11327900614345104</v>
      </c>
      <c r="BW2651" s="74">
        <f>Assumps!$B$343*HLOOKUP(BW$6,Assumps!$D$344:$W$349,$B2651+3)*HLOOKUP(BW$6,Assumps!$D$344:$W$346,$C2651+1)*HLOOKUP(BW$6,Assumps!$D$344:$W$355,$D2651+6)*HLOOKUP(BW$6,Assumps!$D$344:$W$360,12+$C$2619)</f>
        <v>0.11327900614345104</v>
      </c>
      <c r="BX2651" s="74">
        <f>Assumps!$B$343*HLOOKUP(BX$6,Assumps!$D$344:$W$349,$B2651+3)*HLOOKUP(BX$6,Assumps!$D$344:$W$346,$C2651+1)*HLOOKUP(BX$6,Assumps!$D$344:$W$355,$D2651+6)*HLOOKUP(BX$6,Assumps!$D$344:$W$360,12+$C$2619)</f>
        <v>0.11327900614345104</v>
      </c>
      <c r="BY2651" s="74">
        <f>Assumps!$B$343*HLOOKUP(BY$6,Assumps!$D$344:$W$349,$B2651+3)*HLOOKUP(BY$6,Assumps!$D$344:$W$346,$C2651+1)*HLOOKUP(BY$6,Assumps!$D$344:$W$355,$D2651+6)*HLOOKUP(BY$6,Assumps!$D$344:$W$360,12+$C$2619)</f>
        <v>0.11327900614345104</v>
      </c>
      <c r="BZ2651" s="74">
        <f>Assumps!$B$343*HLOOKUP(BZ$6,Assumps!$D$344:$W$349,$B2651+3)*HLOOKUP(BZ$6,Assumps!$D$344:$W$346,$C2651+1)*HLOOKUP(BZ$6,Assumps!$D$344:$W$355,$D2651+6)*HLOOKUP(BZ$6,Assumps!$D$344:$W$360,12+$C$2619)</f>
        <v>0.11327900614345104</v>
      </c>
      <c r="CA2651" s="74">
        <f>Assumps!$B$343*HLOOKUP(CA$6,Assumps!$D$344:$W$349,$B2651+3)*HLOOKUP(CA$6,Assumps!$D$344:$W$346,$C2651+1)*HLOOKUP(CA$6,Assumps!$D$344:$W$355,$D2651+6)*HLOOKUP(CA$6,Assumps!$D$344:$W$360,12+$C$2619)</f>
        <v>0.11327900614345104</v>
      </c>
      <c r="CB2651" s="74">
        <f>Assumps!$B$343*HLOOKUP(CB$6,Assumps!$D$344:$W$349,$B2651+3)*HLOOKUP(CB$6,Assumps!$D$344:$W$346,$C2651+1)*HLOOKUP(CB$6,Assumps!$D$344:$W$355,$D2651+6)*HLOOKUP(CB$6,Assumps!$D$344:$W$360,12+$C$2619)</f>
        <v>0.11327900614345104</v>
      </c>
      <c r="CC2651" s="74">
        <f>Assumps!$B$343*HLOOKUP(CC$6,Assumps!$D$344:$W$349,$B2651+3)*HLOOKUP(CC$6,Assumps!$D$344:$W$346,$C2651+1)*HLOOKUP(CC$6,Assumps!$D$344:$W$355,$D2651+6)*HLOOKUP(CC$6,Assumps!$D$344:$W$360,12+$C$2619)</f>
        <v>0.11327900614345104</v>
      </c>
      <c r="CD2651" s="74">
        <f>Assumps!$B$343*HLOOKUP(CD$6,Assumps!$D$344:$W$349,$B2651+3)*HLOOKUP(CD$6,Assumps!$D$344:$W$346,$C2651+1)*HLOOKUP(CD$6,Assumps!$D$344:$W$355,$D2651+6)*HLOOKUP(CD$6,Assumps!$D$344:$W$360,12+$C$2619)</f>
        <v>0.11327900614345104</v>
      </c>
      <c r="CE2651" s="74">
        <f>Assumps!$B$343*HLOOKUP(CE$6,Assumps!$D$344:$W$349,$B2651+3)*HLOOKUP(CE$6,Assumps!$D$344:$W$346,$C2651+1)*HLOOKUP(CE$6,Assumps!$D$344:$W$355,$D2651+6)*HLOOKUP(CE$6,Assumps!$D$344:$W$360,12+$C$2619)</f>
        <v>0.11327900614345104</v>
      </c>
      <c r="CF2651" s="74">
        <f>Assumps!$B$343*HLOOKUP(CF$6,Assumps!$D$344:$W$349,$B2651+3)*HLOOKUP(CF$6,Assumps!$D$344:$W$346,$C2651+1)*HLOOKUP(CF$6,Assumps!$D$344:$W$355,$D2651+6)*HLOOKUP(CF$6,Assumps!$D$344:$W$360,12+$C$2619)</f>
        <v>0.11327900614345104</v>
      </c>
      <c r="CG2651" s="74">
        <f>Assumps!$B$343*HLOOKUP(CG$6,Assumps!$D$344:$W$349,$B2651+3)*HLOOKUP(CG$6,Assumps!$D$344:$W$346,$C2651+1)*HLOOKUP(CG$6,Assumps!$D$344:$W$355,$D2651+6)*HLOOKUP(CG$6,Assumps!$D$344:$W$360,12+$C$2619)</f>
        <v>0.11327900614345104</v>
      </c>
      <c r="CH2651" s="74">
        <f>Assumps!$B$343*HLOOKUP(CH$6,Assumps!$D$344:$W$349,$B2651+3)*HLOOKUP(CH$6,Assumps!$D$344:$W$346,$C2651+1)*HLOOKUP(CH$6,Assumps!$D$344:$W$355,$D2651+6)*HLOOKUP(CH$6,Assumps!$D$344:$W$360,12+$C$2619)</f>
        <v>0.11327900614345104</v>
      </c>
    </row>
    <row r="2652" spans="2:86">
      <c r="B2652" s="20">
        <v>3</v>
      </c>
      <c r="C2652" s="20">
        <v>1</v>
      </c>
      <c r="D2652" s="20">
        <v>5</v>
      </c>
      <c r="E2652" s="20">
        <v>315</v>
      </c>
      <c r="G2652" s="74">
        <f>Assumps!$B$343*HLOOKUP(G$6,Assumps!$D$344:$W$349,$B2652+3)*HLOOKUP(G$6,Assumps!$D$344:$W$346,$C2652+1)*HLOOKUP(G$6,Assumps!$D$344:$W$355,$D2652+6)*HLOOKUP(G$6,Assumps!$D$344:$W$360,12+$C$2619)</f>
        <v>0.18604651162790697</v>
      </c>
      <c r="H2652" s="74">
        <f>Assumps!$B$343*HLOOKUP(H$6,Assumps!$D$344:$W$349,$B2652+3)*HLOOKUP(H$6,Assumps!$D$344:$W$346,$C2652+1)*HLOOKUP(H$6,Assumps!$D$344:$W$355,$D2652+6)*HLOOKUP(H$6,Assumps!$D$344:$W$360,12+$C$2619)</f>
        <v>0.18604651162790697</v>
      </c>
      <c r="I2652" s="74">
        <f>Assumps!$B$343*HLOOKUP(I$6,Assumps!$D$344:$W$349,$B2652+3)*HLOOKUP(I$6,Assumps!$D$344:$W$346,$C2652+1)*HLOOKUP(I$6,Assumps!$D$344:$W$355,$D2652+6)*HLOOKUP(I$6,Assumps!$D$344:$W$360,12+$C$2619)</f>
        <v>0.18604651162790697</v>
      </c>
      <c r="J2652" s="74">
        <f>Assumps!$B$343*HLOOKUP(J$6,Assumps!$D$344:$W$349,$B2652+3)*HLOOKUP(J$6,Assumps!$D$344:$W$346,$C2652+1)*HLOOKUP(J$6,Assumps!$D$344:$W$355,$D2652+6)*HLOOKUP(J$6,Assumps!$D$344:$W$360,12+$C$2619)</f>
        <v>0.18604651162790697</v>
      </c>
      <c r="K2652" s="74">
        <f>Assumps!$B$343*HLOOKUP(K$6,Assumps!$D$344:$W$349,$B2652+3)*HLOOKUP(K$6,Assumps!$D$344:$W$346,$C2652+1)*HLOOKUP(K$6,Assumps!$D$344:$W$355,$D2652+6)*HLOOKUP(K$6,Assumps!$D$344:$W$360,12+$C$2619)</f>
        <v>0.13436692506459949</v>
      </c>
      <c r="L2652" s="74">
        <f>Assumps!$B$343*HLOOKUP(L$6,Assumps!$D$344:$W$349,$B2652+3)*HLOOKUP(L$6,Assumps!$D$344:$W$346,$C2652+1)*HLOOKUP(L$6,Assumps!$D$344:$W$355,$D2652+6)*HLOOKUP(L$6,Assumps!$D$344:$W$360,12+$C$2619)</f>
        <v>0.13436692506459949</v>
      </c>
      <c r="M2652" s="74">
        <f>Assumps!$B$343*HLOOKUP(M$6,Assumps!$D$344:$W$349,$B2652+3)*HLOOKUP(M$6,Assumps!$D$344:$W$346,$C2652+1)*HLOOKUP(M$6,Assumps!$D$344:$W$355,$D2652+6)*HLOOKUP(M$6,Assumps!$D$344:$W$360,12+$C$2619)</f>
        <v>0.13436692506459949</v>
      </c>
      <c r="N2652" s="74">
        <f>Assumps!$B$343*HLOOKUP(N$6,Assumps!$D$344:$W$349,$B2652+3)*HLOOKUP(N$6,Assumps!$D$344:$W$346,$C2652+1)*HLOOKUP(N$6,Assumps!$D$344:$W$355,$D2652+6)*HLOOKUP(N$6,Assumps!$D$344:$W$360,12+$C$2619)</f>
        <v>0.13436692506459949</v>
      </c>
      <c r="O2652" s="74">
        <f>Assumps!$B$343*HLOOKUP(O$6,Assumps!$D$344:$W$349,$B2652+3)*HLOOKUP(O$6,Assumps!$D$344:$W$346,$C2652+1)*HLOOKUP(O$6,Assumps!$D$344:$W$355,$D2652+6)*HLOOKUP(O$6,Assumps!$D$344:$W$360,12+$C$2619)</f>
        <v>6.6889632107023408E-2</v>
      </c>
      <c r="P2652" s="74">
        <f>Assumps!$B$343*HLOOKUP(P$6,Assumps!$D$344:$W$349,$B2652+3)*HLOOKUP(P$6,Assumps!$D$344:$W$346,$C2652+1)*HLOOKUP(P$6,Assumps!$D$344:$W$355,$D2652+6)*HLOOKUP(P$6,Assumps!$D$344:$W$360,12+$C$2619)</f>
        <v>6.6889632107023408E-2</v>
      </c>
      <c r="Q2652" s="74">
        <f>Assumps!$B$343*HLOOKUP(Q$6,Assumps!$D$344:$W$349,$B2652+3)*HLOOKUP(Q$6,Assumps!$D$344:$W$346,$C2652+1)*HLOOKUP(Q$6,Assumps!$D$344:$W$355,$D2652+6)*HLOOKUP(Q$6,Assumps!$D$344:$W$360,12+$C$2619)</f>
        <v>6.6889632107023408E-2</v>
      </c>
      <c r="R2652" s="74">
        <f>Assumps!$B$343*HLOOKUP(R$6,Assumps!$D$344:$W$349,$B2652+3)*HLOOKUP(R$6,Assumps!$D$344:$W$346,$C2652+1)*HLOOKUP(R$6,Assumps!$D$344:$W$355,$D2652+6)*HLOOKUP(R$6,Assumps!$D$344:$W$360,12+$C$2619)</f>
        <v>6.6889632107023408E-2</v>
      </c>
      <c r="S2652" s="74">
        <f>Assumps!$B$343*HLOOKUP(S$6,Assumps!$D$344:$W$349,$B2652+3)*HLOOKUP(S$6,Assumps!$D$344:$W$346,$C2652+1)*HLOOKUP(S$6,Assumps!$D$344:$W$355,$D2652+6)*HLOOKUP(S$6,Assumps!$D$344:$W$360,12+$C$2619)</f>
        <v>5.5908513341804321E-2</v>
      </c>
      <c r="T2652" s="74">
        <f>Assumps!$B$343*HLOOKUP(T$6,Assumps!$D$344:$W$349,$B2652+3)*HLOOKUP(T$6,Assumps!$D$344:$W$346,$C2652+1)*HLOOKUP(T$6,Assumps!$D$344:$W$355,$D2652+6)*HLOOKUP(T$6,Assumps!$D$344:$W$360,12+$C$2619)</f>
        <v>5.5908513341804321E-2</v>
      </c>
      <c r="U2652" s="74">
        <f>Assumps!$B$343*HLOOKUP(U$6,Assumps!$D$344:$W$349,$B2652+3)*HLOOKUP(U$6,Assumps!$D$344:$W$346,$C2652+1)*HLOOKUP(U$6,Assumps!$D$344:$W$355,$D2652+6)*HLOOKUP(U$6,Assumps!$D$344:$W$360,12+$C$2619)</f>
        <v>5.5908513341804321E-2</v>
      </c>
      <c r="V2652" s="74">
        <f>Assumps!$B$343*HLOOKUP(V$6,Assumps!$D$344:$W$349,$B2652+3)*HLOOKUP(V$6,Assumps!$D$344:$W$346,$C2652+1)*HLOOKUP(V$6,Assumps!$D$344:$W$355,$D2652+6)*HLOOKUP(V$6,Assumps!$D$344:$W$360,12+$C$2619)</f>
        <v>5.5908513341804321E-2</v>
      </c>
      <c r="W2652" s="74">
        <f>Assumps!$B$343*HLOOKUP(W$6,Assumps!$D$344:$W$349,$B2652+3)*HLOOKUP(W$6,Assumps!$D$344:$W$346,$C2652+1)*HLOOKUP(W$6,Assumps!$D$344:$W$355,$D2652+6)*HLOOKUP(W$6,Assumps!$D$344:$W$360,12+$C$2619)</f>
        <v>5.0285714285714288E-2</v>
      </c>
      <c r="X2652" s="74">
        <f>Assumps!$B$343*HLOOKUP(X$6,Assumps!$D$344:$W$349,$B2652+3)*HLOOKUP(X$6,Assumps!$D$344:$W$346,$C2652+1)*HLOOKUP(X$6,Assumps!$D$344:$W$355,$D2652+6)*HLOOKUP(X$6,Assumps!$D$344:$W$360,12+$C$2619)</f>
        <v>5.0285714285714288E-2</v>
      </c>
      <c r="Y2652" s="74">
        <f>Assumps!$B$343*HLOOKUP(Y$6,Assumps!$D$344:$W$349,$B2652+3)*HLOOKUP(Y$6,Assumps!$D$344:$W$346,$C2652+1)*HLOOKUP(Y$6,Assumps!$D$344:$W$355,$D2652+6)*HLOOKUP(Y$6,Assumps!$D$344:$W$360,12+$C$2619)</f>
        <v>5.0285714285714288E-2</v>
      </c>
      <c r="Z2652" s="74">
        <f>Assumps!$B$343*HLOOKUP(Z$6,Assumps!$D$344:$W$349,$B2652+3)*HLOOKUP(Z$6,Assumps!$D$344:$W$346,$C2652+1)*HLOOKUP(Z$6,Assumps!$D$344:$W$355,$D2652+6)*HLOOKUP(Z$6,Assumps!$D$344:$W$360,12+$C$2619)</f>
        <v>5.0285714285714288E-2</v>
      </c>
      <c r="AA2652" s="74">
        <f>Assumps!$B$343*HLOOKUP(AA$6,Assumps!$D$344:$W$349,$B2652+3)*HLOOKUP(AA$6,Assumps!$D$344:$W$346,$C2652+1)*HLOOKUP(AA$6,Assumps!$D$344:$W$355,$D2652+6)*HLOOKUP(AA$6,Assumps!$D$344:$W$360,12+$C$2619)</f>
        <v>0.11087420042643924</v>
      </c>
      <c r="AB2652" s="74">
        <f>Assumps!$B$343*HLOOKUP(AB$6,Assumps!$D$344:$W$349,$B2652+3)*HLOOKUP(AB$6,Assumps!$D$344:$W$346,$C2652+1)*HLOOKUP(AB$6,Assumps!$D$344:$W$355,$D2652+6)*HLOOKUP(AB$6,Assumps!$D$344:$W$360,12+$C$2619)</f>
        <v>0.11087420042643924</v>
      </c>
      <c r="AC2652" s="74">
        <f>Assumps!$B$343*HLOOKUP(AC$6,Assumps!$D$344:$W$349,$B2652+3)*HLOOKUP(AC$6,Assumps!$D$344:$W$346,$C2652+1)*HLOOKUP(AC$6,Assumps!$D$344:$W$355,$D2652+6)*HLOOKUP(AC$6,Assumps!$D$344:$W$360,12+$C$2619)</f>
        <v>0.11087420042643924</v>
      </c>
      <c r="AD2652" s="74">
        <f>Assumps!$B$343*HLOOKUP(AD$6,Assumps!$D$344:$W$349,$B2652+3)*HLOOKUP(AD$6,Assumps!$D$344:$W$346,$C2652+1)*HLOOKUP(AD$6,Assumps!$D$344:$W$355,$D2652+6)*HLOOKUP(AD$6,Assumps!$D$344:$W$360,12+$C$2619)</f>
        <v>0.11087420042643924</v>
      </c>
      <c r="AE2652" s="74">
        <f>Assumps!$B$343*HLOOKUP(AE$6,Assumps!$D$344:$W$349,$B2652+3)*HLOOKUP(AE$6,Assumps!$D$344:$W$346,$C2652+1)*HLOOKUP(AE$6,Assumps!$D$344:$W$355,$D2652+6)*HLOOKUP(AE$6,Assumps!$D$344:$W$360,12+$C$2619)</f>
        <v>0.13307240704500978</v>
      </c>
      <c r="AF2652" s="74">
        <f>Assumps!$B$343*HLOOKUP(AF$6,Assumps!$D$344:$W$349,$B2652+3)*HLOOKUP(AF$6,Assumps!$D$344:$W$346,$C2652+1)*HLOOKUP(AF$6,Assumps!$D$344:$W$355,$D2652+6)*HLOOKUP(AF$6,Assumps!$D$344:$W$360,12+$C$2619)</f>
        <v>0.13307240704500978</v>
      </c>
      <c r="AG2652" s="74">
        <f>Assumps!$B$343*HLOOKUP(AG$6,Assumps!$D$344:$W$349,$B2652+3)*HLOOKUP(AG$6,Assumps!$D$344:$W$346,$C2652+1)*HLOOKUP(AG$6,Assumps!$D$344:$W$355,$D2652+6)*HLOOKUP(AG$6,Assumps!$D$344:$W$360,12+$C$2619)</f>
        <v>0.13307240704500978</v>
      </c>
      <c r="AH2652" s="74">
        <f>Assumps!$B$343*HLOOKUP(AH$6,Assumps!$D$344:$W$349,$B2652+3)*HLOOKUP(AH$6,Assumps!$D$344:$W$346,$C2652+1)*HLOOKUP(AH$6,Assumps!$D$344:$W$355,$D2652+6)*HLOOKUP(AH$6,Assumps!$D$344:$W$360,12+$C$2619)</f>
        <v>0.13307240704500978</v>
      </c>
      <c r="AI2652" s="74">
        <f>Assumps!$B$343*HLOOKUP(AI$6,Assumps!$D$344:$W$349,$B2652+3)*HLOOKUP(AI$6,Assumps!$D$344:$W$346,$C2652+1)*HLOOKUP(AI$6,Assumps!$D$344:$W$355,$D2652+6)*HLOOKUP(AI$6,Assumps!$D$344:$W$360,12+$C$2619)</f>
        <v>9.5890410958904104E-2</v>
      </c>
      <c r="AJ2652" s="74">
        <f>Assumps!$B$343*HLOOKUP(AJ$6,Assumps!$D$344:$W$349,$B2652+3)*HLOOKUP(AJ$6,Assumps!$D$344:$W$346,$C2652+1)*HLOOKUP(AJ$6,Assumps!$D$344:$W$355,$D2652+6)*HLOOKUP(AJ$6,Assumps!$D$344:$W$360,12+$C$2619)</f>
        <v>9.5890410958904104E-2</v>
      </c>
      <c r="AK2652" s="74">
        <f>Assumps!$B$343*HLOOKUP(AK$6,Assumps!$D$344:$W$349,$B2652+3)*HLOOKUP(AK$6,Assumps!$D$344:$W$346,$C2652+1)*HLOOKUP(AK$6,Assumps!$D$344:$W$355,$D2652+6)*HLOOKUP(AK$6,Assumps!$D$344:$W$360,12+$C$2619)</f>
        <v>9.5890410958904104E-2</v>
      </c>
      <c r="AL2652" s="74">
        <f>Assumps!$B$343*HLOOKUP(AL$6,Assumps!$D$344:$W$349,$B2652+3)*HLOOKUP(AL$6,Assumps!$D$344:$W$346,$C2652+1)*HLOOKUP(AL$6,Assumps!$D$344:$W$355,$D2652+6)*HLOOKUP(AL$6,Assumps!$D$344:$W$360,12+$C$2619)</f>
        <v>9.5890410958904104E-2</v>
      </c>
      <c r="AM2652" s="74">
        <f>Assumps!$B$343*HLOOKUP(AM$6,Assumps!$D$344:$W$349,$B2652+3)*HLOOKUP(AM$6,Assumps!$D$344:$W$346,$C2652+1)*HLOOKUP(AM$6,Assumps!$D$344:$W$355,$D2652+6)*HLOOKUP(AM$6,Assumps!$D$344:$W$360,12+$C$2619)</f>
        <v>0.11327900614345104</v>
      </c>
      <c r="AN2652" s="74">
        <f>Assumps!$B$343*HLOOKUP(AN$6,Assumps!$D$344:$W$349,$B2652+3)*HLOOKUP(AN$6,Assumps!$D$344:$W$346,$C2652+1)*HLOOKUP(AN$6,Assumps!$D$344:$W$355,$D2652+6)*HLOOKUP(AN$6,Assumps!$D$344:$W$360,12+$C$2619)</f>
        <v>0.11327900614345104</v>
      </c>
      <c r="AO2652" s="74">
        <f>Assumps!$B$343*HLOOKUP(AO$6,Assumps!$D$344:$W$349,$B2652+3)*HLOOKUP(AO$6,Assumps!$D$344:$W$346,$C2652+1)*HLOOKUP(AO$6,Assumps!$D$344:$W$355,$D2652+6)*HLOOKUP(AO$6,Assumps!$D$344:$W$360,12+$C$2619)</f>
        <v>0.11327900614345104</v>
      </c>
      <c r="AP2652" s="74">
        <f>Assumps!$B$343*HLOOKUP(AP$6,Assumps!$D$344:$W$349,$B2652+3)*HLOOKUP(AP$6,Assumps!$D$344:$W$346,$C2652+1)*HLOOKUP(AP$6,Assumps!$D$344:$W$355,$D2652+6)*HLOOKUP(AP$6,Assumps!$D$344:$W$360,12+$C$2619)</f>
        <v>0.11327900614345104</v>
      </c>
      <c r="AQ2652" s="74">
        <f>Assumps!$B$343*HLOOKUP(AQ$6,Assumps!$D$344:$W$349,$B2652+3)*HLOOKUP(AQ$6,Assumps!$D$344:$W$346,$C2652+1)*HLOOKUP(AQ$6,Assumps!$D$344:$W$355,$D2652+6)*HLOOKUP(AQ$6,Assumps!$D$344:$W$360,12+$C$2619)</f>
        <v>0.11327900614345104</v>
      </c>
      <c r="AR2652" s="74">
        <f>Assumps!$B$343*HLOOKUP(AR$6,Assumps!$D$344:$W$349,$B2652+3)*HLOOKUP(AR$6,Assumps!$D$344:$W$346,$C2652+1)*HLOOKUP(AR$6,Assumps!$D$344:$W$355,$D2652+6)*HLOOKUP(AR$6,Assumps!$D$344:$W$360,12+$C$2619)</f>
        <v>0.11327900614345104</v>
      </c>
      <c r="AS2652" s="74">
        <f>Assumps!$B$343*HLOOKUP(AS$6,Assumps!$D$344:$W$349,$B2652+3)*HLOOKUP(AS$6,Assumps!$D$344:$W$346,$C2652+1)*HLOOKUP(AS$6,Assumps!$D$344:$W$355,$D2652+6)*HLOOKUP(AS$6,Assumps!$D$344:$W$360,12+$C$2619)</f>
        <v>0.11327900614345104</v>
      </c>
      <c r="AT2652" s="74">
        <f>Assumps!$B$343*HLOOKUP(AT$6,Assumps!$D$344:$W$349,$B2652+3)*HLOOKUP(AT$6,Assumps!$D$344:$W$346,$C2652+1)*HLOOKUP(AT$6,Assumps!$D$344:$W$355,$D2652+6)*HLOOKUP(AT$6,Assumps!$D$344:$W$360,12+$C$2619)</f>
        <v>0.11327900614345104</v>
      </c>
      <c r="AU2652" s="74">
        <f>Assumps!$B$343*HLOOKUP(AU$6,Assumps!$D$344:$W$349,$B2652+3)*HLOOKUP(AU$6,Assumps!$D$344:$W$346,$C2652+1)*HLOOKUP(AU$6,Assumps!$D$344:$W$355,$D2652+6)*HLOOKUP(AU$6,Assumps!$D$344:$W$360,12+$C$2619)</f>
        <v>0.11327900614345104</v>
      </c>
      <c r="AV2652" s="74">
        <f>Assumps!$B$343*HLOOKUP(AV$6,Assumps!$D$344:$W$349,$B2652+3)*HLOOKUP(AV$6,Assumps!$D$344:$W$346,$C2652+1)*HLOOKUP(AV$6,Assumps!$D$344:$W$355,$D2652+6)*HLOOKUP(AV$6,Assumps!$D$344:$W$360,12+$C$2619)</f>
        <v>0.11327900614345104</v>
      </c>
      <c r="AW2652" s="74">
        <f>Assumps!$B$343*HLOOKUP(AW$6,Assumps!$D$344:$W$349,$B2652+3)*HLOOKUP(AW$6,Assumps!$D$344:$W$346,$C2652+1)*HLOOKUP(AW$6,Assumps!$D$344:$W$355,$D2652+6)*HLOOKUP(AW$6,Assumps!$D$344:$W$360,12+$C$2619)</f>
        <v>0.11327900614345104</v>
      </c>
      <c r="AX2652" s="74">
        <f>Assumps!$B$343*HLOOKUP(AX$6,Assumps!$D$344:$W$349,$B2652+3)*HLOOKUP(AX$6,Assumps!$D$344:$W$346,$C2652+1)*HLOOKUP(AX$6,Assumps!$D$344:$W$355,$D2652+6)*HLOOKUP(AX$6,Assumps!$D$344:$W$360,12+$C$2619)</f>
        <v>0.11327900614345104</v>
      </c>
      <c r="AY2652" s="74">
        <f>Assumps!$B$343*HLOOKUP(AY$6,Assumps!$D$344:$W$349,$B2652+3)*HLOOKUP(AY$6,Assumps!$D$344:$W$346,$C2652+1)*HLOOKUP(AY$6,Assumps!$D$344:$W$355,$D2652+6)*HLOOKUP(AY$6,Assumps!$D$344:$W$360,12+$C$2619)</f>
        <v>0.11327900614345104</v>
      </c>
      <c r="AZ2652" s="74">
        <f>Assumps!$B$343*HLOOKUP(AZ$6,Assumps!$D$344:$W$349,$B2652+3)*HLOOKUP(AZ$6,Assumps!$D$344:$W$346,$C2652+1)*HLOOKUP(AZ$6,Assumps!$D$344:$W$355,$D2652+6)*HLOOKUP(AZ$6,Assumps!$D$344:$W$360,12+$C$2619)</f>
        <v>0.11327900614345104</v>
      </c>
      <c r="BA2652" s="74">
        <f>Assumps!$B$343*HLOOKUP(BA$6,Assumps!$D$344:$W$349,$B2652+3)*HLOOKUP(BA$6,Assumps!$D$344:$W$346,$C2652+1)*HLOOKUP(BA$6,Assumps!$D$344:$W$355,$D2652+6)*HLOOKUP(BA$6,Assumps!$D$344:$W$360,12+$C$2619)</f>
        <v>0.11327900614345104</v>
      </c>
      <c r="BB2652" s="74">
        <f>Assumps!$B$343*HLOOKUP(BB$6,Assumps!$D$344:$W$349,$B2652+3)*HLOOKUP(BB$6,Assumps!$D$344:$W$346,$C2652+1)*HLOOKUP(BB$6,Assumps!$D$344:$W$355,$D2652+6)*HLOOKUP(BB$6,Assumps!$D$344:$W$360,12+$C$2619)</f>
        <v>0.11327900614345104</v>
      </c>
      <c r="BC2652" s="74">
        <f>Assumps!$B$343*HLOOKUP(BC$6,Assumps!$D$344:$W$349,$B2652+3)*HLOOKUP(BC$6,Assumps!$D$344:$W$346,$C2652+1)*HLOOKUP(BC$6,Assumps!$D$344:$W$355,$D2652+6)*HLOOKUP(BC$6,Assumps!$D$344:$W$360,12+$C$2619)</f>
        <v>0.11327900614345104</v>
      </c>
      <c r="BD2652" s="74">
        <f>Assumps!$B$343*HLOOKUP(BD$6,Assumps!$D$344:$W$349,$B2652+3)*HLOOKUP(BD$6,Assumps!$D$344:$W$346,$C2652+1)*HLOOKUP(BD$6,Assumps!$D$344:$W$355,$D2652+6)*HLOOKUP(BD$6,Assumps!$D$344:$W$360,12+$C$2619)</f>
        <v>0.11327900614345104</v>
      </c>
      <c r="BE2652" s="74">
        <f>Assumps!$B$343*HLOOKUP(BE$6,Assumps!$D$344:$W$349,$B2652+3)*HLOOKUP(BE$6,Assumps!$D$344:$W$346,$C2652+1)*HLOOKUP(BE$6,Assumps!$D$344:$W$355,$D2652+6)*HLOOKUP(BE$6,Assumps!$D$344:$W$360,12+$C$2619)</f>
        <v>0.11327900614345104</v>
      </c>
      <c r="BF2652" s="74">
        <f>Assumps!$B$343*HLOOKUP(BF$6,Assumps!$D$344:$W$349,$B2652+3)*HLOOKUP(BF$6,Assumps!$D$344:$W$346,$C2652+1)*HLOOKUP(BF$6,Assumps!$D$344:$W$355,$D2652+6)*HLOOKUP(BF$6,Assumps!$D$344:$W$360,12+$C$2619)</f>
        <v>0.11327900614345104</v>
      </c>
      <c r="BG2652" s="74">
        <f>Assumps!$B$343*HLOOKUP(BG$6,Assumps!$D$344:$W$349,$B2652+3)*HLOOKUP(BG$6,Assumps!$D$344:$W$346,$C2652+1)*HLOOKUP(BG$6,Assumps!$D$344:$W$355,$D2652+6)*HLOOKUP(BG$6,Assumps!$D$344:$W$360,12+$C$2619)</f>
        <v>0.11327900614345104</v>
      </c>
      <c r="BH2652" s="74">
        <f>Assumps!$B$343*HLOOKUP(BH$6,Assumps!$D$344:$W$349,$B2652+3)*HLOOKUP(BH$6,Assumps!$D$344:$W$346,$C2652+1)*HLOOKUP(BH$6,Assumps!$D$344:$W$355,$D2652+6)*HLOOKUP(BH$6,Assumps!$D$344:$W$360,12+$C$2619)</f>
        <v>0.11327900614345104</v>
      </c>
      <c r="BI2652" s="74">
        <f>Assumps!$B$343*HLOOKUP(BI$6,Assumps!$D$344:$W$349,$B2652+3)*HLOOKUP(BI$6,Assumps!$D$344:$W$346,$C2652+1)*HLOOKUP(BI$6,Assumps!$D$344:$W$355,$D2652+6)*HLOOKUP(BI$6,Assumps!$D$344:$W$360,12+$C$2619)</f>
        <v>0.11327900614345104</v>
      </c>
      <c r="BJ2652" s="74">
        <f>Assumps!$B$343*HLOOKUP(BJ$6,Assumps!$D$344:$W$349,$B2652+3)*HLOOKUP(BJ$6,Assumps!$D$344:$W$346,$C2652+1)*HLOOKUP(BJ$6,Assumps!$D$344:$W$355,$D2652+6)*HLOOKUP(BJ$6,Assumps!$D$344:$W$360,12+$C$2619)</f>
        <v>0.11327900614345104</v>
      </c>
      <c r="BK2652" s="74">
        <f>Assumps!$B$343*HLOOKUP(BK$6,Assumps!$D$344:$W$349,$B2652+3)*HLOOKUP(BK$6,Assumps!$D$344:$W$346,$C2652+1)*HLOOKUP(BK$6,Assumps!$D$344:$W$355,$D2652+6)*HLOOKUP(BK$6,Assumps!$D$344:$W$360,12+$C$2619)</f>
        <v>0.11327900614345104</v>
      </c>
      <c r="BL2652" s="74">
        <f>Assumps!$B$343*HLOOKUP(BL$6,Assumps!$D$344:$W$349,$B2652+3)*HLOOKUP(BL$6,Assumps!$D$344:$W$346,$C2652+1)*HLOOKUP(BL$6,Assumps!$D$344:$W$355,$D2652+6)*HLOOKUP(BL$6,Assumps!$D$344:$W$360,12+$C$2619)</f>
        <v>0.11327900614345104</v>
      </c>
      <c r="BM2652" s="74">
        <f>Assumps!$B$343*HLOOKUP(BM$6,Assumps!$D$344:$W$349,$B2652+3)*HLOOKUP(BM$6,Assumps!$D$344:$W$346,$C2652+1)*HLOOKUP(BM$6,Assumps!$D$344:$W$355,$D2652+6)*HLOOKUP(BM$6,Assumps!$D$344:$W$360,12+$C$2619)</f>
        <v>0.11327900614345104</v>
      </c>
      <c r="BN2652" s="74">
        <f>Assumps!$B$343*HLOOKUP(BN$6,Assumps!$D$344:$W$349,$B2652+3)*HLOOKUP(BN$6,Assumps!$D$344:$W$346,$C2652+1)*HLOOKUP(BN$6,Assumps!$D$344:$W$355,$D2652+6)*HLOOKUP(BN$6,Assumps!$D$344:$W$360,12+$C$2619)</f>
        <v>0.11327900614345104</v>
      </c>
      <c r="BO2652" s="74">
        <f>Assumps!$B$343*HLOOKUP(BO$6,Assumps!$D$344:$W$349,$B2652+3)*HLOOKUP(BO$6,Assumps!$D$344:$W$346,$C2652+1)*HLOOKUP(BO$6,Assumps!$D$344:$W$355,$D2652+6)*HLOOKUP(BO$6,Assumps!$D$344:$W$360,12+$C$2619)</f>
        <v>0.11327900614345104</v>
      </c>
      <c r="BP2652" s="74">
        <f>Assumps!$B$343*HLOOKUP(BP$6,Assumps!$D$344:$W$349,$B2652+3)*HLOOKUP(BP$6,Assumps!$D$344:$W$346,$C2652+1)*HLOOKUP(BP$6,Assumps!$D$344:$W$355,$D2652+6)*HLOOKUP(BP$6,Assumps!$D$344:$W$360,12+$C$2619)</f>
        <v>0.11327900614345104</v>
      </c>
      <c r="BQ2652" s="74">
        <f>Assumps!$B$343*HLOOKUP(BQ$6,Assumps!$D$344:$W$349,$B2652+3)*HLOOKUP(BQ$6,Assumps!$D$344:$W$346,$C2652+1)*HLOOKUP(BQ$6,Assumps!$D$344:$W$355,$D2652+6)*HLOOKUP(BQ$6,Assumps!$D$344:$W$360,12+$C$2619)</f>
        <v>0.11327900614345104</v>
      </c>
      <c r="BR2652" s="74">
        <f>Assumps!$B$343*HLOOKUP(BR$6,Assumps!$D$344:$W$349,$B2652+3)*HLOOKUP(BR$6,Assumps!$D$344:$W$346,$C2652+1)*HLOOKUP(BR$6,Assumps!$D$344:$W$355,$D2652+6)*HLOOKUP(BR$6,Assumps!$D$344:$W$360,12+$C$2619)</f>
        <v>0.11327900614345104</v>
      </c>
      <c r="BS2652" s="74">
        <f>Assumps!$B$343*HLOOKUP(BS$6,Assumps!$D$344:$W$349,$B2652+3)*HLOOKUP(BS$6,Assumps!$D$344:$W$346,$C2652+1)*HLOOKUP(BS$6,Assumps!$D$344:$W$355,$D2652+6)*HLOOKUP(BS$6,Assumps!$D$344:$W$360,12+$C$2619)</f>
        <v>0.11327900614345104</v>
      </c>
      <c r="BT2652" s="74">
        <f>Assumps!$B$343*HLOOKUP(BT$6,Assumps!$D$344:$W$349,$B2652+3)*HLOOKUP(BT$6,Assumps!$D$344:$W$346,$C2652+1)*HLOOKUP(BT$6,Assumps!$D$344:$W$355,$D2652+6)*HLOOKUP(BT$6,Assumps!$D$344:$W$360,12+$C$2619)</f>
        <v>0.11327900614345104</v>
      </c>
      <c r="BU2652" s="74">
        <f>Assumps!$B$343*HLOOKUP(BU$6,Assumps!$D$344:$W$349,$B2652+3)*HLOOKUP(BU$6,Assumps!$D$344:$W$346,$C2652+1)*HLOOKUP(BU$6,Assumps!$D$344:$W$355,$D2652+6)*HLOOKUP(BU$6,Assumps!$D$344:$W$360,12+$C$2619)</f>
        <v>0.11327900614345104</v>
      </c>
      <c r="BV2652" s="74">
        <f>Assumps!$B$343*HLOOKUP(BV$6,Assumps!$D$344:$W$349,$B2652+3)*HLOOKUP(BV$6,Assumps!$D$344:$W$346,$C2652+1)*HLOOKUP(BV$6,Assumps!$D$344:$W$355,$D2652+6)*HLOOKUP(BV$6,Assumps!$D$344:$W$360,12+$C$2619)</f>
        <v>0.11327900614345104</v>
      </c>
      <c r="BW2652" s="74">
        <f>Assumps!$B$343*HLOOKUP(BW$6,Assumps!$D$344:$W$349,$B2652+3)*HLOOKUP(BW$6,Assumps!$D$344:$W$346,$C2652+1)*HLOOKUP(BW$6,Assumps!$D$344:$W$355,$D2652+6)*HLOOKUP(BW$6,Assumps!$D$344:$W$360,12+$C$2619)</f>
        <v>0.11327900614345104</v>
      </c>
      <c r="BX2652" s="74">
        <f>Assumps!$B$343*HLOOKUP(BX$6,Assumps!$D$344:$W$349,$B2652+3)*HLOOKUP(BX$6,Assumps!$D$344:$W$346,$C2652+1)*HLOOKUP(BX$6,Assumps!$D$344:$W$355,$D2652+6)*HLOOKUP(BX$6,Assumps!$D$344:$W$360,12+$C$2619)</f>
        <v>0.11327900614345104</v>
      </c>
      <c r="BY2652" s="74">
        <f>Assumps!$B$343*HLOOKUP(BY$6,Assumps!$D$344:$W$349,$B2652+3)*HLOOKUP(BY$6,Assumps!$D$344:$W$346,$C2652+1)*HLOOKUP(BY$6,Assumps!$D$344:$W$355,$D2652+6)*HLOOKUP(BY$6,Assumps!$D$344:$W$360,12+$C$2619)</f>
        <v>0.11327900614345104</v>
      </c>
      <c r="BZ2652" s="74">
        <f>Assumps!$B$343*HLOOKUP(BZ$6,Assumps!$D$344:$W$349,$B2652+3)*HLOOKUP(BZ$6,Assumps!$D$344:$W$346,$C2652+1)*HLOOKUP(BZ$6,Assumps!$D$344:$W$355,$D2652+6)*HLOOKUP(BZ$6,Assumps!$D$344:$W$360,12+$C$2619)</f>
        <v>0.11327900614345104</v>
      </c>
      <c r="CA2652" s="74">
        <f>Assumps!$B$343*HLOOKUP(CA$6,Assumps!$D$344:$W$349,$B2652+3)*HLOOKUP(CA$6,Assumps!$D$344:$W$346,$C2652+1)*HLOOKUP(CA$6,Assumps!$D$344:$W$355,$D2652+6)*HLOOKUP(CA$6,Assumps!$D$344:$W$360,12+$C$2619)</f>
        <v>0.11327900614345104</v>
      </c>
      <c r="CB2652" s="74">
        <f>Assumps!$B$343*HLOOKUP(CB$6,Assumps!$D$344:$W$349,$B2652+3)*HLOOKUP(CB$6,Assumps!$D$344:$W$346,$C2652+1)*HLOOKUP(CB$6,Assumps!$D$344:$W$355,$D2652+6)*HLOOKUP(CB$6,Assumps!$D$344:$W$360,12+$C$2619)</f>
        <v>0.11327900614345104</v>
      </c>
      <c r="CC2652" s="74">
        <f>Assumps!$B$343*HLOOKUP(CC$6,Assumps!$D$344:$W$349,$B2652+3)*HLOOKUP(CC$6,Assumps!$D$344:$W$346,$C2652+1)*HLOOKUP(CC$6,Assumps!$D$344:$W$355,$D2652+6)*HLOOKUP(CC$6,Assumps!$D$344:$W$360,12+$C$2619)</f>
        <v>0.11327900614345104</v>
      </c>
      <c r="CD2652" s="74">
        <f>Assumps!$B$343*HLOOKUP(CD$6,Assumps!$D$344:$W$349,$B2652+3)*HLOOKUP(CD$6,Assumps!$D$344:$W$346,$C2652+1)*HLOOKUP(CD$6,Assumps!$D$344:$W$355,$D2652+6)*HLOOKUP(CD$6,Assumps!$D$344:$W$360,12+$C$2619)</f>
        <v>0.11327900614345104</v>
      </c>
      <c r="CE2652" s="74">
        <f>Assumps!$B$343*HLOOKUP(CE$6,Assumps!$D$344:$W$349,$B2652+3)*HLOOKUP(CE$6,Assumps!$D$344:$W$346,$C2652+1)*HLOOKUP(CE$6,Assumps!$D$344:$W$355,$D2652+6)*HLOOKUP(CE$6,Assumps!$D$344:$W$360,12+$C$2619)</f>
        <v>0.11327900614345104</v>
      </c>
      <c r="CF2652" s="74">
        <f>Assumps!$B$343*HLOOKUP(CF$6,Assumps!$D$344:$W$349,$B2652+3)*HLOOKUP(CF$6,Assumps!$D$344:$W$346,$C2652+1)*HLOOKUP(CF$6,Assumps!$D$344:$W$355,$D2652+6)*HLOOKUP(CF$6,Assumps!$D$344:$W$360,12+$C$2619)</f>
        <v>0.11327900614345104</v>
      </c>
      <c r="CG2652" s="74">
        <f>Assumps!$B$343*HLOOKUP(CG$6,Assumps!$D$344:$W$349,$B2652+3)*HLOOKUP(CG$6,Assumps!$D$344:$W$346,$C2652+1)*HLOOKUP(CG$6,Assumps!$D$344:$W$355,$D2652+6)*HLOOKUP(CG$6,Assumps!$D$344:$W$360,12+$C$2619)</f>
        <v>0.11327900614345104</v>
      </c>
      <c r="CH2652" s="74">
        <f>Assumps!$B$343*HLOOKUP(CH$6,Assumps!$D$344:$W$349,$B2652+3)*HLOOKUP(CH$6,Assumps!$D$344:$W$346,$C2652+1)*HLOOKUP(CH$6,Assumps!$D$344:$W$355,$D2652+6)*HLOOKUP(CH$6,Assumps!$D$344:$W$360,12+$C$2619)</f>
        <v>0.11327900614345104</v>
      </c>
    </row>
    <row r="2653" spans="2:86">
      <c r="B2653" s="20">
        <v>3</v>
      </c>
      <c r="C2653" s="20">
        <v>2</v>
      </c>
      <c r="D2653" s="20">
        <v>5</v>
      </c>
      <c r="E2653" s="20">
        <v>325</v>
      </c>
      <c r="G2653" s="74">
        <f>Assumps!$B$343*HLOOKUP(G$6,Assumps!$D$344:$W$349,$B2653+3)*HLOOKUP(G$6,Assumps!$D$344:$W$346,$C2653+1)*HLOOKUP(G$6,Assumps!$D$344:$W$355,$D2653+6)*HLOOKUP(G$6,Assumps!$D$344:$W$360,12+$C$2619)</f>
        <v>0.18604651162790697</v>
      </c>
      <c r="H2653" s="74">
        <f>Assumps!$B$343*HLOOKUP(H$6,Assumps!$D$344:$W$349,$B2653+3)*HLOOKUP(H$6,Assumps!$D$344:$W$346,$C2653+1)*HLOOKUP(H$6,Assumps!$D$344:$W$355,$D2653+6)*HLOOKUP(H$6,Assumps!$D$344:$W$360,12+$C$2619)</f>
        <v>0.18604651162790697</v>
      </c>
      <c r="I2653" s="74">
        <f>Assumps!$B$343*HLOOKUP(I$6,Assumps!$D$344:$W$349,$B2653+3)*HLOOKUP(I$6,Assumps!$D$344:$W$346,$C2653+1)*HLOOKUP(I$6,Assumps!$D$344:$W$355,$D2653+6)*HLOOKUP(I$6,Assumps!$D$344:$W$360,12+$C$2619)</f>
        <v>0.18604651162790697</v>
      </c>
      <c r="J2653" s="74">
        <f>Assumps!$B$343*HLOOKUP(J$6,Assumps!$D$344:$W$349,$B2653+3)*HLOOKUP(J$6,Assumps!$D$344:$W$346,$C2653+1)*HLOOKUP(J$6,Assumps!$D$344:$W$355,$D2653+6)*HLOOKUP(J$6,Assumps!$D$344:$W$360,12+$C$2619)</f>
        <v>0.18604651162790697</v>
      </c>
      <c r="K2653" s="74">
        <f>Assumps!$B$343*HLOOKUP(K$6,Assumps!$D$344:$W$349,$B2653+3)*HLOOKUP(K$6,Assumps!$D$344:$W$346,$C2653+1)*HLOOKUP(K$6,Assumps!$D$344:$W$355,$D2653+6)*HLOOKUP(K$6,Assumps!$D$344:$W$360,12+$C$2619)</f>
        <v>0.13436692506459949</v>
      </c>
      <c r="L2653" s="74">
        <f>Assumps!$B$343*HLOOKUP(L$6,Assumps!$D$344:$W$349,$B2653+3)*HLOOKUP(L$6,Assumps!$D$344:$W$346,$C2653+1)*HLOOKUP(L$6,Assumps!$D$344:$W$355,$D2653+6)*HLOOKUP(L$6,Assumps!$D$344:$W$360,12+$C$2619)</f>
        <v>0.13436692506459949</v>
      </c>
      <c r="M2653" s="74">
        <f>Assumps!$B$343*HLOOKUP(M$6,Assumps!$D$344:$W$349,$B2653+3)*HLOOKUP(M$6,Assumps!$D$344:$W$346,$C2653+1)*HLOOKUP(M$6,Assumps!$D$344:$W$355,$D2653+6)*HLOOKUP(M$6,Assumps!$D$344:$W$360,12+$C$2619)</f>
        <v>0.13436692506459949</v>
      </c>
      <c r="N2653" s="74">
        <f>Assumps!$B$343*HLOOKUP(N$6,Assumps!$D$344:$W$349,$B2653+3)*HLOOKUP(N$6,Assumps!$D$344:$W$346,$C2653+1)*HLOOKUP(N$6,Assumps!$D$344:$W$355,$D2653+6)*HLOOKUP(N$6,Assumps!$D$344:$W$360,12+$C$2619)</f>
        <v>0.13436692506459949</v>
      </c>
      <c r="O2653" s="74">
        <f>Assumps!$B$343*HLOOKUP(O$6,Assumps!$D$344:$W$349,$B2653+3)*HLOOKUP(O$6,Assumps!$D$344:$W$346,$C2653+1)*HLOOKUP(O$6,Assumps!$D$344:$W$355,$D2653+6)*HLOOKUP(O$6,Assumps!$D$344:$W$360,12+$C$2619)</f>
        <v>6.6889632107023408E-2</v>
      </c>
      <c r="P2653" s="74">
        <f>Assumps!$B$343*HLOOKUP(P$6,Assumps!$D$344:$W$349,$B2653+3)*HLOOKUP(P$6,Assumps!$D$344:$W$346,$C2653+1)*HLOOKUP(P$6,Assumps!$D$344:$W$355,$D2653+6)*HLOOKUP(P$6,Assumps!$D$344:$W$360,12+$C$2619)</f>
        <v>6.6889632107023408E-2</v>
      </c>
      <c r="Q2653" s="74">
        <f>Assumps!$B$343*HLOOKUP(Q$6,Assumps!$D$344:$W$349,$B2653+3)*HLOOKUP(Q$6,Assumps!$D$344:$W$346,$C2653+1)*HLOOKUP(Q$6,Assumps!$D$344:$W$355,$D2653+6)*HLOOKUP(Q$6,Assumps!$D$344:$W$360,12+$C$2619)</f>
        <v>6.6889632107023408E-2</v>
      </c>
      <c r="R2653" s="74">
        <f>Assumps!$B$343*HLOOKUP(R$6,Assumps!$D$344:$W$349,$B2653+3)*HLOOKUP(R$6,Assumps!$D$344:$W$346,$C2653+1)*HLOOKUP(R$6,Assumps!$D$344:$W$355,$D2653+6)*HLOOKUP(R$6,Assumps!$D$344:$W$360,12+$C$2619)</f>
        <v>6.6889632107023408E-2</v>
      </c>
      <c r="S2653" s="74">
        <f>Assumps!$B$343*HLOOKUP(S$6,Assumps!$D$344:$W$349,$B2653+3)*HLOOKUP(S$6,Assumps!$D$344:$W$346,$C2653+1)*HLOOKUP(S$6,Assumps!$D$344:$W$355,$D2653+6)*HLOOKUP(S$6,Assumps!$D$344:$W$360,12+$C$2619)</f>
        <v>5.5908513341804321E-2</v>
      </c>
      <c r="T2653" s="74">
        <f>Assumps!$B$343*HLOOKUP(T$6,Assumps!$D$344:$W$349,$B2653+3)*HLOOKUP(T$6,Assumps!$D$344:$W$346,$C2653+1)*HLOOKUP(T$6,Assumps!$D$344:$W$355,$D2653+6)*HLOOKUP(T$6,Assumps!$D$344:$W$360,12+$C$2619)</f>
        <v>5.5908513341804321E-2</v>
      </c>
      <c r="U2653" s="74">
        <f>Assumps!$B$343*HLOOKUP(U$6,Assumps!$D$344:$W$349,$B2653+3)*HLOOKUP(U$6,Assumps!$D$344:$W$346,$C2653+1)*HLOOKUP(U$6,Assumps!$D$344:$W$355,$D2653+6)*HLOOKUP(U$6,Assumps!$D$344:$W$360,12+$C$2619)</f>
        <v>5.5908513341804321E-2</v>
      </c>
      <c r="V2653" s="74">
        <f>Assumps!$B$343*HLOOKUP(V$6,Assumps!$D$344:$W$349,$B2653+3)*HLOOKUP(V$6,Assumps!$D$344:$W$346,$C2653+1)*HLOOKUP(V$6,Assumps!$D$344:$W$355,$D2653+6)*HLOOKUP(V$6,Assumps!$D$344:$W$360,12+$C$2619)</f>
        <v>5.5908513341804321E-2</v>
      </c>
      <c r="W2653" s="74">
        <f>Assumps!$B$343*HLOOKUP(W$6,Assumps!$D$344:$W$349,$B2653+3)*HLOOKUP(W$6,Assumps!$D$344:$W$346,$C2653+1)*HLOOKUP(W$6,Assumps!$D$344:$W$355,$D2653+6)*HLOOKUP(W$6,Assumps!$D$344:$W$360,12+$C$2619)</f>
        <v>5.0285714285714288E-2</v>
      </c>
      <c r="X2653" s="74">
        <f>Assumps!$B$343*HLOOKUP(X$6,Assumps!$D$344:$W$349,$B2653+3)*HLOOKUP(X$6,Assumps!$D$344:$W$346,$C2653+1)*HLOOKUP(X$6,Assumps!$D$344:$W$355,$D2653+6)*HLOOKUP(X$6,Assumps!$D$344:$W$360,12+$C$2619)</f>
        <v>5.0285714285714288E-2</v>
      </c>
      <c r="Y2653" s="74">
        <f>Assumps!$B$343*HLOOKUP(Y$6,Assumps!$D$344:$W$349,$B2653+3)*HLOOKUP(Y$6,Assumps!$D$344:$W$346,$C2653+1)*HLOOKUP(Y$6,Assumps!$D$344:$W$355,$D2653+6)*HLOOKUP(Y$6,Assumps!$D$344:$W$360,12+$C$2619)</f>
        <v>5.0285714285714288E-2</v>
      </c>
      <c r="Z2653" s="74">
        <f>Assumps!$B$343*HLOOKUP(Z$6,Assumps!$D$344:$W$349,$B2653+3)*HLOOKUP(Z$6,Assumps!$D$344:$W$346,$C2653+1)*HLOOKUP(Z$6,Assumps!$D$344:$W$355,$D2653+6)*HLOOKUP(Z$6,Assumps!$D$344:$W$360,12+$C$2619)</f>
        <v>5.0285714285714288E-2</v>
      </c>
      <c r="AA2653" s="74">
        <f>Assumps!$B$343*HLOOKUP(AA$6,Assumps!$D$344:$W$349,$B2653+3)*HLOOKUP(AA$6,Assumps!$D$344:$W$346,$C2653+1)*HLOOKUP(AA$6,Assumps!$D$344:$W$355,$D2653+6)*HLOOKUP(AA$6,Assumps!$D$344:$W$360,12+$C$2619)</f>
        <v>0.11087420042643924</v>
      </c>
      <c r="AB2653" s="74">
        <f>Assumps!$B$343*HLOOKUP(AB$6,Assumps!$D$344:$W$349,$B2653+3)*HLOOKUP(AB$6,Assumps!$D$344:$W$346,$C2653+1)*HLOOKUP(AB$6,Assumps!$D$344:$W$355,$D2653+6)*HLOOKUP(AB$6,Assumps!$D$344:$W$360,12+$C$2619)</f>
        <v>0.11087420042643924</v>
      </c>
      <c r="AC2653" s="74">
        <f>Assumps!$B$343*HLOOKUP(AC$6,Assumps!$D$344:$W$349,$B2653+3)*HLOOKUP(AC$6,Assumps!$D$344:$W$346,$C2653+1)*HLOOKUP(AC$6,Assumps!$D$344:$W$355,$D2653+6)*HLOOKUP(AC$6,Assumps!$D$344:$W$360,12+$C$2619)</f>
        <v>0.11087420042643924</v>
      </c>
      <c r="AD2653" s="74">
        <f>Assumps!$B$343*HLOOKUP(AD$6,Assumps!$D$344:$W$349,$B2653+3)*HLOOKUP(AD$6,Assumps!$D$344:$W$346,$C2653+1)*HLOOKUP(AD$6,Assumps!$D$344:$W$355,$D2653+6)*HLOOKUP(AD$6,Assumps!$D$344:$W$360,12+$C$2619)</f>
        <v>0.11087420042643924</v>
      </c>
      <c r="AE2653" s="74">
        <f>Assumps!$B$343*HLOOKUP(AE$6,Assumps!$D$344:$W$349,$B2653+3)*HLOOKUP(AE$6,Assumps!$D$344:$W$346,$C2653+1)*HLOOKUP(AE$6,Assumps!$D$344:$W$355,$D2653+6)*HLOOKUP(AE$6,Assumps!$D$344:$W$360,12+$C$2619)</f>
        <v>0.13307240704500978</v>
      </c>
      <c r="AF2653" s="74">
        <f>Assumps!$B$343*HLOOKUP(AF$6,Assumps!$D$344:$W$349,$B2653+3)*HLOOKUP(AF$6,Assumps!$D$344:$W$346,$C2653+1)*HLOOKUP(AF$6,Assumps!$D$344:$W$355,$D2653+6)*HLOOKUP(AF$6,Assumps!$D$344:$W$360,12+$C$2619)</f>
        <v>0.13307240704500978</v>
      </c>
      <c r="AG2653" s="74">
        <f>Assumps!$B$343*HLOOKUP(AG$6,Assumps!$D$344:$W$349,$B2653+3)*HLOOKUP(AG$6,Assumps!$D$344:$W$346,$C2653+1)*HLOOKUP(AG$6,Assumps!$D$344:$W$355,$D2653+6)*HLOOKUP(AG$6,Assumps!$D$344:$W$360,12+$C$2619)</f>
        <v>0.13307240704500978</v>
      </c>
      <c r="AH2653" s="74">
        <f>Assumps!$B$343*HLOOKUP(AH$6,Assumps!$D$344:$W$349,$B2653+3)*HLOOKUP(AH$6,Assumps!$D$344:$W$346,$C2653+1)*HLOOKUP(AH$6,Assumps!$D$344:$W$355,$D2653+6)*HLOOKUP(AH$6,Assumps!$D$344:$W$360,12+$C$2619)</f>
        <v>0.13307240704500978</v>
      </c>
      <c r="AI2653" s="74">
        <f>Assumps!$B$343*HLOOKUP(AI$6,Assumps!$D$344:$W$349,$B2653+3)*HLOOKUP(AI$6,Assumps!$D$344:$W$346,$C2653+1)*HLOOKUP(AI$6,Assumps!$D$344:$W$355,$D2653+6)*HLOOKUP(AI$6,Assumps!$D$344:$W$360,12+$C$2619)</f>
        <v>9.5890410958904104E-2</v>
      </c>
      <c r="AJ2653" s="74">
        <f>Assumps!$B$343*HLOOKUP(AJ$6,Assumps!$D$344:$W$349,$B2653+3)*HLOOKUP(AJ$6,Assumps!$D$344:$W$346,$C2653+1)*HLOOKUP(AJ$6,Assumps!$D$344:$W$355,$D2653+6)*HLOOKUP(AJ$6,Assumps!$D$344:$W$360,12+$C$2619)</f>
        <v>9.5890410958904104E-2</v>
      </c>
      <c r="AK2653" s="74">
        <f>Assumps!$B$343*HLOOKUP(AK$6,Assumps!$D$344:$W$349,$B2653+3)*HLOOKUP(AK$6,Assumps!$D$344:$W$346,$C2653+1)*HLOOKUP(AK$6,Assumps!$D$344:$W$355,$D2653+6)*HLOOKUP(AK$6,Assumps!$D$344:$W$360,12+$C$2619)</f>
        <v>9.5890410958904104E-2</v>
      </c>
      <c r="AL2653" s="74">
        <f>Assumps!$B$343*HLOOKUP(AL$6,Assumps!$D$344:$W$349,$B2653+3)*HLOOKUP(AL$6,Assumps!$D$344:$W$346,$C2653+1)*HLOOKUP(AL$6,Assumps!$D$344:$W$355,$D2653+6)*HLOOKUP(AL$6,Assumps!$D$344:$W$360,12+$C$2619)</f>
        <v>9.5890410958904104E-2</v>
      </c>
      <c r="AM2653" s="74">
        <f>Assumps!$B$343*HLOOKUP(AM$6,Assumps!$D$344:$W$349,$B2653+3)*HLOOKUP(AM$6,Assumps!$D$344:$W$346,$C2653+1)*HLOOKUP(AM$6,Assumps!$D$344:$W$355,$D2653+6)*HLOOKUP(AM$6,Assumps!$D$344:$W$360,12+$C$2619)</f>
        <v>0.11327900614345104</v>
      </c>
      <c r="AN2653" s="74">
        <f>Assumps!$B$343*HLOOKUP(AN$6,Assumps!$D$344:$W$349,$B2653+3)*HLOOKUP(AN$6,Assumps!$D$344:$W$346,$C2653+1)*HLOOKUP(AN$6,Assumps!$D$344:$W$355,$D2653+6)*HLOOKUP(AN$6,Assumps!$D$344:$W$360,12+$C$2619)</f>
        <v>0.11327900614345104</v>
      </c>
      <c r="AO2653" s="74">
        <f>Assumps!$B$343*HLOOKUP(AO$6,Assumps!$D$344:$W$349,$B2653+3)*HLOOKUP(AO$6,Assumps!$D$344:$W$346,$C2653+1)*HLOOKUP(AO$6,Assumps!$D$344:$W$355,$D2653+6)*HLOOKUP(AO$6,Assumps!$D$344:$W$360,12+$C$2619)</f>
        <v>0.11327900614345104</v>
      </c>
      <c r="AP2653" s="74">
        <f>Assumps!$B$343*HLOOKUP(AP$6,Assumps!$D$344:$W$349,$B2653+3)*HLOOKUP(AP$6,Assumps!$D$344:$W$346,$C2653+1)*HLOOKUP(AP$6,Assumps!$D$344:$W$355,$D2653+6)*HLOOKUP(AP$6,Assumps!$D$344:$W$360,12+$C$2619)</f>
        <v>0.11327900614345104</v>
      </c>
      <c r="AQ2653" s="74">
        <f>Assumps!$B$343*HLOOKUP(AQ$6,Assumps!$D$344:$W$349,$B2653+3)*HLOOKUP(AQ$6,Assumps!$D$344:$W$346,$C2653+1)*HLOOKUP(AQ$6,Assumps!$D$344:$W$355,$D2653+6)*HLOOKUP(AQ$6,Assumps!$D$344:$W$360,12+$C$2619)</f>
        <v>0.11327900614345104</v>
      </c>
      <c r="AR2653" s="74">
        <f>Assumps!$B$343*HLOOKUP(AR$6,Assumps!$D$344:$W$349,$B2653+3)*HLOOKUP(AR$6,Assumps!$D$344:$W$346,$C2653+1)*HLOOKUP(AR$6,Assumps!$D$344:$W$355,$D2653+6)*HLOOKUP(AR$6,Assumps!$D$344:$W$360,12+$C$2619)</f>
        <v>0.11327900614345104</v>
      </c>
      <c r="AS2653" s="74">
        <f>Assumps!$B$343*HLOOKUP(AS$6,Assumps!$D$344:$W$349,$B2653+3)*HLOOKUP(AS$6,Assumps!$D$344:$W$346,$C2653+1)*HLOOKUP(AS$6,Assumps!$D$344:$W$355,$D2653+6)*HLOOKUP(AS$6,Assumps!$D$344:$W$360,12+$C$2619)</f>
        <v>0.11327900614345104</v>
      </c>
      <c r="AT2653" s="74">
        <f>Assumps!$B$343*HLOOKUP(AT$6,Assumps!$D$344:$W$349,$B2653+3)*HLOOKUP(AT$6,Assumps!$D$344:$W$346,$C2653+1)*HLOOKUP(AT$6,Assumps!$D$344:$W$355,$D2653+6)*HLOOKUP(AT$6,Assumps!$D$344:$W$360,12+$C$2619)</f>
        <v>0.11327900614345104</v>
      </c>
      <c r="AU2653" s="74">
        <f>Assumps!$B$343*HLOOKUP(AU$6,Assumps!$D$344:$W$349,$B2653+3)*HLOOKUP(AU$6,Assumps!$D$344:$W$346,$C2653+1)*HLOOKUP(AU$6,Assumps!$D$344:$W$355,$D2653+6)*HLOOKUP(AU$6,Assumps!$D$344:$W$360,12+$C$2619)</f>
        <v>0.11327900614345104</v>
      </c>
      <c r="AV2653" s="74">
        <f>Assumps!$B$343*HLOOKUP(AV$6,Assumps!$D$344:$W$349,$B2653+3)*HLOOKUP(AV$6,Assumps!$D$344:$W$346,$C2653+1)*HLOOKUP(AV$6,Assumps!$D$344:$W$355,$D2653+6)*HLOOKUP(AV$6,Assumps!$D$344:$W$360,12+$C$2619)</f>
        <v>0.11327900614345104</v>
      </c>
      <c r="AW2653" s="74">
        <f>Assumps!$B$343*HLOOKUP(AW$6,Assumps!$D$344:$W$349,$B2653+3)*HLOOKUP(AW$6,Assumps!$D$344:$W$346,$C2653+1)*HLOOKUP(AW$6,Assumps!$D$344:$W$355,$D2653+6)*HLOOKUP(AW$6,Assumps!$D$344:$W$360,12+$C$2619)</f>
        <v>0.11327900614345104</v>
      </c>
      <c r="AX2653" s="74">
        <f>Assumps!$B$343*HLOOKUP(AX$6,Assumps!$D$344:$W$349,$B2653+3)*HLOOKUP(AX$6,Assumps!$D$344:$W$346,$C2653+1)*HLOOKUP(AX$6,Assumps!$D$344:$W$355,$D2653+6)*HLOOKUP(AX$6,Assumps!$D$344:$W$360,12+$C$2619)</f>
        <v>0.11327900614345104</v>
      </c>
      <c r="AY2653" s="74">
        <f>Assumps!$B$343*HLOOKUP(AY$6,Assumps!$D$344:$W$349,$B2653+3)*HLOOKUP(AY$6,Assumps!$D$344:$W$346,$C2653+1)*HLOOKUP(AY$6,Assumps!$D$344:$W$355,$D2653+6)*HLOOKUP(AY$6,Assumps!$D$344:$W$360,12+$C$2619)</f>
        <v>0.11327900614345104</v>
      </c>
      <c r="AZ2653" s="74">
        <f>Assumps!$B$343*HLOOKUP(AZ$6,Assumps!$D$344:$W$349,$B2653+3)*HLOOKUP(AZ$6,Assumps!$D$344:$W$346,$C2653+1)*HLOOKUP(AZ$6,Assumps!$D$344:$W$355,$D2653+6)*HLOOKUP(AZ$6,Assumps!$D$344:$W$360,12+$C$2619)</f>
        <v>0.11327900614345104</v>
      </c>
      <c r="BA2653" s="74">
        <f>Assumps!$B$343*HLOOKUP(BA$6,Assumps!$D$344:$W$349,$B2653+3)*HLOOKUP(BA$6,Assumps!$D$344:$W$346,$C2653+1)*HLOOKUP(BA$6,Assumps!$D$344:$W$355,$D2653+6)*HLOOKUP(BA$6,Assumps!$D$344:$W$360,12+$C$2619)</f>
        <v>0.11327900614345104</v>
      </c>
      <c r="BB2653" s="74">
        <f>Assumps!$B$343*HLOOKUP(BB$6,Assumps!$D$344:$W$349,$B2653+3)*HLOOKUP(BB$6,Assumps!$D$344:$W$346,$C2653+1)*HLOOKUP(BB$6,Assumps!$D$344:$W$355,$D2653+6)*HLOOKUP(BB$6,Assumps!$D$344:$W$360,12+$C$2619)</f>
        <v>0.11327900614345104</v>
      </c>
      <c r="BC2653" s="74">
        <f>Assumps!$B$343*HLOOKUP(BC$6,Assumps!$D$344:$W$349,$B2653+3)*HLOOKUP(BC$6,Assumps!$D$344:$W$346,$C2653+1)*HLOOKUP(BC$6,Assumps!$D$344:$W$355,$D2653+6)*HLOOKUP(BC$6,Assumps!$D$344:$W$360,12+$C$2619)</f>
        <v>0.11327900614345104</v>
      </c>
      <c r="BD2653" s="74">
        <f>Assumps!$B$343*HLOOKUP(BD$6,Assumps!$D$344:$W$349,$B2653+3)*HLOOKUP(BD$6,Assumps!$D$344:$W$346,$C2653+1)*HLOOKUP(BD$6,Assumps!$D$344:$W$355,$D2653+6)*HLOOKUP(BD$6,Assumps!$D$344:$W$360,12+$C$2619)</f>
        <v>0.11327900614345104</v>
      </c>
      <c r="BE2653" s="74">
        <f>Assumps!$B$343*HLOOKUP(BE$6,Assumps!$D$344:$W$349,$B2653+3)*HLOOKUP(BE$6,Assumps!$D$344:$W$346,$C2653+1)*HLOOKUP(BE$6,Assumps!$D$344:$W$355,$D2653+6)*HLOOKUP(BE$6,Assumps!$D$344:$W$360,12+$C$2619)</f>
        <v>0.11327900614345104</v>
      </c>
      <c r="BF2653" s="74">
        <f>Assumps!$B$343*HLOOKUP(BF$6,Assumps!$D$344:$W$349,$B2653+3)*HLOOKUP(BF$6,Assumps!$D$344:$W$346,$C2653+1)*HLOOKUP(BF$6,Assumps!$D$344:$W$355,$D2653+6)*HLOOKUP(BF$6,Assumps!$D$344:$W$360,12+$C$2619)</f>
        <v>0.11327900614345104</v>
      </c>
      <c r="BG2653" s="74">
        <f>Assumps!$B$343*HLOOKUP(BG$6,Assumps!$D$344:$W$349,$B2653+3)*HLOOKUP(BG$6,Assumps!$D$344:$W$346,$C2653+1)*HLOOKUP(BG$6,Assumps!$D$344:$W$355,$D2653+6)*HLOOKUP(BG$6,Assumps!$D$344:$W$360,12+$C$2619)</f>
        <v>0.11327900614345104</v>
      </c>
      <c r="BH2653" s="74">
        <f>Assumps!$B$343*HLOOKUP(BH$6,Assumps!$D$344:$W$349,$B2653+3)*HLOOKUP(BH$6,Assumps!$D$344:$W$346,$C2653+1)*HLOOKUP(BH$6,Assumps!$D$344:$W$355,$D2653+6)*HLOOKUP(BH$6,Assumps!$D$344:$W$360,12+$C$2619)</f>
        <v>0.11327900614345104</v>
      </c>
      <c r="BI2653" s="74">
        <f>Assumps!$B$343*HLOOKUP(BI$6,Assumps!$D$344:$W$349,$B2653+3)*HLOOKUP(BI$6,Assumps!$D$344:$W$346,$C2653+1)*HLOOKUP(BI$6,Assumps!$D$344:$W$355,$D2653+6)*HLOOKUP(BI$6,Assumps!$D$344:$W$360,12+$C$2619)</f>
        <v>0.11327900614345104</v>
      </c>
      <c r="BJ2653" s="74">
        <f>Assumps!$B$343*HLOOKUP(BJ$6,Assumps!$D$344:$W$349,$B2653+3)*HLOOKUP(BJ$6,Assumps!$D$344:$W$346,$C2653+1)*HLOOKUP(BJ$6,Assumps!$D$344:$W$355,$D2653+6)*HLOOKUP(BJ$6,Assumps!$D$344:$W$360,12+$C$2619)</f>
        <v>0.11327900614345104</v>
      </c>
      <c r="BK2653" s="74">
        <f>Assumps!$B$343*HLOOKUP(BK$6,Assumps!$D$344:$W$349,$B2653+3)*HLOOKUP(BK$6,Assumps!$D$344:$W$346,$C2653+1)*HLOOKUP(BK$6,Assumps!$D$344:$W$355,$D2653+6)*HLOOKUP(BK$6,Assumps!$D$344:$W$360,12+$C$2619)</f>
        <v>0.11327900614345104</v>
      </c>
      <c r="BL2653" s="74">
        <f>Assumps!$B$343*HLOOKUP(BL$6,Assumps!$D$344:$W$349,$B2653+3)*HLOOKUP(BL$6,Assumps!$D$344:$W$346,$C2653+1)*HLOOKUP(BL$6,Assumps!$D$344:$W$355,$D2653+6)*HLOOKUP(BL$6,Assumps!$D$344:$W$360,12+$C$2619)</f>
        <v>0.11327900614345104</v>
      </c>
      <c r="BM2653" s="74">
        <f>Assumps!$B$343*HLOOKUP(BM$6,Assumps!$D$344:$W$349,$B2653+3)*HLOOKUP(BM$6,Assumps!$D$344:$W$346,$C2653+1)*HLOOKUP(BM$6,Assumps!$D$344:$W$355,$D2653+6)*HLOOKUP(BM$6,Assumps!$D$344:$W$360,12+$C$2619)</f>
        <v>0.11327900614345104</v>
      </c>
      <c r="BN2653" s="74">
        <f>Assumps!$B$343*HLOOKUP(BN$6,Assumps!$D$344:$W$349,$B2653+3)*HLOOKUP(BN$6,Assumps!$D$344:$W$346,$C2653+1)*HLOOKUP(BN$6,Assumps!$D$344:$W$355,$D2653+6)*HLOOKUP(BN$6,Assumps!$D$344:$W$360,12+$C$2619)</f>
        <v>0.11327900614345104</v>
      </c>
      <c r="BO2653" s="74">
        <f>Assumps!$B$343*HLOOKUP(BO$6,Assumps!$D$344:$W$349,$B2653+3)*HLOOKUP(BO$6,Assumps!$D$344:$W$346,$C2653+1)*HLOOKUP(BO$6,Assumps!$D$344:$W$355,$D2653+6)*HLOOKUP(BO$6,Assumps!$D$344:$W$360,12+$C$2619)</f>
        <v>0.11327900614345104</v>
      </c>
      <c r="BP2653" s="74">
        <f>Assumps!$B$343*HLOOKUP(BP$6,Assumps!$D$344:$W$349,$B2653+3)*HLOOKUP(BP$6,Assumps!$D$344:$W$346,$C2653+1)*HLOOKUP(BP$6,Assumps!$D$344:$W$355,$D2653+6)*HLOOKUP(BP$6,Assumps!$D$344:$W$360,12+$C$2619)</f>
        <v>0.11327900614345104</v>
      </c>
      <c r="BQ2653" s="74">
        <f>Assumps!$B$343*HLOOKUP(BQ$6,Assumps!$D$344:$W$349,$B2653+3)*HLOOKUP(BQ$6,Assumps!$D$344:$W$346,$C2653+1)*HLOOKUP(BQ$6,Assumps!$D$344:$W$355,$D2653+6)*HLOOKUP(BQ$6,Assumps!$D$344:$W$360,12+$C$2619)</f>
        <v>0.11327900614345104</v>
      </c>
      <c r="BR2653" s="74">
        <f>Assumps!$B$343*HLOOKUP(BR$6,Assumps!$D$344:$W$349,$B2653+3)*HLOOKUP(BR$6,Assumps!$D$344:$W$346,$C2653+1)*HLOOKUP(BR$6,Assumps!$D$344:$W$355,$D2653+6)*HLOOKUP(BR$6,Assumps!$D$344:$W$360,12+$C$2619)</f>
        <v>0.11327900614345104</v>
      </c>
      <c r="BS2653" s="74">
        <f>Assumps!$B$343*HLOOKUP(BS$6,Assumps!$D$344:$W$349,$B2653+3)*HLOOKUP(BS$6,Assumps!$D$344:$W$346,$C2653+1)*HLOOKUP(BS$6,Assumps!$D$344:$W$355,$D2653+6)*HLOOKUP(BS$6,Assumps!$D$344:$W$360,12+$C$2619)</f>
        <v>0.11327900614345104</v>
      </c>
      <c r="BT2653" s="74">
        <f>Assumps!$B$343*HLOOKUP(BT$6,Assumps!$D$344:$W$349,$B2653+3)*HLOOKUP(BT$6,Assumps!$D$344:$W$346,$C2653+1)*HLOOKUP(BT$6,Assumps!$D$344:$W$355,$D2653+6)*HLOOKUP(BT$6,Assumps!$D$344:$W$360,12+$C$2619)</f>
        <v>0.11327900614345104</v>
      </c>
      <c r="BU2653" s="74">
        <f>Assumps!$B$343*HLOOKUP(BU$6,Assumps!$D$344:$W$349,$B2653+3)*HLOOKUP(BU$6,Assumps!$D$344:$W$346,$C2653+1)*HLOOKUP(BU$6,Assumps!$D$344:$W$355,$D2653+6)*HLOOKUP(BU$6,Assumps!$D$344:$W$360,12+$C$2619)</f>
        <v>0.11327900614345104</v>
      </c>
      <c r="BV2653" s="74">
        <f>Assumps!$B$343*HLOOKUP(BV$6,Assumps!$D$344:$W$349,$B2653+3)*HLOOKUP(BV$6,Assumps!$D$344:$W$346,$C2653+1)*HLOOKUP(BV$6,Assumps!$D$344:$W$355,$D2653+6)*HLOOKUP(BV$6,Assumps!$D$344:$W$360,12+$C$2619)</f>
        <v>0.11327900614345104</v>
      </c>
      <c r="BW2653" s="74">
        <f>Assumps!$B$343*HLOOKUP(BW$6,Assumps!$D$344:$W$349,$B2653+3)*HLOOKUP(BW$6,Assumps!$D$344:$W$346,$C2653+1)*HLOOKUP(BW$6,Assumps!$D$344:$W$355,$D2653+6)*HLOOKUP(BW$6,Assumps!$D$344:$W$360,12+$C$2619)</f>
        <v>0.11327900614345104</v>
      </c>
      <c r="BX2653" s="74">
        <f>Assumps!$B$343*HLOOKUP(BX$6,Assumps!$D$344:$W$349,$B2653+3)*HLOOKUP(BX$6,Assumps!$D$344:$W$346,$C2653+1)*HLOOKUP(BX$6,Assumps!$D$344:$W$355,$D2653+6)*HLOOKUP(BX$6,Assumps!$D$344:$W$360,12+$C$2619)</f>
        <v>0.11327900614345104</v>
      </c>
      <c r="BY2653" s="74">
        <f>Assumps!$B$343*HLOOKUP(BY$6,Assumps!$D$344:$W$349,$B2653+3)*HLOOKUP(BY$6,Assumps!$D$344:$W$346,$C2653+1)*HLOOKUP(BY$6,Assumps!$D$344:$W$355,$D2653+6)*HLOOKUP(BY$6,Assumps!$D$344:$W$360,12+$C$2619)</f>
        <v>0.11327900614345104</v>
      </c>
      <c r="BZ2653" s="74">
        <f>Assumps!$B$343*HLOOKUP(BZ$6,Assumps!$D$344:$W$349,$B2653+3)*HLOOKUP(BZ$6,Assumps!$D$344:$W$346,$C2653+1)*HLOOKUP(BZ$6,Assumps!$D$344:$W$355,$D2653+6)*HLOOKUP(BZ$6,Assumps!$D$344:$W$360,12+$C$2619)</f>
        <v>0.11327900614345104</v>
      </c>
      <c r="CA2653" s="74">
        <f>Assumps!$B$343*HLOOKUP(CA$6,Assumps!$D$344:$W$349,$B2653+3)*HLOOKUP(CA$6,Assumps!$D$344:$W$346,$C2653+1)*HLOOKUP(CA$6,Assumps!$D$344:$W$355,$D2653+6)*HLOOKUP(CA$6,Assumps!$D$344:$W$360,12+$C$2619)</f>
        <v>0.11327900614345104</v>
      </c>
      <c r="CB2653" s="74">
        <f>Assumps!$B$343*HLOOKUP(CB$6,Assumps!$D$344:$W$349,$B2653+3)*HLOOKUP(CB$6,Assumps!$D$344:$W$346,$C2653+1)*HLOOKUP(CB$6,Assumps!$D$344:$W$355,$D2653+6)*HLOOKUP(CB$6,Assumps!$D$344:$W$360,12+$C$2619)</f>
        <v>0.11327900614345104</v>
      </c>
      <c r="CC2653" s="74">
        <f>Assumps!$B$343*HLOOKUP(CC$6,Assumps!$D$344:$W$349,$B2653+3)*HLOOKUP(CC$6,Assumps!$D$344:$W$346,$C2653+1)*HLOOKUP(CC$6,Assumps!$D$344:$W$355,$D2653+6)*HLOOKUP(CC$6,Assumps!$D$344:$W$360,12+$C$2619)</f>
        <v>0.11327900614345104</v>
      </c>
      <c r="CD2653" s="74">
        <f>Assumps!$B$343*HLOOKUP(CD$6,Assumps!$D$344:$W$349,$B2653+3)*HLOOKUP(CD$6,Assumps!$D$344:$W$346,$C2653+1)*HLOOKUP(CD$6,Assumps!$D$344:$W$355,$D2653+6)*HLOOKUP(CD$6,Assumps!$D$344:$W$360,12+$C$2619)</f>
        <v>0.11327900614345104</v>
      </c>
      <c r="CE2653" s="74">
        <f>Assumps!$B$343*HLOOKUP(CE$6,Assumps!$D$344:$W$349,$B2653+3)*HLOOKUP(CE$6,Assumps!$D$344:$W$346,$C2653+1)*HLOOKUP(CE$6,Assumps!$D$344:$W$355,$D2653+6)*HLOOKUP(CE$6,Assumps!$D$344:$W$360,12+$C$2619)</f>
        <v>0.11327900614345104</v>
      </c>
      <c r="CF2653" s="74">
        <f>Assumps!$B$343*HLOOKUP(CF$6,Assumps!$D$344:$W$349,$B2653+3)*HLOOKUP(CF$6,Assumps!$D$344:$W$346,$C2653+1)*HLOOKUP(CF$6,Assumps!$D$344:$W$355,$D2653+6)*HLOOKUP(CF$6,Assumps!$D$344:$W$360,12+$C$2619)</f>
        <v>0.11327900614345104</v>
      </c>
      <c r="CG2653" s="74">
        <f>Assumps!$B$343*HLOOKUP(CG$6,Assumps!$D$344:$W$349,$B2653+3)*HLOOKUP(CG$6,Assumps!$D$344:$W$346,$C2653+1)*HLOOKUP(CG$6,Assumps!$D$344:$W$355,$D2653+6)*HLOOKUP(CG$6,Assumps!$D$344:$W$360,12+$C$2619)</f>
        <v>0.11327900614345104</v>
      </c>
      <c r="CH2653" s="74">
        <f>Assumps!$B$343*HLOOKUP(CH$6,Assumps!$D$344:$W$349,$B2653+3)*HLOOKUP(CH$6,Assumps!$D$344:$W$346,$C2653+1)*HLOOKUP(CH$6,Assumps!$D$344:$W$355,$D2653+6)*HLOOKUP(CH$6,Assumps!$D$344:$W$360,12+$C$2619)</f>
        <v>0.11327900614345104</v>
      </c>
    </row>
    <row r="2654" spans="2:86">
      <c r="B2654" s="20">
        <v>3</v>
      </c>
      <c r="C2654" s="20">
        <v>1</v>
      </c>
      <c r="D2654" s="20">
        <v>6</v>
      </c>
      <c r="E2654" s="20">
        <v>316</v>
      </c>
      <c r="G2654" s="74">
        <f>Assumps!$B$343*HLOOKUP(G$6,Assumps!$D$344:$W$349,$B2654+3)*HLOOKUP(G$6,Assumps!$D$344:$W$346,$C2654+1)*HLOOKUP(G$6,Assumps!$D$344:$W$355,$D2654+6)*HLOOKUP(G$6,Assumps!$D$344:$W$360,12+$C$2619)</f>
        <v>0.18604651162790697</v>
      </c>
      <c r="H2654" s="74">
        <f>Assumps!$B$343*HLOOKUP(H$6,Assumps!$D$344:$W$349,$B2654+3)*HLOOKUP(H$6,Assumps!$D$344:$W$346,$C2654+1)*HLOOKUP(H$6,Assumps!$D$344:$W$355,$D2654+6)*HLOOKUP(H$6,Assumps!$D$344:$W$360,12+$C$2619)</f>
        <v>0.18604651162790697</v>
      </c>
      <c r="I2654" s="74">
        <f>Assumps!$B$343*HLOOKUP(I$6,Assumps!$D$344:$W$349,$B2654+3)*HLOOKUP(I$6,Assumps!$D$344:$W$346,$C2654+1)*HLOOKUP(I$6,Assumps!$D$344:$W$355,$D2654+6)*HLOOKUP(I$6,Assumps!$D$344:$W$360,12+$C$2619)</f>
        <v>0.18604651162790697</v>
      </c>
      <c r="J2654" s="74">
        <f>Assumps!$B$343*HLOOKUP(J$6,Assumps!$D$344:$W$349,$B2654+3)*HLOOKUP(J$6,Assumps!$D$344:$W$346,$C2654+1)*HLOOKUP(J$6,Assumps!$D$344:$W$355,$D2654+6)*HLOOKUP(J$6,Assumps!$D$344:$W$360,12+$C$2619)</f>
        <v>0.18604651162790697</v>
      </c>
      <c r="K2654" s="74">
        <f>Assumps!$B$343*HLOOKUP(K$6,Assumps!$D$344:$W$349,$B2654+3)*HLOOKUP(K$6,Assumps!$D$344:$W$346,$C2654+1)*HLOOKUP(K$6,Assumps!$D$344:$W$355,$D2654+6)*HLOOKUP(K$6,Assumps!$D$344:$W$360,12+$C$2619)</f>
        <v>0.13436692506459949</v>
      </c>
      <c r="L2654" s="74">
        <f>Assumps!$B$343*HLOOKUP(L$6,Assumps!$D$344:$W$349,$B2654+3)*HLOOKUP(L$6,Assumps!$D$344:$W$346,$C2654+1)*HLOOKUP(L$6,Assumps!$D$344:$W$355,$D2654+6)*HLOOKUP(L$6,Assumps!$D$344:$W$360,12+$C$2619)</f>
        <v>0.13436692506459949</v>
      </c>
      <c r="M2654" s="74">
        <f>Assumps!$B$343*HLOOKUP(M$6,Assumps!$D$344:$W$349,$B2654+3)*HLOOKUP(M$6,Assumps!$D$344:$W$346,$C2654+1)*HLOOKUP(M$6,Assumps!$D$344:$W$355,$D2654+6)*HLOOKUP(M$6,Assumps!$D$344:$W$360,12+$C$2619)</f>
        <v>0.13436692506459949</v>
      </c>
      <c r="N2654" s="74">
        <f>Assumps!$B$343*HLOOKUP(N$6,Assumps!$D$344:$W$349,$B2654+3)*HLOOKUP(N$6,Assumps!$D$344:$W$346,$C2654+1)*HLOOKUP(N$6,Assumps!$D$344:$W$355,$D2654+6)*HLOOKUP(N$6,Assumps!$D$344:$W$360,12+$C$2619)</f>
        <v>0.13436692506459949</v>
      </c>
      <c r="O2654" s="74">
        <f>Assumps!$B$343*HLOOKUP(O$6,Assumps!$D$344:$W$349,$B2654+3)*HLOOKUP(O$6,Assumps!$D$344:$W$346,$C2654+1)*HLOOKUP(O$6,Assumps!$D$344:$W$355,$D2654+6)*HLOOKUP(O$6,Assumps!$D$344:$W$360,12+$C$2619)</f>
        <v>6.6889632107023408E-2</v>
      </c>
      <c r="P2654" s="74">
        <f>Assumps!$B$343*HLOOKUP(P$6,Assumps!$D$344:$W$349,$B2654+3)*HLOOKUP(P$6,Assumps!$D$344:$W$346,$C2654+1)*HLOOKUP(P$6,Assumps!$D$344:$W$355,$D2654+6)*HLOOKUP(P$6,Assumps!$D$344:$W$360,12+$C$2619)</f>
        <v>6.6889632107023408E-2</v>
      </c>
      <c r="Q2654" s="74">
        <f>Assumps!$B$343*HLOOKUP(Q$6,Assumps!$D$344:$W$349,$B2654+3)*HLOOKUP(Q$6,Assumps!$D$344:$W$346,$C2654+1)*HLOOKUP(Q$6,Assumps!$D$344:$W$355,$D2654+6)*HLOOKUP(Q$6,Assumps!$D$344:$W$360,12+$C$2619)</f>
        <v>6.6889632107023408E-2</v>
      </c>
      <c r="R2654" s="74">
        <f>Assumps!$B$343*HLOOKUP(R$6,Assumps!$D$344:$W$349,$B2654+3)*HLOOKUP(R$6,Assumps!$D$344:$W$346,$C2654+1)*HLOOKUP(R$6,Assumps!$D$344:$W$355,$D2654+6)*HLOOKUP(R$6,Assumps!$D$344:$W$360,12+$C$2619)</f>
        <v>6.6889632107023408E-2</v>
      </c>
      <c r="S2654" s="74">
        <f>Assumps!$B$343*HLOOKUP(S$6,Assumps!$D$344:$W$349,$B2654+3)*HLOOKUP(S$6,Assumps!$D$344:$W$346,$C2654+1)*HLOOKUP(S$6,Assumps!$D$344:$W$355,$D2654+6)*HLOOKUP(S$6,Assumps!$D$344:$W$360,12+$C$2619)</f>
        <v>5.5908513341804321E-2</v>
      </c>
      <c r="T2654" s="74">
        <f>Assumps!$B$343*HLOOKUP(T$6,Assumps!$D$344:$W$349,$B2654+3)*HLOOKUP(T$6,Assumps!$D$344:$W$346,$C2654+1)*HLOOKUP(T$6,Assumps!$D$344:$W$355,$D2654+6)*HLOOKUP(T$6,Assumps!$D$344:$W$360,12+$C$2619)</f>
        <v>5.5908513341804321E-2</v>
      </c>
      <c r="U2654" s="74">
        <f>Assumps!$B$343*HLOOKUP(U$6,Assumps!$D$344:$W$349,$B2654+3)*HLOOKUP(U$6,Assumps!$D$344:$W$346,$C2654+1)*HLOOKUP(U$6,Assumps!$D$344:$W$355,$D2654+6)*HLOOKUP(U$6,Assumps!$D$344:$W$360,12+$C$2619)</f>
        <v>5.5908513341804321E-2</v>
      </c>
      <c r="V2654" s="74">
        <f>Assumps!$B$343*HLOOKUP(V$6,Assumps!$D$344:$W$349,$B2654+3)*HLOOKUP(V$6,Assumps!$D$344:$W$346,$C2654+1)*HLOOKUP(V$6,Assumps!$D$344:$W$355,$D2654+6)*HLOOKUP(V$6,Assumps!$D$344:$W$360,12+$C$2619)</f>
        <v>5.5908513341804321E-2</v>
      </c>
      <c r="W2654" s="74">
        <f>Assumps!$B$343*HLOOKUP(W$6,Assumps!$D$344:$W$349,$B2654+3)*HLOOKUP(W$6,Assumps!$D$344:$W$346,$C2654+1)*HLOOKUP(W$6,Assumps!$D$344:$W$355,$D2654+6)*HLOOKUP(W$6,Assumps!$D$344:$W$360,12+$C$2619)</f>
        <v>5.0285714285714288E-2</v>
      </c>
      <c r="X2654" s="74">
        <f>Assumps!$B$343*HLOOKUP(X$6,Assumps!$D$344:$W$349,$B2654+3)*HLOOKUP(X$6,Assumps!$D$344:$W$346,$C2654+1)*HLOOKUP(X$6,Assumps!$D$344:$W$355,$D2654+6)*HLOOKUP(X$6,Assumps!$D$344:$W$360,12+$C$2619)</f>
        <v>5.0285714285714288E-2</v>
      </c>
      <c r="Y2654" s="74">
        <f>Assumps!$B$343*HLOOKUP(Y$6,Assumps!$D$344:$W$349,$B2654+3)*HLOOKUP(Y$6,Assumps!$D$344:$W$346,$C2654+1)*HLOOKUP(Y$6,Assumps!$D$344:$W$355,$D2654+6)*HLOOKUP(Y$6,Assumps!$D$344:$W$360,12+$C$2619)</f>
        <v>5.0285714285714288E-2</v>
      </c>
      <c r="Z2654" s="74">
        <f>Assumps!$B$343*HLOOKUP(Z$6,Assumps!$D$344:$W$349,$B2654+3)*HLOOKUP(Z$6,Assumps!$D$344:$W$346,$C2654+1)*HLOOKUP(Z$6,Assumps!$D$344:$W$355,$D2654+6)*HLOOKUP(Z$6,Assumps!$D$344:$W$360,12+$C$2619)</f>
        <v>5.0285714285714288E-2</v>
      </c>
      <c r="AA2654" s="74">
        <f>Assumps!$B$343*HLOOKUP(AA$6,Assumps!$D$344:$W$349,$B2654+3)*HLOOKUP(AA$6,Assumps!$D$344:$W$346,$C2654+1)*HLOOKUP(AA$6,Assumps!$D$344:$W$355,$D2654+6)*HLOOKUP(AA$6,Assumps!$D$344:$W$360,12+$C$2619)</f>
        <v>0.11087420042643924</v>
      </c>
      <c r="AB2654" s="74">
        <f>Assumps!$B$343*HLOOKUP(AB$6,Assumps!$D$344:$W$349,$B2654+3)*HLOOKUP(AB$6,Assumps!$D$344:$W$346,$C2654+1)*HLOOKUP(AB$6,Assumps!$D$344:$W$355,$D2654+6)*HLOOKUP(AB$6,Assumps!$D$344:$W$360,12+$C$2619)</f>
        <v>0.11087420042643924</v>
      </c>
      <c r="AC2654" s="74">
        <f>Assumps!$B$343*HLOOKUP(AC$6,Assumps!$D$344:$W$349,$B2654+3)*HLOOKUP(AC$6,Assumps!$D$344:$W$346,$C2654+1)*HLOOKUP(AC$6,Assumps!$D$344:$W$355,$D2654+6)*HLOOKUP(AC$6,Assumps!$D$344:$W$360,12+$C$2619)</f>
        <v>0.11087420042643924</v>
      </c>
      <c r="AD2654" s="74">
        <f>Assumps!$B$343*HLOOKUP(AD$6,Assumps!$D$344:$W$349,$B2654+3)*HLOOKUP(AD$6,Assumps!$D$344:$W$346,$C2654+1)*HLOOKUP(AD$6,Assumps!$D$344:$W$355,$D2654+6)*HLOOKUP(AD$6,Assumps!$D$344:$W$360,12+$C$2619)</f>
        <v>0.11087420042643924</v>
      </c>
      <c r="AE2654" s="74">
        <f>Assumps!$B$343*HLOOKUP(AE$6,Assumps!$D$344:$W$349,$B2654+3)*HLOOKUP(AE$6,Assumps!$D$344:$W$346,$C2654+1)*HLOOKUP(AE$6,Assumps!$D$344:$W$355,$D2654+6)*HLOOKUP(AE$6,Assumps!$D$344:$W$360,12+$C$2619)</f>
        <v>0.13307240704500978</v>
      </c>
      <c r="AF2654" s="74">
        <f>Assumps!$B$343*HLOOKUP(AF$6,Assumps!$D$344:$W$349,$B2654+3)*HLOOKUP(AF$6,Assumps!$D$344:$W$346,$C2654+1)*HLOOKUP(AF$6,Assumps!$D$344:$W$355,$D2654+6)*HLOOKUP(AF$6,Assumps!$D$344:$W$360,12+$C$2619)</f>
        <v>0.13307240704500978</v>
      </c>
      <c r="AG2654" s="74">
        <f>Assumps!$B$343*HLOOKUP(AG$6,Assumps!$D$344:$W$349,$B2654+3)*HLOOKUP(AG$6,Assumps!$D$344:$W$346,$C2654+1)*HLOOKUP(AG$6,Assumps!$D$344:$W$355,$D2654+6)*HLOOKUP(AG$6,Assumps!$D$344:$W$360,12+$C$2619)</f>
        <v>0.13307240704500978</v>
      </c>
      <c r="AH2654" s="74">
        <f>Assumps!$B$343*HLOOKUP(AH$6,Assumps!$D$344:$W$349,$B2654+3)*HLOOKUP(AH$6,Assumps!$D$344:$W$346,$C2654+1)*HLOOKUP(AH$6,Assumps!$D$344:$W$355,$D2654+6)*HLOOKUP(AH$6,Assumps!$D$344:$W$360,12+$C$2619)</f>
        <v>0.13307240704500978</v>
      </c>
      <c r="AI2654" s="74">
        <f>Assumps!$B$343*HLOOKUP(AI$6,Assumps!$D$344:$W$349,$B2654+3)*HLOOKUP(AI$6,Assumps!$D$344:$W$346,$C2654+1)*HLOOKUP(AI$6,Assumps!$D$344:$W$355,$D2654+6)*HLOOKUP(AI$6,Assumps!$D$344:$W$360,12+$C$2619)</f>
        <v>9.5890410958904104E-2</v>
      </c>
      <c r="AJ2654" s="74">
        <f>Assumps!$B$343*HLOOKUP(AJ$6,Assumps!$D$344:$W$349,$B2654+3)*HLOOKUP(AJ$6,Assumps!$D$344:$W$346,$C2654+1)*HLOOKUP(AJ$6,Assumps!$D$344:$W$355,$D2654+6)*HLOOKUP(AJ$6,Assumps!$D$344:$W$360,12+$C$2619)</f>
        <v>9.5890410958904104E-2</v>
      </c>
      <c r="AK2654" s="74">
        <f>Assumps!$B$343*HLOOKUP(AK$6,Assumps!$D$344:$W$349,$B2654+3)*HLOOKUP(AK$6,Assumps!$D$344:$W$346,$C2654+1)*HLOOKUP(AK$6,Assumps!$D$344:$W$355,$D2654+6)*HLOOKUP(AK$6,Assumps!$D$344:$W$360,12+$C$2619)</f>
        <v>9.5890410958904104E-2</v>
      </c>
      <c r="AL2654" s="74">
        <f>Assumps!$B$343*HLOOKUP(AL$6,Assumps!$D$344:$W$349,$B2654+3)*HLOOKUP(AL$6,Assumps!$D$344:$W$346,$C2654+1)*HLOOKUP(AL$6,Assumps!$D$344:$W$355,$D2654+6)*HLOOKUP(AL$6,Assumps!$D$344:$W$360,12+$C$2619)</f>
        <v>9.5890410958904104E-2</v>
      </c>
      <c r="AM2654" s="74">
        <f>Assumps!$B$343*HLOOKUP(AM$6,Assumps!$D$344:$W$349,$B2654+3)*HLOOKUP(AM$6,Assumps!$D$344:$W$346,$C2654+1)*HLOOKUP(AM$6,Assumps!$D$344:$W$355,$D2654+6)*HLOOKUP(AM$6,Assumps!$D$344:$W$360,12+$C$2619)</f>
        <v>0.11327900614345104</v>
      </c>
      <c r="AN2654" s="74">
        <f>Assumps!$B$343*HLOOKUP(AN$6,Assumps!$D$344:$W$349,$B2654+3)*HLOOKUP(AN$6,Assumps!$D$344:$W$346,$C2654+1)*HLOOKUP(AN$6,Assumps!$D$344:$W$355,$D2654+6)*HLOOKUP(AN$6,Assumps!$D$344:$W$360,12+$C$2619)</f>
        <v>0.11327900614345104</v>
      </c>
      <c r="AO2654" s="74">
        <f>Assumps!$B$343*HLOOKUP(AO$6,Assumps!$D$344:$W$349,$B2654+3)*HLOOKUP(AO$6,Assumps!$D$344:$W$346,$C2654+1)*HLOOKUP(AO$6,Assumps!$D$344:$W$355,$D2654+6)*HLOOKUP(AO$6,Assumps!$D$344:$W$360,12+$C$2619)</f>
        <v>0.11327900614345104</v>
      </c>
      <c r="AP2654" s="74">
        <f>Assumps!$B$343*HLOOKUP(AP$6,Assumps!$D$344:$W$349,$B2654+3)*HLOOKUP(AP$6,Assumps!$D$344:$W$346,$C2654+1)*HLOOKUP(AP$6,Assumps!$D$344:$W$355,$D2654+6)*HLOOKUP(AP$6,Assumps!$D$344:$W$360,12+$C$2619)</f>
        <v>0.11327900614345104</v>
      </c>
      <c r="AQ2654" s="74">
        <f>Assumps!$B$343*HLOOKUP(AQ$6,Assumps!$D$344:$W$349,$B2654+3)*HLOOKUP(AQ$6,Assumps!$D$344:$W$346,$C2654+1)*HLOOKUP(AQ$6,Assumps!$D$344:$W$355,$D2654+6)*HLOOKUP(AQ$6,Assumps!$D$344:$W$360,12+$C$2619)</f>
        <v>0.11327900614345104</v>
      </c>
      <c r="AR2654" s="74">
        <f>Assumps!$B$343*HLOOKUP(AR$6,Assumps!$D$344:$W$349,$B2654+3)*HLOOKUP(AR$6,Assumps!$D$344:$W$346,$C2654+1)*HLOOKUP(AR$6,Assumps!$D$344:$W$355,$D2654+6)*HLOOKUP(AR$6,Assumps!$D$344:$W$360,12+$C$2619)</f>
        <v>0.11327900614345104</v>
      </c>
      <c r="AS2654" s="74">
        <f>Assumps!$B$343*HLOOKUP(AS$6,Assumps!$D$344:$W$349,$B2654+3)*HLOOKUP(AS$6,Assumps!$D$344:$W$346,$C2654+1)*HLOOKUP(AS$6,Assumps!$D$344:$W$355,$D2654+6)*HLOOKUP(AS$6,Assumps!$D$344:$W$360,12+$C$2619)</f>
        <v>0.11327900614345104</v>
      </c>
      <c r="AT2654" s="74">
        <f>Assumps!$B$343*HLOOKUP(AT$6,Assumps!$D$344:$W$349,$B2654+3)*HLOOKUP(AT$6,Assumps!$D$344:$W$346,$C2654+1)*HLOOKUP(AT$6,Assumps!$D$344:$W$355,$D2654+6)*HLOOKUP(AT$6,Assumps!$D$344:$W$360,12+$C$2619)</f>
        <v>0.11327900614345104</v>
      </c>
      <c r="AU2654" s="74">
        <f>Assumps!$B$343*HLOOKUP(AU$6,Assumps!$D$344:$W$349,$B2654+3)*HLOOKUP(AU$6,Assumps!$D$344:$W$346,$C2654+1)*HLOOKUP(AU$6,Assumps!$D$344:$W$355,$D2654+6)*HLOOKUP(AU$6,Assumps!$D$344:$W$360,12+$C$2619)</f>
        <v>0.11327900614345104</v>
      </c>
      <c r="AV2654" s="74">
        <f>Assumps!$B$343*HLOOKUP(AV$6,Assumps!$D$344:$W$349,$B2654+3)*HLOOKUP(AV$6,Assumps!$D$344:$W$346,$C2654+1)*HLOOKUP(AV$6,Assumps!$D$344:$W$355,$D2654+6)*HLOOKUP(AV$6,Assumps!$D$344:$W$360,12+$C$2619)</f>
        <v>0.11327900614345104</v>
      </c>
      <c r="AW2654" s="74">
        <f>Assumps!$B$343*HLOOKUP(AW$6,Assumps!$D$344:$W$349,$B2654+3)*HLOOKUP(AW$6,Assumps!$D$344:$W$346,$C2654+1)*HLOOKUP(AW$6,Assumps!$D$344:$W$355,$D2654+6)*HLOOKUP(AW$6,Assumps!$D$344:$W$360,12+$C$2619)</f>
        <v>0.11327900614345104</v>
      </c>
      <c r="AX2654" s="74">
        <f>Assumps!$B$343*HLOOKUP(AX$6,Assumps!$D$344:$W$349,$B2654+3)*HLOOKUP(AX$6,Assumps!$D$344:$W$346,$C2654+1)*HLOOKUP(AX$6,Assumps!$D$344:$W$355,$D2654+6)*HLOOKUP(AX$6,Assumps!$D$344:$W$360,12+$C$2619)</f>
        <v>0.11327900614345104</v>
      </c>
      <c r="AY2654" s="74">
        <f>Assumps!$B$343*HLOOKUP(AY$6,Assumps!$D$344:$W$349,$B2654+3)*HLOOKUP(AY$6,Assumps!$D$344:$W$346,$C2654+1)*HLOOKUP(AY$6,Assumps!$D$344:$W$355,$D2654+6)*HLOOKUP(AY$6,Assumps!$D$344:$W$360,12+$C$2619)</f>
        <v>0.11327900614345104</v>
      </c>
      <c r="AZ2654" s="74">
        <f>Assumps!$B$343*HLOOKUP(AZ$6,Assumps!$D$344:$W$349,$B2654+3)*HLOOKUP(AZ$6,Assumps!$D$344:$W$346,$C2654+1)*HLOOKUP(AZ$6,Assumps!$D$344:$W$355,$D2654+6)*HLOOKUP(AZ$6,Assumps!$D$344:$W$360,12+$C$2619)</f>
        <v>0.11327900614345104</v>
      </c>
      <c r="BA2654" s="74">
        <f>Assumps!$B$343*HLOOKUP(BA$6,Assumps!$D$344:$W$349,$B2654+3)*HLOOKUP(BA$6,Assumps!$D$344:$W$346,$C2654+1)*HLOOKUP(BA$6,Assumps!$D$344:$W$355,$D2654+6)*HLOOKUP(BA$6,Assumps!$D$344:$W$360,12+$C$2619)</f>
        <v>0.11327900614345104</v>
      </c>
      <c r="BB2654" s="74">
        <f>Assumps!$B$343*HLOOKUP(BB$6,Assumps!$D$344:$W$349,$B2654+3)*HLOOKUP(BB$6,Assumps!$D$344:$W$346,$C2654+1)*HLOOKUP(BB$6,Assumps!$D$344:$W$355,$D2654+6)*HLOOKUP(BB$6,Assumps!$D$344:$W$360,12+$C$2619)</f>
        <v>0.11327900614345104</v>
      </c>
      <c r="BC2654" s="74">
        <f>Assumps!$B$343*HLOOKUP(BC$6,Assumps!$D$344:$W$349,$B2654+3)*HLOOKUP(BC$6,Assumps!$D$344:$W$346,$C2654+1)*HLOOKUP(BC$6,Assumps!$D$344:$W$355,$D2654+6)*HLOOKUP(BC$6,Assumps!$D$344:$W$360,12+$C$2619)</f>
        <v>0.11327900614345104</v>
      </c>
      <c r="BD2654" s="74">
        <f>Assumps!$B$343*HLOOKUP(BD$6,Assumps!$D$344:$W$349,$B2654+3)*HLOOKUP(BD$6,Assumps!$D$344:$W$346,$C2654+1)*HLOOKUP(BD$6,Assumps!$D$344:$W$355,$D2654+6)*HLOOKUP(BD$6,Assumps!$D$344:$W$360,12+$C$2619)</f>
        <v>0.11327900614345104</v>
      </c>
      <c r="BE2654" s="74">
        <f>Assumps!$B$343*HLOOKUP(BE$6,Assumps!$D$344:$W$349,$B2654+3)*HLOOKUP(BE$6,Assumps!$D$344:$W$346,$C2654+1)*HLOOKUP(BE$6,Assumps!$D$344:$W$355,$D2654+6)*HLOOKUP(BE$6,Assumps!$D$344:$W$360,12+$C$2619)</f>
        <v>0.11327900614345104</v>
      </c>
      <c r="BF2654" s="74">
        <f>Assumps!$B$343*HLOOKUP(BF$6,Assumps!$D$344:$W$349,$B2654+3)*HLOOKUP(BF$6,Assumps!$D$344:$W$346,$C2654+1)*HLOOKUP(BF$6,Assumps!$D$344:$W$355,$D2654+6)*HLOOKUP(BF$6,Assumps!$D$344:$W$360,12+$C$2619)</f>
        <v>0.11327900614345104</v>
      </c>
      <c r="BG2654" s="74">
        <f>Assumps!$B$343*HLOOKUP(BG$6,Assumps!$D$344:$W$349,$B2654+3)*HLOOKUP(BG$6,Assumps!$D$344:$W$346,$C2654+1)*HLOOKUP(BG$6,Assumps!$D$344:$W$355,$D2654+6)*HLOOKUP(BG$6,Assumps!$D$344:$W$360,12+$C$2619)</f>
        <v>0.11327900614345104</v>
      </c>
      <c r="BH2654" s="74">
        <f>Assumps!$B$343*HLOOKUP(BH$6,Assumps!$D$344:$W$349,$B2654+3)*HLOOKUP(BH$6,Assumps!$D$344:$W$346,$C2654+1)*HLOOKUP(BH$6,Assumps!$D$344:$W$355,$D2654+6)*HLOOKUP(BH$6,Assumps!$D$344:$W$360,12+$C$2619)</f>
        <v>0.11327900614345104</v>
      </c>
      <c r="BI2654" s="74">
        <f>Assumps!$B$343*HLOOKUP(BI$6,Assumps!$D$344:$W$349,$B2654+3)*HLOOKUP(BI$6,Assumps!$D$344:$W$346,$C2654+1)*HLOOKUP(BI$6,Assumps!$D$344:$W$355,$D2654+6)*HLOOKUP(BI$6,Assumps!$D$344:$W$360,12+$C$2619)</f>
        <v>0.11327900614345104</v>
      </c>
      <c r="BJ2654" s="74">
        <f>Assumps!$B$343*HLOOKUP(BJ$6,Assumps!$D$344:$W$349,$B2654+3)*HLOOKUP(BJ$6,Assumps!$D$344:$W$346,$C2654+1)*HLOOKUP(BJ$6,Assumps!$D$344:$W$355,$D2654+6)*HLOOKUP(BJ$6,Assumps!$D$344:$W$360,12+$C$2619)</f>
        <v>0.11327900614345104</v>
      </c>
      <c r="BK2654" s="74">
        <f>Assumps!$B$343*HLOOKUP(BK$6,Assumps!$D$344:$W$349,$B2654+3)*HLOOKUP(BK$6,Assumps!$D$344:$W$346,$C2654+1)*HLOOKUP(BK$6,Assumps!$D$344:$W$355,$D2654+6)*HLOOKUP(BK$6,Assumps!$D$344:$W$360,12+$C$2619)</f>
        <v>0.11327900614345104</v>
      </c>
      <c r="BL2654" s="74">
        <f>Assumps!$B$343*HLOOKUP(BL$6,Assumps!$D$344:$W$349,$B2654+3)*HLOOKUP(BL$6,Assumps!$D$344:$W$346,$C2654+1)*HLOOKUP(BL$6,Assumps!$D$344:$W$355,$D2654+6)*HLOOKUP(BL$6,Assumps!$D$344:$W$360,12+$C$2619)</f>
        <v>0.11327900614345104</v>
      </c>
      <c r="BM2654" s="74">
        <f>Assumps!$B$343*HLOOKUP(BM$6,Assumps!$D$344:$W$349,$B2654+3)*HLOOKUP(BM$6,Assumps!$D$344:$W$346,$C2654+1)*HLOOKUP(BM$6,Assumps!$D$344:$W$355,$D2654+6)*HLOOKUP(BM$6,Assumps!$D$344:$W$360,12+$C$2619)</f>
        <v>0.11327900614345104</v>
      </c>
      <c r="BN2654" s="74">
        <f>Assumps!$B$343*HLOOKUP(BN$6,Assumps!$D$344:$W$349,$B2654+3)*HLOOKUP(BN$6,Assumps!$D$344:$W$346,$C2654+1)*HLOOKUP(BN$6,Assumps!$D$344:$W$355,$D2654+6)*HLOOKUP(BN$6,Assumps!$D$344:$W$360,12+$C$2619)</f>
        <v>0.11327900614345104</v>
      </c>
      <c r="BO2654" s="74">
        <f>Assumps!$B$343*HLOOKUP(BO$6,Assumps!$D$344:$W$349,$B2654+3)*HLOOKUP(BO$6,Assumps!$D$344:$W$346,$C2654+1)*HLOOKUP(BO$6,Assumps!$D$344:$W$355,$D2654+6)*HLOOKUP(BO$6,Assumps!$D$344:$W$360,12+$C$2619)</f>
        <v>0.11327900614345104</v>
      </c>
      <c r="BP2654" s="74">
        <f>Assumps!$B$343*HLOOKUP(BP$6,Assumps!$D$344:$W$349,$B2654+3)*HLOOKUP(BP$6,Assumps!$D$344:$W$346,$C2654+1)*HLOOKUP(BP$6,Assumps!$D$344:$W$355,$D2654+6)*HLOOKUP(BP$6,Assumps!$D$344:$W$360,12+$C$2619)</f>
        <v>0.11327900614345104</v>
      </c>
      <c r="BQ2654" s="74">
        <f>Assumps!$B$343*HLOOKUP(BQ$6,Assumps!$D$344:$W$349,$B2654+3)*HLOOKUP(BQ$6,Assumps!$D$344:$W$346,$C2654+1)*HLOOKUP(BQ$6,Assumps!$D$344:$W$355,$D2654+6)*HLOOKUP(BQ$6,Assumps!$D$344:$W$360,12+$C$2619)</f>
        <v>0.11327900614345104</v>
      </c>
      <c r="BR2654" s="74">
        <f>Assumps!$B$343*HLOOKUP(BR$6,Assumps!$D$344:$W$349,$B2654+3)*HLOOKUP(BR$6,Assumps!$D$344:$W$346,$C2654+1)*HLOOKUP(BR$6,Assumps!$D$344:$W$355,$D2654+6)*HLOOKUP(BR$6,Assumps!$D$344:$W$360,12+$C$2619)</f>
        <v>0.11327900614345104</v>
      </c>
      <c r="BS2654" s="74">
        <f>Assumps!$B$343*HLOOKUP(BS$6,Assumps!$D$344:$W$349,$B2654+3)*HLOOKUP(BS$6,Assumps!$D$344:$W$346,$C2654+1)*HLOOKUP(BS$6,Assumps!$D$344:$W$355,$D2654+6)*HLOOKUP(BS$6,Assumps!$D$344:$W$360,12+$C$2619)</f>
        <v>0.11327900614345104</v>
      </c>
      <c r="BT2654" s="74">
        <f>Assumps!$B$343*HLOOKUP(BT$6,Assumps!$D$344:$W$349,$B2654+3)*HLOOKUP(BT$6,Assumps!$D$344:$W$346,$C2654+1)*HLOOKUP(BT$6,Assumps!$D$344:$W$355,$D2654+6)*HLOOKUP(BT$6,Assumps!$D$344:$W$360,12+$C$2619)</f>
        <v>0.11327900614345104</v>
      </c>
      <c r="BU2654" s="74">
        <f>Assumps!$B$343*HLOOKUP(BU$6,Assumps!$D$344:$W$349,$B2654+3)*HLOOKUP(BU$6,Assumps!$D$344:$W$346,$C2654+1)*HLOOKUP(BU$6,Assumps!$D$344:$W$355,$D2654+6)*HLOOKUP(BU$6,Assumps!$D$344:$W$360,12+$C$2619)</f>
        <v>0.11327900614345104</v>
      </c>
      <c r="BV2654" s="74">
        <f>Assumps!$B$343*HLOOKUP(BV$6,Assumps!$D$344:$W$349,$B2654+3)*HLOOKUP(BV$6,Assumps!$D$344:$W$346,$C2654+1)*HLOOKUP(BV$6,Assumps!$D$344:$W$355,$D2654+6)*HLOOKUP(BV$6,Assumps!$D$344:$W$360,12+$C$2619)</f>
        <v>0.11327900614345104</v>
      </c>
      <c r="BW2654" s="74">
        <f>Assumps!$B$343*HLOOKUP(BW$6,Assumps!$D$344:$W$349,$B2654+3)*HLOOKUP(BW$6,Assumps!$D$344:$W$346,$C2654+1)*HLOOKUP(BW$6,Assumps!$D$344:$W$355,$D2654+6)*HLOOKUP(BW$6,Assumps!$D$344:$W$360,12+$C$2619)</f>
        <v>0.11327900614345104</v>
      </c>
      <c r="BX2654" s="74">
        <f>Assumps!$B$343*HLOOKUP(BX$6,Assumps!$D$344:$W$349,$B2654+3)*HLOOKUP(BX$6,Assumps!$D$344:$W$346,$C2654+1)*HLOOKUP(BX$6,Assumps!$D$344:$W$355,$D2654+6)*HLOOKUP(BX$6,Assumps!$D$344:$W$360,12+$C$2619)</f>
        <v>0.11327900614345104</v>
      </c>
      <c r="BY2654" s="74">
        <f>Assumps!$B$343*HLOOKUP(BY$6,Assumps!$D$344:$W$349,$B2654+3)*HLOOKUP(BY$6,Assumps!$D$344:$W$346,$C2654+1)*HLOOKUP(BY$6,Assumps!$D$344:$W$355,$D2654+6)*HLOOKUP(BY$6,Assumps!$D$344:$W$360,12+$C$2619)</f>
        <v>0.11327900614345104</v>
      </c>
      <c r="BZ2654" s="74">
        <f>Assumps!$B$343*HLOOKUP(BZ$6,Assumps!$D$344:$W$349,$B2654+3)*HLOOKUP(BZ$6,Assumps!$D$344:$W$346,$C2654+1)*HLOOKUP(BZ$6,Assumps!$D$344:$W$355,$D2654+6)*HLOOKUP(BZ$6,Assumps!$D$344:$W$360,12+$C$2619)</f>
        <v>0.11327900614345104</v>
      </c>
      <c r="CA2654" s="74">
        <f>Assumps!$B$343*HLOOKUP(CA$6,Assumps!$D$344:$W$349,$B2654+3)*HLOOKUP(CA$6,Assumps!$D$344:$W$346,$C2654+1)*HLOOKUP(CA$6,Assumps!$D$344:$W$355,$D2654+6)*HLOOKUP(CA$6,Assumps!$D$344:$W$360,12+$C$2619)</f>
        <v>0.11327900614345104</v>
      </c>
      <c r="CB2654" s="74">
        <f>Assumps!$B$343*HLOOKUP(CB$6,Assumps!$D$344:$W$349,$B2654+3)*HLOOKUP(CB$6,Assumps!$D$344:$W$346,$C2654+1)*HLOOKUP(CB$6,Assumps!$D$344:$W$355,$D2654+6)*HLOOKUP(CB$6,Assumps!$D$344:$W$360,12+$C$2619)</f>
        <v>0.11327900614345104</v>
      </c>
      <c r="CC2654" s="74">
        <f>Assumps!$B$343*HLOOKUP(CC$6,Assumps!$D$344:$W$349,$B2654+3)*HLOOKUP(CC$6,Assumps!$D$344:$W$346,$C2654+1)*HLOOKUP(CC$6,Assumps!$D$344:$W$355,$D2654+6)*HLOOKUP(CC$6,Assumps!$D$344:$W$360,12+$C$2619)</f>
        <v>0.11327900614345104</v>
      </c>
      <c r="CD2654" s="74">
        <f>Assumps!$B$343*HLOOKUP(CD$6,Assumps!$D$344:$W$349,$B2654+3)*HLOOKUP(CD$6,Assumps!$D$344:$W$346,$C2654+1)*HLOOKUP(CD$6,Assumps!$D$344:$W$355,$D2654+6)*HLOOKUP(CD$6,Assumps!$D$344:$W$360,12+$C$2619)</f>
        <v>0.11327900614345104</v>
      </c>
      <c r="CE2654" s="74">
        <f>Assumps!$B$343*HLOOKUP(CE$6,Assumps!$D$344:$W$349,$B2654+3)*HLOOKUP(CE$6,Assumps!$D$344:$W$346,$C2654+1)*HLOOKUP(CE$6,Assumps!$D$344:$W$355,$D2654+6)*HLOOKUP(CE$6,Assumps!$D$344:$W$360,12+$C$2619)</f>
        <v>0.11327900614345104</v>
      </c>
      <c r="CF2654" s="74">
        <f>Assumps!$B$343*HLOOKUP(CF$6,Assumps!$D$344:$W$349,$B2654+3)*HLOOKUP(CF$6,Assumps!$D$344:$W$346,$C2654+1)*HLOOKUP(CF$6,Assumps!$D$344:$W$355,$D2654+6)*HLOOKUP(CF$6,Assumps!$D$344:$W$360,12+$C$2619)</f>
        <v>0.11327900614345104</v>
      </c>
      <c r="CG2654" s="74">
        <f>Assumps!$B$343*HLOOKUP(CG$6,Assumps!$D$344:$W$349,$B2654+3)*HLOOKUP(CG$6,Assumps!$D$344:$W$346,$C2654+1)*HLOOKUP(CG$6,Assumps!$D$344:$W$355,$D2654+6)*HLOOKUP(CG$6,Assumps!$D$344:$W$360,12+$C$2619)</f>
        <v>0.11327900614345104</v>
      </c>
      <c r="CH2654" s="74">
        <f>Assumps!$B$343*HLOOKUP(CH$6,Assumps!$D$344:$W$349,$B2654+3)*HLOOKUP(CH$6,Assumps!$D$344:$W$346,$C2654+1)*HLOOKUP(CH$6,Assumps!$D$344:$W$355,$D2654+6)*HLOOKUP(CH$6,Assumps!$D$344:$W$360,12+$C$2619)</f>
        <v>0.11327900614345104</v>
      </c>
    </row>
    <row r="2655" spans="2:86">
      <c r="B2655" s="20">
        <v>3</v>
      </c>
      <c r="C2655" s="20">
        <v>2</v>
      </c>
      <c r="D2655" s="20">
        <v>6</v>
      </c>
      <c r="E2655" s="20">
        <v>326</v>
      </c>
      <c r="G2655" s="74">
        <f>Assumps!$B$343*HLOOKUP(G$6,Assumps!$D$344:$W$349,$B2655+3)*HLOOKUP(G$6,Assumps!$D$344:$W$346,$C2655+1)*HLOOKUP(G$6,Assumps!$D$344:$W$355,$D2655+6)*HLOOKUP(G$6,Assumps!$D$344:$W$360,12+$C$2619)</f>
        <v>0.18604651162790697</v>
      </c>
      <c r="H2655" s="74">
        <f>Assumps!$B$343*HLOOKUP(H$6,Assumps!$D$344:$W$349,$B2655+3)*HLOOKUP(H$6,Assumps!$D$344:$W$346,$C2655+1)*HLOOKUP(H$6,Assumps!$D$344:$W$355,$D2655+6)*HLOOKUP(H$6,Assumps!$D$344:$W$360,12+$C$2619)</f>
        <v>0.18604651162790697</v>
      </c>
      <c r="I2655" s="74">
        <f>Assumps!$B$343*HLOOKUP(I$6,Assumps!$D$344:$W$349,$B2655+3)*HLOOKUP(I$6,Assumps!$D$344:$W$346,$C2655+1)*HLOOKUP(I$6,Assumps!$D$344:$W$355,$D2655+6)*HLOOKUP(I$6,Assumps!$D$344:$W$360,12+$C$2619)</f>
        <v>0.18604651162790697</v>
      </c>
      <c r="J2655" s="74">
        <f>Assumps!$B$343*HLOOKUP(J$6,Assumps!$D$344:$W$349,$B2655+3)*HLOOKUP(J$6,Assumps!$D$344:$W$346,$C2655+1)*HLOOKUP(J$6,Assumps!$D$344:$W$355,$D2655+6)*HLOOKUP(J$6,Assumps!$D$344:$W$360,12+$C$2619)</f>
        <v>0.18604651162790697</v>
      </c>
      <c r="K2655" s="74">
        <f>Assumps!$B$343*HLOOKUP(K$6,Assumps!$D$344:$W$349,$B2655+3)*HLOOKUP(K$6,Assumps!$D$344:$W$346,$C2655+1)*HLOOKUP(K$6,Assumps!$D$344:$W$355,$D2655+6)*HLOOKUP(K$6,Assumps!$D$344:$W$360,12+$C$2619)</f>
        <v>0.13436692506459949</v>
      </c>
      <c r="L2655" s="74">
        <f>Assumps!$B$343*HLOOKUP(L$6,Assumps!$D$344:$W$349,$B2655+3)*HLOOKUP(L$6,Assumps!$D$344:$W$346,$C2655+1)*HLOOKUP(L$6,Assumps!$D$344:$W$355,$D2655+6)*HLOOKUP(L$6,Assumps!$D$344:$W$360,12+$C$2619)</f>
        <v>0.13436692506459949</v>
      </c>
      <c r="M2655" s="74">
        <f>Assumps!$B$343*HLOOKUP(M$6,Assumps!$D$344:$W$349,$B2655+3)*HLOOKUP(M$6,Assumps!$D$344:$W$346,$C2655+1)*HLOOKUP(M$6,Assumps!$D$344:$W$355,$D2655+6)*HLOOKUP(M$6,Assumps!$D$344:$W$360,12+$C$2619)</f>
        <v>0.13436692506459949</v>
      </c>
      <c r="N2655" s="74">
        <f>Assumps!$B$343*HLOOKUP(N$6,Assumps!$D$344:$W$349,$B2655+3)*HLOOKUP(N$6,Assumps!$D$344:$W$346,$C2655+1)*HLOOKUP(N$6,Assumps!$D$344:$W$355,$D2655+6)*HLOOKUP(N$6,Assumps!$D$344:$W$360,12+$C$2619)</f>
        <v>0.13436692506459949</v>
      </c>
      <c r="O2655" s="74">
        <f>Assumps!$B$343*HLOOKUP(O$6,Assumps!$D$344:$W$349,$B2655+3)*HLOOKUP(O$6,Assumps!$D$344:$W$346,$C2655+1)*HLOOKUP(O$6,Assumps!$D$344:$W$355,$D2655+6)*HLOOKUP(O$6,Assumps!$D$344:$W$360,12+$C$2619)</f>
        <v>6.6889632107023408E-2</v>
      </c>
      <c r="P2655" s="74">
        <f>Assumps!$B$343*HLOOKUP(P$6,Assumps!$D$344:$W$349,$B2655+3)*HLOOKUP(P$6,Assumps!$D$344:$W$346,$C2655+1)*HLOOKUP(P$6,Assumps!$D$344:$W$355,$D2655+6)*HLOOKUP(P$6,Assumps!$D$344:$W$360,12+$C$2619)</f>
        <v>6.6889632107023408E-2</v>
      </c>
      <c r="Q2655" s="74">
        <f>Assumps!$B$343*HLOOKUP(Q$6,Assumps!$D$344:$W$349,$B2655+3)*HLOOKUP(Q$6,Assumps!$D$344:$W$346,$C2655+1)*HLOOKUP(Q$6,Assumps!$D$344:$W$355,$D2655+6)*HLOOKUP(Q$6,Assumps!$D$344:$W$360,12+$C$2619)</f>
        <v>6.6889632107023408E-2</v>
      </c>
      <c r="R2655" s="74">
        <f>Assumps!$B$343*HLOOKUP(R$6,Assumps!$D$344:$W$349,$B2655+3)*HLOOKUP(R$6,Assumps!$D$344:$W$346,$C2655+1)*HLOOKUP(R$6,Assumps!$D$344:$W$355,$D2655+6)*HLOOKUP(R$6,Assumps!$D$344:$W$360,12+$C$2619)</f>
        <v>6.6889632107023408E-2</v>
      </c>
      <c r="S2655" s="74">
        <f>Assumps!$B$343*HLOOKUP(S$6,Assumps!$D$344:$W$349,$B2655+3)*HLOOKUP(S$6,Assumps!$D$344:$W$346,$C2655+1)*HLOOKUP(S$6,Assumps!$D$344:$W$355,$D2655+6)*HLOOKUP(S$6,Assumps!$D$344:$W$360,12+$C$2619)</f>
        <v>5.5908513341804321E-2</v>
      </c>
      <c r="T2655" s="74">
        <f>Assumps!$B$343*HLOOKUP(T$6,Assumps!$D$344:$W$349,$B2655+3)*HLOOKUP(T$6,Assumps!$D$344:$W$346,$C2655+1)*HLOOKUP(T$6,Assumps!$D$344:$W$355,$D2655+6)*HLOOKUP(T$6,Assumps!$D$344:$W$360,12+$C$2619)</f>
        <v>5.5908513341804321E-2</v>
      </c>
      <c r="U2655" s="74">
        <f>Assumps!$B$343*HLOOKUP(U$6,Assumps!$D$344:$W$349,$B2655+3)*HLOOKUP(U$6,Assumps!$D$344:$W$346,$C2655+1)*HLOOKUP(U$6,Assumps!$D$344:$W$355,$D2655+6)*HLOOKUP(U$6,Assumps!$D$344:$W$360,12+$C$2619)</f>
        <v>5.5908513341804321E-2</v>
      </c>
      <c r="V2655" s="74">
        <f>Assumps!$B$343*HLOOKUP(V$6,Assumps!$D$344:$W$349,$B2655+3)*HLOOKUP(V$6,Assumps!$D$344:$W$346,$C2655+1)*HLOOKUP(V$6,Assumps!$D$344:$W$355,$D2655+6)*HLOOKUP(V$6,Assumps!$D$344:$W$360,12+$C$2619)</f>
        <v>5.5908513341804321E-2</v>
      </c>
      <c r="W2655" s="74">
        <f>Assumps!$B$343*HLOOKUP(W$6,Assumps!$D$344:$W$349,$B2655+3)*HLOOKUP(W$6,Assumps!$D$344:$W$346,$C2655+1)*HLOOKUP(W$6,Assumps!$D$344:$W$355,$D2655+6)*HLOOKUP(W$6,Assumps!$D$344:$W$360,12+$C$2619)</f>
        <v>5.0285714285714288E-2</v>
      </c>
      <c r="X2655" s="74">
        <f>Assumps!$B$343*HLOOKUP(X$6,Assumps!$D$344:$W$349,$B2655+3)*HLOOKUP(X$6,Assumps!$D$344:$W$346,$C2655+1)*HLOOKUP(X$6,Assumps!$D$344:$W$355,$D2655+6)*HLOOKUP(X$6,Assumps!$D$344:$W$360,12+$C$2619)</f>
        <v>5.0285714285714288E-2</v>
      </c>
      <c r="Y2655" s="74">
        <f>Assumps!$B$343*HLOOKUP(Y$6,Assumps!$D$344:$W$349,$B2655+3)*HLOOKUP(Y$6,Assumps!$D$344:$W$346,$C2655+1)*HLOOKUP(Y$6,Assumps!$D$344:$W$355,$D2655+6)*HLOOKUP(Y$6,Assumps!$D$344:$W$360,12+$C$2619)</f>
        <v>5.0285714285714288E-2</v>
      </c>
      <c r="Z2655" s="74">
        <f>Assumps!$B$343*HLOOKUP(Z$6,Assumps!$D$344:$W$349,$B2655+3)*HLOOKUP(Z$6,Assumps!$D$344:$W$346,$C2655+1)*HLOOKUP(Z$6,Assumps!$D$344:$W$355,$D2655+6)*HLOOKUP(Z$6,Assumps!$D$344:$W$360,12+$C$2619)</f>
        <v>5.0285714285714288E-2</v>
      </c>
      <c r="AA2655" s="74">
        <f>Assumps!$B$343*HLOOKUP(AA$6,Assumps!$D$344:$W$349,$B2655+3)*HLOOKUP(AA$6,Assumps!$D$344:$W$346,$C2655+1)*HLOOKUP(AA$6,Assumps!$D$344:$W$355,$D2655+6)*HLOOKUP(AA$6,Assumps!$D$344:$W$360,12+$C$2619)</f>
        <v>0.11087420042643924</v>
      </c>
      <c r="AB2655" s="74">
        <f>Assumps!$B$343*HLOOKUP(AB$6,Assumps!$D$344:$W$349,$B2655+3)*HLOOKUP(AB$6,Assumps!$D$344:$W$346,$C2655+1)*HLOOKUP(AB$6,Assumps!$D$344:$W$355,$D2655+6)*HLOOKUP(AB$6,Assumps!$D$344:$W$360,12+$C$2619)</f>
        <v>0.11087420042643924</v>
      </c>
      <c r="AC2655" s="74">
        <f>Assumps!$B$343*HLOOKUP(AC$6,Assumps!$D$344:$W$349,$B2655+3)*HLOOKUP(AC$6,Assumps!$D$344:$W$346,$C2655+1)*HLOOKUP(AC$6,Assumps!$D$344:$W$355,$D2655+6)*HLOOKUP(AC$6,Assumps!$D$344:$W$360,12+$C$2619)</f>
        <v>0.11087420042643924</v>
      </c>
      <c r="AD2655" s="74">
        <f>Assumps!$B$343*HLOOKUP(AD$6,Assumps!$D$344:$W$349,$B2655+3)*HLOOKUP(AD$6,Assumps!$D$344:$W$346,$C2655+1)*HLOOKUP(AD$6,Assumps!$D$344:$W$355,$D2655+6)*HLOOKUP(AD$6,Assumps!$D$344:$W$360,12+$C$2619)</f>
        <v>0.11087420042643924</v>
      </c>
      <c r="AE2655" s="74">
        <f>Assumps!$B$343*HLOOKUP(AE$6,Assumps!$D$344:$W$349,$B2655+3)*HLOOKUP(AE$6,Assumps!$D$344:$W$346,$C2655+1)*HLOOKUP(AE$6,Assumps!$D$344:$W$355,$D2655+6)*HLOOKUP(AE$6,Assumps!$D$344:$W$360,12+$C$2619)</f>
        <v>0.13307240704500978</v>
      </c>
      <c r="AF2655" s="74">
        <f>Assumps!$B$343*HLOOKUP(AF$6,Assumps!$D$344:$W$349,$B2655+3)*HLOOKUP(AF$6,Assumps!$D$344:$W$346,$C2655+1)*HLOOKUP(AF$6,Assumps!$D$344:$W$355,$D2655+6)*HLOOKUP(AF$6,Assumps!$D$344:$W$360,12+$C$2619)</f>
        <v>0.13307240704500978</v>
      </c>
      <c r="AG2655" s="74">
        <f>Assumps!$B$343*HLOOKUP(AG$6,Assumps!$D$344:$W$349,$B2655+3)*HLOOKUP(AG$6,Assumps!$D$344:$W$346,$C2655+1)*HLOOKUP(AG$6,Assumps!$D$344:$W$355,$D2655+6)*HLOOKUP(AG$6,Assumps!$D$344:$W$360,12+$C$2619)</f>
        <v>0.13307240704500978</v>
      </c>
      <c r="AH2655" s="74">
        <f>Assumps!$B$343*HLOOKUP(AH$6,Assumps!$D$344:$W$349,$B2655+3)*HLOOKUP(AH$6,Assumps!$D$344:$W$346,$C2655+1)*HLOOKUP(AH$6,Assumps!$D$344:$W$355,$D2655+6)*HLOOKUP(AH$6,Assumps!$D$344:$W$360,12+$C$2619)</f>
        <v>0.13307240704500978</v>
      </c>
      <c r="AI2655" s="74">
        <f>Assumps!$B$343*HLOOKUP(AI$6,Assumps!$D$344:$W$349,$B2655+3)*HLOOKUP(AI$6,Assumps!$D$344:$W$346,$C2655+1)*HLOOKUP(AI$6,Assumps!$D$344:$W$355,$D2655+6)*HLOOKUP(AI$6,Assumps!$D$344:$W$360,12+$C$2619)</f>
        <v>9.5890410958904104E-2</v>
      </c>
      <c r="AJ2655" s="74">
        <f>Assumps!$B$343*HLOOKUP(AJ$6,Assumps!$D$344:$W$349,$B2655+3)*HLOOKUP(AJ$6,Assumps!$D$344:$W$346,$C2655+1)*HLOOKUP(AJ$6,Assumps!$D$344:$W$355,$D2655+6)*HLOOKUP(AJ$6,Assumps!$D$344:$W$360,12+$C$2619)</f>
        <v>9.5890410958904104E-2</v>
      </c>
      <c r="AK2655" s="74">
        <f>Assumps!$B$343*HLOOKUP(AK$6,Assumps!$D$344:$W$349,$B2655+3)*HLOOKUP(AK$6,Assumps!$D$344:$W$346,$C2655+1)*HLOOKUP(AK$6,Assumps!$D$344:$W$355,$D2655+6)*HLOOKUP(AK$6,Assumps!$D$344:$W$360,12+$C$2619)</f>
        <v>9.5890410958904104E-2</v>
      </c>
      <c r="AL2655" s="74">
        <f>Assumps!$B$343*HLOOKUP(AL$6,Assumps!$D$344:$W$349,$B2655+3)*HLOOKUP(AL$6,Assumps!$D$344:$W$346,$C2655+1)*HLOOKUP(AL$6,Assumps!$D$344:$W$355,$D2655+6)*HLOOKUP(AL$6,Assumps!$D$344:$W$360,12+$C$2619)</f>
        <v>9.5890410958904104E-2</v>
      </c>
      <c r="AM2655" s="74">
        <f>Assumps!$B$343*HLOOKUP(AM$6,Assumps!$D$344:$W$349,$B2655+3)*HLOOKUP(AM$6,Assumps!$D$344:$W$346,$C2655+1)*HLOOKUP(AM$6,Assumps!$D$344:$W$355,$D2655+6)*HLOOKUP(AM$6,Assumps!$D$344:$W$360,12+$C$2619)</f>
        <v>0.11327900614345104</v>
      </c>
      <c r="AN2655" s="74">
        <f>Assumps!$B$343*HLOOKUP(AN$6,Assumps!$D$344:$W$349,$B2655+3)*HLOOKUP(AN$6,Assumps!$D$344:$W$346,$C2655+1)*HLOOKUP(AN$6,Assumps!$D$344:$W$355,$D2655+6)*HLOOKUP(AN$6,Assumps!$D$344:$W$360,12+$C$2619)</f>
        <v>0.11327900614345104</v>
      </c>
      <c r="AO2655" s="74">
        <f>Assumps!$B$343*HLOOKUP(AO$6,Assumps!$D$344:$W$349,$B2655+3)*HLOOKUP(AO$6,Assumps!$D$344:$W$346,$C2655+1)*HLOOKUP(AO$6,Assumps!$D$344:$W$355,$D2655+6)*HLOOKUP(AO$6,Assumps!$D$344:$W$360,12+$C$2619)</f>
        <v>0.11327900614345104</v>
      </c>
      <c r="AP2655" s="74">
        <f>Assumps!$B$343*HLOOKUP(AP$6,Assumps!$D$344:$W$349,$B2655+3)*HLOOKUP(AP$6,Assumps!$D$344:$W$346,$C2655+1)*HLOOKUP(AP$6,Assumps!$D$344:$W$355,$D2655+6)*HLOOKUP(AP$6,Assumps!$D$344:$W$360,12+$C$2619)</f>
        <v>0.11327900614345104</v>
      </c>
      <c r="AQ2655" s="74">
        <f>Assumps!$B$343*HLOOKUP(AQ$6,Assumps!$D$344:$W$349,$B2655+3)*HLOOKUP(AQ$6,Assumps!$D$344:$W$346,$C2655+1)*HLOOKUP(AQ$6,Assumps!$D$344:$W$355,$D2655+6)*HLOOKUP(AQ$6,Assumps!$D$344:$W$360,12+$C$2619)</f>
        <v>0.11327900614345104</v>
      </c>
      <c r="AR2655" s="74">
        <f>Assumps!$B$343*HLOOKUP(AR$6,Assumps!$D$344:$W$349,$B2655+3)*HLOOKUP(AR$6,Assumps!$D$344:$W$346,$C2655+1)*HLOOKUP(AR$6,Assumps!$D$344:$W$355,$D2655+6)*HLOOKUP(AR$6,Assumps!$D$344:$W$360,12+$C$2619)</f>
        <v>0.11327900614345104</v>
      </c>
      <c r="AS2655" s="74">
        <f>Assumps!$B$343*HLOOKUP(AS$6,Assumps!$D$344:$W$349,$B2655+3)*HLOOKUP(AS$6,Assumps!$D$344:$W$346,$C2655+1)*HLOOKUP(AS$6,Assumps!$D$344:$W$355,$D2655+6)*HLOOKUP(AS$6,Assumps!$D$344:$W$360,12+$C$2619)</f>
        <v>0.11327900614345104</v>
      </c>
      <c r="AT2655" s="74">
        <f>Assumps!$B$343*HLOOKUP(AT$6,Assumps!$D$344:$W$349,$B2655+3)*HLOOKUP(AT$6,Assumps!$D$344:$W$346,$C2655+1)*HLOOKUP(AT$6,Assumps!$D$344:$W$355,$D2655+6)*HLOOKUP(AT$6,Assumps!$D$344:$W$360,12+$C$2619)</f>
        <v>0.11327900614345104</v>
      </c>
      <c r="AU2655" s="74">
        <f>Assumps!$B$343*HLOOKUP(AU$6,Assumps!$D$344:$W$349,$B2655+3)*HLOOKUP(AU$6,Assumps!$D$344:$W$346,$C2655+1)*HLOOKUP(AU$6,Assumps!$D$344:$W$355,$D2655+6)*HLOOKUP(AU$6,Assumps!$D$344:$W$360,12+$C$2619)</f>
        <v>0.11327900614345104</v>
      </c>
      <c r="AV2655" s="74">
        <f>Assumps!$B$343*HLOOKUP(AV$6,Assumps!$D$344:$W$349,$B2655+3)*HLOOKUP(AV$6,Assumps!$D$344:$W$346,$C2655+1)*HLOOKUP(AV$6,Assumps!$D$344:$W$355,$D2655+6)*HLOOKUP(AV$6,Assumps!$D$344:$W$360,12+$C$2619)</f>
        <v>0.11327900614345104</v>
      </c>
      <c r="AW2655" s="74">
        <f>Assumps!$B$343*HLOOKUP(AW$6,Assumps!$D$344:$W$349,$B2655+3)*HLOOKUP(AW$6,Assumps!$D$344:$W$346,$C2655+1)*HLOOKUP(AW$6,Assumps!$D$344:$W$355,$D2655+6)*HLOOKUP(AW$6,Assumps!$D$344:$W$360,12+$C$2619)</f>
        <v>0.11327900614345104</v>
      </c>
      <c r="AX2655" s="74">
        <f>Assumps!$B$343*HLOOKUP(AX$6,Assumps!$D$344:$W$349,$B2655+3)*HLOOKUP(AX$6,Assumps!$D$344:$W$346,$C2655+1)*HLOOKUP(AX$6,Assumps!$D$344:$W$355,$D2655+6)*HLOOKUP(AX$6,Assumps!$D$344:$W$360,12+$C$2619)</f>
        <v>0.11327900614345104</v>
      </c>
      <c r="AY2655" s="74">
        <f>Assumps!$B$343*HLOOKUP(AY$6,Assumps!$D$344:$W$349,$B2655+3)*HLOOKUP(AY$6,Assumps!$D$344:$W$346,$C2655+1)*HLOOKUP(AY$6,Assumps!$D$344:$W$355,$D2655+6)*HLOOKUP(AY$6,Assumps!$D$344:$W$360,12+$C$2619)</f>
        <v>0.11327900614345104</v>
      </c>
      <c r="AZ2655" s="74">
        <f>Assumps!$B$343*HLOOKUP(AZ$6,Assumps!$D$344:$W$349,$B2655+3)*HLOOKUP(AZ$6,Assumps!$D$344:$W$346,$C2655+1)*HLOOKUP(AZ$6,Assumps!$D$344:$W$355,$D2655+6)*HLOOKUP(AZ$6,Assumps!$D$344:$W$360,12+$C$2619)</f>
        <v>0.11327900614345104</v>
      </c>
      <c r="BA2655" s="74">
        <f>Assumps!$B$343*HLOOKUP(BA$6,Assumps!$D$344:$W$349,$B2655+3)*HLOOKUP(BA$6,Assumps!$D$344:$W$346,$C2655+1)*HLOOKUP(BA$6,Assumps!$D$344:$W$355,$D2655+6)*HLOOKUP(BA$6,Assumps!$D$344:$W$360,12+$C$2619)</f>
        <v>0.11327900614345104</v>
      </c>
      <c r="BB2655" s="74">
        <f>Assumps!$B$343*HLOOKUP(BB$6,Assumps!$D$344:$W$349,$B2655+3)*HLOOKUP(BB$6,Assumps!$D$344:$W$346,$C2655+1)*HLOOKUP(BB$6,Assumps!$D$344:$W$355,$D2655+6)*HLOOKUP(BB$6,Assumps!$D$344:$W$360,12+$C$2619)</f>
        <v>0.11327900614345104</v>
      </c>
      <c r="BC2655" s="74">
        <f>Assumps!$B$343*HLOOKUP(BC$6,Assumps!$D$344:$W$349,$B2655+3)*HLOOKUP(BC$6,Assumps!$D$344:$W$346,$C2655+1)*HLOOKUP(BC$6,Assumps!$D$344:$W$355,$D2655+6)*HLOOKUP(BC$6,Assumps!$D$344:$W$360,12+$C$2619)</f>
        <v>0.11327900614345104</v>
      </c>
      <c r="BD2655" s="74">
        <f>Assumps!$B$343*HLOOKUP(BD$6,Assumps!$D$344:$W$349,$B2655+3)*HLOOKUP(BD$6,Assumps!$D$344:$W$346,$C2655+1)*HLOOKUP(BD$6,Assumps!$D$344:$W$355,$D2655+6)*HLOOKUP(BD$6,Assumps!$D$344:$W$360,12+$C$2619)</f>
        <v>0.11327900614345104</v>
      </c>
      <c r="BE2655" s="74">
        <f>Assumps!$B$343*HLOOKUP(BE$6,Assumps!$D$344:$W$349,$B2655+3)*HLOOKUP(BE$6,Assumps!$D$344:$W$346,$C2655+1)*HLOOKUP(BE$6,Assumps!$D$344:$W$355,$D2655+6)*HLOOKUP(BE$6,Assumps!$D$344:$W$360,12+$C$2619)</f>
        <v>0.11327900614345104</v>
      </c>
      <c r="BF2655" s="74">
        <f>Assumps!$B$343*HLOOKUP(BF$6,Assumps!$D$344:$W$349,$B2655+3)*HLOOKUP(BF$6,Assumps!$D$344:$W$346,$C2655+1)*HLOOKUP(BF$6,Assumps!$D$344:$W$355,$D2655+6)*HLOOKUP(BF$6,Assumps!$D$344:$W$360,12+$C$2619)</f>
        <v>0.11327900614345104</v>
      </c>
      <c r="BG2655" s="74">
        <f>Assumps!$B$343*HLOOKUP(BG$6,Assumps!$D$344:$W$349,$B2655+3)*HLOOKUP(BG$6,Assumps!$D$344:$W$346,$C2655+1)*HLOOKUP(BG$6,Assumps!$D$344:$W$355,$D2655+6)*HLOOKUP(BG$6,Assumps!$D$344:$W$360,12+$C$2619)</f>
        <v>0.11327900614345104</v>
      </c>
      <c r="BH2655" s="74">
        <f>Assumps!$B$343*HLOOKUP(BH$6,Assumps!$D$344:$W$349,$B2655+3)*HLOOKUP(BH$6,Assumps!$D$344:$W$346,$C2655+1)*HLOOKUP(BH$6,Assumps!$D$344:$W$355,$D2655+6)*HLOOKUP(BH$6,Assumps!$D$344:$W$360,12+$C$2619)</f>
        <v>0.11327900614345104</v>
      </c>
      <c r="BI2655" s="74">
        <f>Assumps!$B$343*HLOOKUP(BI$6,Assumps!$D$344:$W$349,$B2655+3)*HLOOKUP(BI$6,Assumps!$D$344:$W$346,$C2655+1)*HLOOKUP(BI$6,Assumps!$D$344:$W$355,$D2655+6)*HLOOKUP(BI$6,Assumps!$D$344:$W$360,12+$C$2619)</f>
        <v>0.11327900614345104</v>
      </c>
      <c r="BJ2655" s="74">
        <f>Assumps!$B$343*HLOOKUP(BJ$6,Assumps!$D$344:$W$349,$B2655+3)*HLOOKUP(BJ$6,Assumps!$D$344:$W$346,$C2655+1)*HLOOKUP(BJ$6,Assumps!$D$344:$W$355,$D2655+6)*HLOOKUP(BJ$6,Assumps!$D$344:$W$360,12+$C$2619)</f>
        <v>0.11327900614345104</v>
      </c>
      <c r="BK2655" s="74">
        <f>Assumps!$B$343*HLOOKUP(BK$6,Assumps!$D$344:$W$349,$B2655+3)*HLOOKUP(BK$6,Assumps!$D$344:$W$346,$C2655+1)*HLOOKUP(BK$6,Assumps!$D$344:$W$355,$D2655+6)*HLOOKUP(BK$6,Assumps!$D$344:$W$360,12+$C$2619)</f>
        <v>0.11327900614345104</v>
      </c>
      <c r="BL2655" s="74">
        <f>Assumps!$B$343*HLOOKUP(BL$6,Assumps!$D$344:$W$349,$B2655+3)*HLOOKUP(BL$6,Assumps!$D$344:$W$346,$C2655+1)*HLOOKUP(BL$6,Assumps!$D$344:$W$355,$D2655+6)*HLOOKUP(BL$6,Assumps!$D$344:$W$360,12+$C$2619)</f>
        <v>0.11327900614345104</v>
      </c>
      <c r="BM2655" s="74">
        <f>Assumps!$B$343*HLOOKUP(BM$6,Assumps!$D$344:$W$349,$B2655+3)*HLOOKUP(BM$6,Assumps!$D$344:$W$346,$C2655+1)*HLOOKUP(BM$6,Assumps!$D$344:$W$355,$D2655+6)*HLOOKUP(BM$6,Assumps!$D$344:$W$360,12+$C$2619)</f>
        <v>0.11327900614345104</v>
      </c>
      <c r="BN2655" s="74">
        <f>Assumps!$B$343*HLOOKUP(BN$6,Assumps!$D$344:$W$349,$B2655+3)*HLOOKUP(BN$6,Assumps!$D$344:$W$346,$C2655+1)*HLOOKUP(BN$6,Assumps!$D$344:$W$355,$D2655+6)*HLOOKUP(BN$6,Assumps!$D$344:$W$360,12+$C$2619)</f>
        <v>0.11327900614345104</v>
      </c>
      <c r="BO2655" s="74">
        <f>Assumps!$B$343*HLOOKUP(BO$6,Assumps!$D$344:$W$349,$B2655+3)*HLOOKUP(BO$6,Assumps!$D$344:$W$346,$C2655+1)*HLOOKUP(BO$6,Assumps!$D$344:$W$355,$D2655+6)*HLOOKUP(BO$6,Assumps!$D$344:$W$360,12+$C$2619)</f>
        <v>0.11327900614345104</v>
      </c>
      <c r="BP2655" s="74">
        <f>Assumps!$B$343*HLOOKUP(BP$6,Assumps!$D$344:$W$349,$B2655+3)*HLOOKUP(BP$6,Assumps!$D$344:$W$346,$C2655+1)*HLOOKUP(BP$6,Assumps!$D$344:$W$355,$D2655+6)*HLOOKUP(BP$6,Assumps!$D$344:$W$360,12+$C$2619)</f>
        <v>0.11327900614345104</v>
      </c>
      <c r="BQ2655" s="74">
        <f>Assumps!$B$343*HLOOKUP(BQ$6,Assumps!$D$344:$W$349,$B2655+3)*HLOOKUP(BQ$6,Assumps!$D$344:$W$346,$C2655+1)*HLOOKUP(BQ$6,Assumps!$D$344:$W$355,$D2655+6)*HLOOKUP(BQ$6,Assumps!$D$344:$W$360,12+$C$2619)</f>
        <v>0.11327900614345104</v>
      </c>
      <c r="BR2655" s="74">
        <f>Assumps!$B$343*HLOOKUP(BR$6,Assumps!$D$344:$W$349,$B2655+3)*HLOOKUP(BR$6,Assumps!$D$344:$W$346,$C2655+1)*HLOOKUP(BR$6,Assumps!$D$344:$W$355,$D2655+6)*HLOOKUP(BR$6,Assumps!$D$344:$W$360,12+$C$2619)</f>
        <v>0.11327900614345104</v>
      </c>
      <c r="BS2655" s="74">
        <f>Assumps!$B$343*HLOOKUP(BS$6,Assumps!$D$344:$W$349,$B2655+3)*HLOOKUP(BS$6,Assumps!$D$344:$W$346,$C2655+1)*HLOOKUP(BS$6,Assumps!$D$344:$W$355,$D2655+6)*HLOOKUP(BS$6,Assumps!$D$344:$W$360,12+$C$2619)</f>
        <v>0.11327900614345104</v>
      </c>
      <c r="BT2655" s="74">
        <f>Assumps!$B$343*HLOOKUP(BT$6,Assumps!$D$344:$W$349,$B2655+3)*HLOOKUP(BT$6,Assumps!$D$344:$W$346,$C2655+1)*HLOOKUP(BT$6,Assumps!$D$344:$W$355,$D2655+6)*HLOOKUP(BT$6,Assumps!$D$344:$W$360,12+$C$2619)</f>
        <v>0.11327900614345104</v>
      </c>
      <c r="BU2655" s="74">
        <f>Assumps!$B$343*HLOOKUP(BU$6,Assumps!$D$344:$W$349,$B2655+3)*HLOOKUP(BU$6,Assumps!$D$344:$W$346,$C2655+1)*HLOOKUP(BU$6,Assumps!$D$344:$W$355,$D2655+6)*HLOOKUP(BU$6,Assumps!$D$344:$W$360,12+$C$2619)</f>
        <v>0.11327900614345104</v>
      </c>
      <c r="BV2655" s="74">
        <f>Assumps!$B$343*HLOOKUP(BV$6,Assumps!$D$344:$W$349,$B2655+3)*HLOOKUP(BV$6,Assumps!$D$344:$W$346,$C2655+1)*HLOOKUP(BV$6,Assumps!$D$344:$W$355,$D2655+6)*HLOOKUP(BV$6,Assumps!$D$344:$W$360,12+$C$2619)</f>
        <v>0.11327900614345104</v>
      </c>
      <c r="BW2655" s="74">
        <f>Assumps!$B$343*HLOOKUP(BW$6,Assumps!$D$344:$W$349,$B2655+3)*HLOOKUP(BW$6,Assumps!$D$344:$W$346,$C2655+1)*HLOOKUP(BW$6,Assumps!$D$344:$W$355,$D2655+6)*HLOOKUP(BW$6,Assumps!$D$344:$W$360,12+$C$2619)</f>
        <v>0.11327900614345104</v>
      </c>
      <c r="BX2655" s="74">
        <f>Assumps!$B$343*HLOOKUP(BX$6,Assumps!$D$344:$W$349,$B2655+3)*HLOOKUP(BX$6,Assumps!$D$344:$W$346,$C2655+1)*HLOOKUP(BX$6,Assumps!$D$344:$W$355,$D2655+6)*HLOOKUP(BX$6,Assumps!$D$344:$W$360,12+$C$2619)</f>
        <v>0.11327900614345104</v>
      </c>
      <c r="BY2655" s="74">
        <f>Assumps!$B$343*HLOOKUP(BY$6,Assumps!$D$344:$W$349,$B2655+3)*HLOOKUP(BY$6,Assumps!$D$344:$W$346,$C2655+1)*HLOOKUP(BY$6,Assumps!$D$344:$W$355,$D2655+6)*HLOOKUP(BY$6,Assumps!$D$344:$W$360,12+$C$2619)</f>
        <v>0.11327900614345104</v>
      </c>
      <c r="BZ2655" s="74">
        <f>Assumps!$B$343*HLOOKUP(BZ$6,Assumps!$D$344:$W$349,$B2655+3)*HLOOKUP(BZ$6,Assumps!$D$344:$W$346,$C2655+1)*HLOOKUP(BZ$6,Assumps!$D$344:$W$355,$D2655+6)*HLOOKUP(BZ$6,Assumps!$D$344:$W$360,12+$C$2619)</f>
        <v>0.11327900614345104</v>
      </c>
      <c r="CA2655" s="74">
        <f>Assumps!$B$343*HLOOKUP(CA$6,Assumps!$D$344:$W$349,$B2655+3)*HLOOKUP(CA$6,Assumps!$D$344:$W$346,$C2655+1)*HLOOKUP(CA$6,Assumps!$D$344:$W$355,$D2655+6)*HLOOKUP(CA$6,Assumps!$D$344:$W$360,12+$C$2619)</f>
        <v>0.11327900614345104</v>
      </c>
      <c r="CB2655" s="74">
        <f>Assumps!$B$343*HLOOKUP(CB$6,Assumps!$D$344:$W$349,$B2655+3)*HLOOKUP(CB$6,Assumps!$D$344:$W$346,$C2655+1)*HLOOKUP(CB$6,Assumps!$D$344:$W$355,$D2655+6)*HLOOKUP(CB$6,Assumps!$D$344:$W$360,12+$C$2619)</f>
        <v>0.11327900614345104</v>
      </c>
      <c r="CC2655" s="74">
        <f>Assumps!$B$343*HLOOKUP(CC$6,Assumps!$D$344:$W$349,$B2655+3)*HLOOKUP(CC$6,Assumps!$D$344:$W$346,$C2655+1)*HLOOKUP(CC$6,Assumps!$D$344:$W$355,$D2655+6)*HLOOKUP(CC$6,Assumps!$D$344:$W$360,12+$C$2619)</f>
        <v>0.11327900614345104</v>
      </c>
      <c r="CD2655" s="74">
        <f>Assumps!$B$343*HLOOKUP(CD$6,Assumps!$D$344:$W$349,$B2655+3)*HLOOKUP(CD$6,Assumps!$D$344:$W$346,$C2655+1)*HLOOKUP(CD$6,Assumps!$D$344:$W$355,$D2655+6)*HLOOKUP(CD$6,Assumps!$D$344:$W$360,12+$C$2619)</f>
        <v>0.11327900614345104</v>
      </c>
      <c r="CE2655" s="74">
        <f>Assumps!$B$343*HLOOKUP(CE$6,Assumps!$D$344:$W$349,$B2655+3)*HLOOKUP(CE$6,Assumps!$D$344:$W$346,$C2655+1)*HLOOKUP(CE$6,Assumps!$D$344:$W$355,$D2655+6)*HLOOKUP(CE$6,Assumps!$D$344:$W$360,12+$C$2619)</f>
        <v>0.11327900614345104</v>
      </c>
      <c r="CF2655" s="74">
        <f>Assumps!$B$343*HLOOKUP(CF$6,Assumps!$D$344:$W$349,$B2655+3)*HLOOKUP(CF$6,Assumps!$D$344:$W$346,$C2655+1)*HLOOKUP(CF$6,Assumps!$D$344:$W$355,$D2655+6)*HLOOKUP(CF$6,Assumps!$D$344:$W$360,12+$C$2619)</f>
        <v>0.11327900614345104</v>
      </c>
      <c r="CG2655" s="74">
        <f>Assumps!$B$343*HLOOKUP(CG$6,Assumps!$D$344:$W$349,$B2655+3)*HLOOKUP(CG$6,Assumps!$D$344:$W$346,$C2655+1)*HLOOKUP(CG$6,Assumps!$D$344:$W$355,$D2655+6)*HLOOKUP(CG$6,Assumps!$D$344:$W$360,12+$C$2619)</f>
        <v>0.11327900614345104</v>
      </c>
      <c r="CH2655" s="74">
        <f>Assumps!$B$343*HLOOKUP(CH$6,Assumps!$D$344:$W$349,$B2655+3)*HLOOKUP(CH$6,Assumps!$D$344:$W$346,$C2655+1)*HLOOKUP(CH$6,Assumps!$D$344:$W$355,$D2655+6)*HLOOKUP(CH$6,Assumps!$D$344:$W$360,12+$C$2619)</f>
        <v>0.11327900614345104</v>
      </c>
    </row>
  </sheetData>
  <sheetProtection algorithmName="SHA-512" hashValue="whaJ5ymckP9sVkNLj6A+pK7+vh3kH/5ZCmki0MoC+IM/mOkFnlFCn9uBqIrB7jP4pum7uN5cojWLgk/5FmT+jQ==" saltValue="iSDJRT3hXkH/MjF+eirI/Q==" spinCount="100000" sheet="1" objects="1" scenarios="1"/>
  <phoneticPr fontId="0" type="noConversion"/>
  <pageMargins left="0.75" right="0.75" top="1" bottom="1" header="0.5" footer="0.5"/>
  <pageSetup paperSize="0" orientation="portrait" horizontalDpi="4294967292" verticalDpi="4294967292"/>
  <headerFooter alignWithMargins="0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AT401"/>
  <sheetViews>
    <sheetView zoomScale="80" zoomScaleNormal="80" workbookViewId="0">
      <selection activeCell="J10" sqref="J10"/>
    </sheetView>
  </sheetViews>
  <sheetFormatPr defaultColWidth="11" defaultRowHeight="12.6"/>
  <cols>
    <col min="1" max="1" width="2.26953125" customWidth="1"/>
    <col min="2" max="10" width="11" customWidth="1"/>
    <col min="11" max="11" width="13.90625" customWidth="1"/>
    <col min="12" max="12" width="11" customWidth="1"/>
    <col min="13" max="13" width="12.7265625" customWidth="1"/>
    <col min="14" max="14" width="17.453125" customWidth="1"/>
    <col min="15" max="15" width="14.453125" customWidth="1"/>
  </cols>
  <sheetData>
    <row r="2" spans="1:46" ht="16.2">
      <c r="A2" s="8"/>
      <c r="B2" s="253" t="s">
        <v>91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8"/>
    </row>
    <row r="3" spans="1:46" s="21" customFormat="1" ht="16.2">
      <c r="B3" s="22"/>
      <c r="C3" s="23"/>
      <c r="D3" s="23"/>
      <c r="E3" s="23"/>
      <c r="F3" s="23"/>
      <c r="G3" s="23"/>
      <c r="H3" s="23"/>
      <c r="I3" s="26"/>
      <c r="J3" s="23"/>
      <c r="K3" s="23"/>
      <c r="L3" s="23"/>
      <c r="M3" s="23"/>
      <c r="N3" s="23"/>
      <c r="O3" s="23"/>
      <c r="P3" s="23"/>
      <c r="Q3" s="23"/>
      <c r="R3" s="23"/>
    </row>
    <row r="4" spans="1:46" s="56" customFormat="1">
      <c r="A4" s="40"/>
      <c r="B4" s="15" t="s">
        <v>15</v>
      </c>
      <c r="C4" s="79"/>
      <c r="D4" s="79"/>
      <c r="E4" s="79"/>
      <c r="F4" s="80"/>
      <c r="G4" s="79"/>
      <c r="H4" s="79"/>
      <c r="I4" s="79"/>
      <c r="J4" s="79"/>
      <c r="K4" s="79"/>
      <c r="L4" s="78"/>
      <c r="M4" s="81"/>
      <c r="N4" s="79"/>
      <c r="O4" s="79"/>
      <c r="P4" s="82"/>
    </row>
    <row r="5" spans="1:46" s="18" customFormat="1">
      <c r="A5"/>
      <c r="B5" s="53"/>
      <c r="C5" s="82"/>
      <c r="D5" s="82"/>
      <c r="E5" s="82"/>
      <c r="F5" s="101"/>
      <c r="G5" s="82"/>
      <c r="H5" s="82"/>
      <c r="I5" s="82"/>
      <c r="J5" s="82"/>
      <c r="K5" s="82"/>
      <c r="L5" s="59"/>
      <c r="M5" s="102"/>
      <c r="N5" s="82"/>
      <c r="O5"/>
      <c r="P5"/>
      <c r="Q5" s="19"/>
      <c r="R5" s="19"/>
      <c r="S5" s="19"/>
      <c r="T5" s="19"/>
      <c r="U5" s="19"/>
      <c r="V5" s="19"/>
      <c r="W5" s="19"/>
      <c r="X5" s="19"/>
      <c r="Y5" s="19"/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</row>
    <row r="6" spans="1:46" s="18" customFormat="1">
      <c r="A6"/>
      <c r="B6" s="53"/>
      <c r="C6" s="82"/>
      <c r="D6" s="82"/>
      <c r="E6" s="82"/>
      <c r="F6" s="101"/>
      <c r="G6" s="82"/>
      <c r="H6" s="82"/>
      <c r="I6" s="82"/>
      <c r="J6" s="82"/>
      <c r="K6" s="82"/>
      <c r="L6" s="59"/>
      <c r="M6" s="1414" t="s">
        <v>1</v>
      </c>
      <c r="N6" s="1414" t="s">
        <v>541</v>
      </c>
      <c r="O6" s="1414" t="s">
        <v>30</v>
      </c>
      <c r="P6"/>
      <c r="Q6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</row>
    <row r="7" spans="1:46" ht="14.25" customHeight="1">
      <c r="A7" s="19"/>
      <c r="I7" s="24"/>
      <c r="J7" s="24"/>
      <c r="K7" s="24"/>
      <c r="L7" s="24"/>
      <c r="M7" s="1414"/>
      <c r="N7" s="1414" t="s">
        <v>18</v>
      </c>
      <c r="O7" s="1414" t="s">
        <v>18</v>
      </c>
      <c r="P7" s="19"/>
      <c r="Q7" s="19"/>
    </row>
    <row r="8" spans="1:46">
      <c r="G8" s="25">
        <f>Assumps!$D$4</f>
        <v>2003</v>
      </c>
      <c r="I8" s="1412" t="s">
        <v>158</v>
      </c>
      <c r="J8" s="24"/>
      <c r="K8" s="1416" t="s">
        <v>74</v>
      </c>
      <c r="L8" s="24"/>
      <c r="M8" s="1414"/>
      <c r="N8" s="1414" t="s">
        <v>61</v>
      </c>
      <c r="O8" s="1414" t="s">
        <v>50</v>
      </c>
    </row>
    <row r="9" spans="1:46">
      <c r="B9" s="18" t="s">
        <v>123</v>
      </c>
      <c r="C9" s="18" t="s">
        <v>124</v>
      </c>
      <c r="D9" s="18" t="s">
        <v>125</v>
      </c>
      <c r="E9" s="18" t="s">
        <v>113</v>
      </c>
      <c r="F9" s="19"/>
      <c r="G9" s="104" t="s">
        <v>185</v>
      </c>
      <c r="H9" s="19"/>
      <c r="I9" s="1413"/>
      <c r="J9" s="18" t="s">
        <v>153</v>
      </c>
      <c r="K9" s="1416"/>
      <c r="L9" s="29"/>
      <c r="M9" s="103"/>
      <c r="N9" s="1415"/>
      <c r="O9" s="1415"/>
    </row>
    <row r="10" spans="1:46">
      <c r="B10" s="20">
        <v>1</v>
      </c>
      <c r="C10" s="20">
        <v>1</v>
      </c>
      <c r="D10" s="20">
        <v>1</v>
      </c>
      <c r="E10" s="20">
        <v>111</v>
      </c>
      <c r="G10" s="105">
        <f>Inputs!Q22</f>
        <v>8.7976539589442808</v>
      </c>
      <c r="I10" s="105">
        <f>Inputs!S22</f>
        <v>0</v>
      </c>
      <c r="J10" s="30">
        <f>IF(G10&gt;0,(I10+Inputs!T78)/G10,0)</f>
        <v>9.2400000000000024E-2</v>
      </c>
      <c r="K10" s="41">
        <f>Inputs!R22+Inputs!S78</f>
        <v>7.9847507331378287</v>
      </c>
      <c r="L10" s="21"/>
      <c r="M10" s="57">
        <f>G10/$G$47</f>
        <v>1.7595307917888565E-3</v>
      </c>
      <c r="N10" s="57">
        <f>G10/SUMIF($D$10:$D$45,$D10,G$10:G$45)</f>
        <v>6.741573033707865E-2</v>
      </c>
      <c r="O10" s="45">
        <f>G10/SUMIF($C$10:$C$45,$C10,$G$10:$G$45)</f>
        <v>3.20855614973262E-2</v>
      </c>
    </row>
    <row r="11" spans="1:46">
      <c r="B11" s="20">
        <v>1</v>
      </c>
      <c r="C11" s="20">
        <v>2</v>
      </c>
      <c r="D11" s="20">
        <v>1</v>
      </c>
      <c r="E11" s="20">
        <v>121</v>
      </c>
      <c r="G11" s="105">
        <f>Inputs!Q23</f>
        <v>48.387096774193552</v>
      </c>
      <c r="I11" s="105">
        <f>Inputs!S23</f>
        <v>1</v>
      </c>
      <c r="J11" s="30">
        <f>IF(G11&gt;0,(I11+Inputs!T79)/G11,0)</f>
        <v>0.11115706666666669</v>
      </c>
      <c r="K11" s="306">
        <f>Inputs!R23+Inputs!S79</f>
        <v>43.008529032258068</v>
      </c>
      <c r="L11" s="21"/>
      <c r="M11" s="57">
        <f t="shared" ref="M11:M45" si="0">G11/$G$47</f>
        <v>9.6774193548387118E-3</v>
      </c>
      <c r="N11" s="57">
        <f>G11/SUMIF($D$10:$D$45,$D11,G$10:G$45)</f>
        <v>0.3707865168539326</v>
      </c>
      <c r="O11" s="57">
        <f t="shared" ref="O11:O45" si="1">G11/SUMIF($C$10:$C$45,$C11,$G$10:$G$45)</f>
        <v>1.0238907849829351E-2</v>
      </c>
    </row>
    <row r="12" spans="1:46">
      <c r="B12" s="20">
        <v>1</v>
      </c>
      <c r="C12" s="20">
        <v>1</v>
      </c>
      <c r="D12" s="20">
        <v>2</v>
      </c>
      <c r="E12" s="20">
        <v>112</v>
      </c>
      <c r="G12" s="105">
        <f>Inputs!Q24</f>
        <v>26.392961876832846</v>
      </c>
      <c r="I12" s="105">
        <f>Inputs!S24</f>
        <v>0</v>
      </c>
      <c r="J12" s="30">
        <f>IF(G12&gt;0,(I12+Inputs!T80)/G12,0)</f>
        <v>9.2400000000000024E-2</v>
      </c>
      <c r="K12" s="306">
        <f>Inputs!R24+Inputs!S80</f>
        <v>23.954252199413489</v>
      </c>
      <c r="L12" s="21"/>
      <c r="M12" s="57">
        <f t="shared" si="0"/>
        <v>5.2785923753665698E-3</v>
      </c>
      <c r="N12" s="57">
        <f>G12/SUMIF($D$10:$D$45,$D12,G$10:G$45)</f>
        <v>3.1358885017421602E-2</v>
      </c>
      <c r="O12" s="45">
        <f t="shared" si="1"/>
        <v>9.625668449197862E-2</v>
      </c>
    </row>
    <row r="13" spans="1:46">
      <c r="B13" s="20">
        <v>1</v>
      </c>
      <c r="C13" s="20">
        <v>2</v>
      </c>
      <c r="D13" s="20">
        <v>2</v>
      </c>
      <c r="E13" s="20">
        <v>122</v>
      </c>
      <c r="G13" s="105">
        <f>Inputs!Q25</f>
        <v>505.8651026392962</v>
      </c>
      <c r="I13" s="105">
        <f>Inputs!S25</f>
        <v>6</v>
      </c>
      <c r="J13" s="30">
        <f>IF(G13&gt;0,(I13+Inputs!T81)/G13,0)</f>
        <v>0.10279961043478264</v>
      </c>
      <c r="K13" s="306">
        <f>Inputs!R25+Inputs!S81</f>
        <v>453.8623671554252</v>
      </c>
      <c r="L13" s="21"/>
      <c r="M13" s="57">
        <f t="shared" si="0"/>
        <v>0.10117302052785926</v>
      </c>
      <c r="N13" s="57">
        <f t="shared" ref="N13:N45" si="2">G13/SUMIF($D$10:$D$45,$D13,G$10:G$45)</f>
        <v>0.60104529616724744</v>
      </c>
      <c r="O13" s="57">
        <f t="shared" si="1"/>
        <v>0.10704312752094322</v>
      </c>
    </row>
    <row r="14" spans="1:46">
      <c r="B14" s="20">
        <v>1</v>
      </c>
      <c r="C14" s="20">
        <v>1</v>
      </c>
      <c r="D14" s="20">
        <v>3</v>
      </c>
      <c r="E14" s="20">
        <v>113</v>
      </c>
      <c r="G14" s="105">
        <f>Inputs!Q26</f>
        <v>17.595307917888562</v>
      </c>
      <c r="I14" s="105">
        <f>Inputs!S26</f>
        <v>0</v>
      </c>
      <c r="J14" s="30">
        <f>IF(G14&gt;0,(I14+Inputs!T82)/G14,0)</f>
        <v>9.2400000000000024E-2</v>
      </c>
      <c r="K14" s="306">
        <f>Inputs!R26+Inputs!S82</f>
        <v>15.969501466275657</v>
      </c>
      <c r="L14" s="21"/>
      <c r="M14" s="57">
        <f t="shared" si="0"/>
        <v>3.519061583577713E-3</v>
      </c>
      <c r="N14" s="57">
        <f t="shared" si="2"/>
        <v>8.0321285140562242E-3</v>
      </c>
      <c r="O14" s="45">
        <f t="shared" si="1"/>
        <v>6.4171122994652399E-2</v>
      </c>
    </row>
    <row r="15" spans="1:46">
      <c r="B15" s="20">
        <v>1</v>
      </c>
      <c r="C15" s="20">
        <v>2</v>
      </c>
      <c r="D15" s="20">
        <v>3</v>
      </c>
      <c r="E15" s="20">
        <v>123</v>
      </c>
      <c r="G15" s="105">
        <f>Inputs!Q27</f>
        <v>1563.049853372434</v>
      </c>
      <c r="I15" s="105">
        <f>Inputs!S27</f>
        <v>6</v>
      </c>
      <c r="J15" s="30">
        <f>IF(G15&gt;0,(I15+Inputs!T83)/G15,0)</f>
        <v>9.5883957973733613E-2</v>
      </c>
      <c r="K15" s="306">
        <f>Inputs!R27+Inputs!S83</f>
        <v>1413.178446920821</v>
      </c>
      <c r="L15" s="21"/>
      <c r="M15" s="57">
        <f t="shared" si="0"/>
        <v>0.31260997067448687</v>
      </c>
      <c r="N15" s="57">
        <f t="shared" si="2"/>
        <v>0.71352074966532797</v>
      </c>
      <c r="O15" s="57">
        <f t="shared" si="1"/>
        <v>0.33074775054297234</v>
      </c>
    </row>
    <row r="16" spans="1:46">
      <c r="B16" s="20">
        <v>1</v>
      </c>
      <c r="C16" s="20">
        <v>1</v>
      </c>
      <c r="D16" s="20">
        <v>4</v>
      </c>
      <c r="E16" s="20">
        <v>114</v>
      </c>
      <c r="G16" s="105">
        <f>Inputs!Q28</f>
        <v>33.724340175953081</v>
      </c>
      <c r="I16" s="105">
        <f>Inputs!S28</f>
        <v>0</v>
      </c>
      <c r="J16" s="30">
        <f>IF(G16&gt;0,(I16+Inputs!T84)/G16,0)</f>
        <v>8.9660139130434802E-2</v>
      </c>
      <c r="K16" s="306">
        <f>Inputs!R28+Inputs!S84</f>
        <v>30.700611143695017</v>
      </c>
      <c r="L16" s="21"/>
      <c r="M16" s="57">
        <f t="shared" si="0"/>
        <v>6.7448680351906171E-3</v>
      </c>
      <c r="N16" s="57">
        <f t="shared" si="2"/>
        <v>3.9930555555555552E-2</v>
      </c>
      <c r="O16" s="45">
        <f t="shared" si="1"/>
        <v>0.12299465240641712</v>
      </c>
    </row>
    <row r="17" spans="2:15">
      <c r="B17" s="20">
        <v>1</v>
      </c>
      <c r="C17" s="20">
        <v>2</v>
      </c>
      <c r="D17" s="20">
        <v>4</v>
      </c>
      <c r="E17" s="20">
        <v>124</v>
      </c>
      <c r="G17" s="105">
        <f>Inputs!Q29</f>
        <v>574.78005865102637</v>
      </c>
      <c r="I17" s="105">
        <f>Inputs!S29</f>
        <v>3</v>
      </c>
      <c r="J17" s="30">
        <f>IF(G17&gt;0,(I17+Inputs!T85)/G17,0)</f>
        <v>9.7137116326530645E-2</v>
      </c>
      <c r="K17" s="306">
        <f>Inputs!R29+Inputs!S85</f>
        <v>518.94758123167151</v>
      </c>
      <c r="L17" s="21"/>
      <c r="M17" s="57">
        <f t="shared" si="0"/>
        <v>0.1149560117302053</v>
      </c>
      <c r="N17" s="57">
        <f t="shared" si="2"/>
        <v>0.68055555555555547</v>
      </c>
      <c r="O17" s="57">
        <f t="shared" si="1"/>
        <v>0.12162581445857895</v>
      </c>
    </row>
    <row r="18" spans="2:15">
      <c r="B18" s="20">
        <v>1</v>
      </c>
      <c r="C18" s="20">
        <v>1</v>
      </c>
      <c r="D18" s="20">
        <v>5</v>
      </c>
      <c r="E18" s="20">
        <v>115</v>
      </c>
      <c r="G18" s="105">
        <f>Inputs!Q30</f>
        <v>39.589442815249264</v>
      </c>
      <c r="I18" s="105">
        <f>Inputs!S30</f>
        <v>0</v>
      </c>
      <c r="J18" s="30">
        <f>IF(G18&gt;0,(I18+Inputs!T86)/G18,0)</f>
        <v>9.2400000000000024E-2</v>
      </c>
      <c r="K18" s="306">
        <f>Inputs!R30+Inputs!S86</f>
        <v>35.931378299120233</v>
      </c>
      <c r="L18" s="21"/>
      <c r="M18" s="57">
        <f t="shared" si="0"/>
        <v>7.9178885630498547E-3</v>
      </c>
      <c r="N18" s="57">
        <f t="shared" si="2"/>
        <v>6.2645011600928072E-2</v>
      </c>
      <c r="O18" s="45">
        <f t="shared" si="1"/>
        <v>0.14438502673796791</v>
      </c>
    </row>
    <row r="19" spans="2:15">
      <c r="B19" s="20">
        <v>1</v>
      </c>
      <c r="C19" s="20">
        <v>2</v>
      </c>
      <c r="D19" s="20">
        <v>5</v>
      </c>
      <c r="E19" s="20">
        <v>125</v>
      </c>
      <c r="G19" s="105">
        <f>Inputs!Q31</f>
        <v>435.48387096774195</v>
      </c>
      <c r="I19" s="105">
        <f>Inputs!S31</f>
        <v>0</v>
      </c>
      <c r="J19" s="30">
        <f>IF(G19&gt;0,(I19+Inputs!T87)/G19,0)</f>
        <v>9.2187822222222243E-2</v>
      </c>
      <c r="K19" s="306">
        <f>Inputs!R31+Inputs!S87</f>
        <v>395.33756129032258</v>
      </c>
      <c r="L19" s="21"/>
      <c r="M19" s="57">
        <f t="shared" si="0"/>
        <v>8.7096774193548401E-2</v>
      </c>
      <c r="N19" s="57">
        <f t="shared" si="2"/>
        <v>0.68909512761020886</v>
      </c>
      <c r="O19" s="57">
        <f t="shared" si="1"/>
        <v>9.2150170648464161E-2</v>
      </c>
    </row>
    <row r="20" spans="2:15">
      <c r="B20" s="20">
        <v>1</v>
      </c>
      <c r="C20" s="20">
        <v>1</v>
      </c>
      <c r="D20" s="20">
        <v>6</v>
      </c>
      <c r="E20" s="20">
        <v>116</v>
      </c>
      <c r="G20" s="105">
        <f>Inputs!Q32</f>
        <v>39.589442815249264</v>
      </c>
      <c r="I20" s="105">
        <f>Inputs!S32</f>
        <v>0</v>
      </c>
      <c r="J20" s="30">
        <f>IF(G20&gt;0,(I20+Inputs!T88)/G20,0)</f>
        <v>9.2400000000000024E-2</v>
      </c>
      <c r="K20" s="306">
        <f>Inputs!R32+Inputs!S88</f>
        <v>35.931378299120233</v>
      </c>
      <c r="L20" s="21"/>
      <c r="M20" s="57">
        <f t="shared" si="0"/>
        <v>7.9178885630498547E-3</v>
      </c>
      <c r="N20" s="57">
        <f t="shared" si="2"/>
        <v>0.10975609756097561</v>
      </c>
      <c r="O20" s="45">
        <f t="shared" si="1"/>
        <v>0.14438502673796791</v>
      </c>
    </row>
    <row r="21" spans="2:15">
      <c r="B21" s="20">
        <v>1</v>
      </c>
      <c r="C21" s="20">
        <v>2</v>
      </c>
      <c r="D21" s="20">
        <v>6</v>
      </c>
      <c r="E21" s="20">
        <v>126</v>
      </c>
      <c r="G21" s="105">
        <f>Inputs!Q33</f>
        <v>192.08211143695016</v>
      </c>
      <c r="I21" s="105">
        <f>Inputs!S33</f>
        <v>1</v>
      </c>
      <c r="J21" s="30">
        <f>IF(G21&gt;0,(I21+Inputs!T89)/G21,0)</f>
        <v>9.7125062595419864E-2</v>
      </c>
      <c r="K21" s="306">
        <f>Inputs!R33+Inputs!S89</f>
        <v>173.42612434017596</v>
      </c>
      <c r="L21" s="21"/>
      <c r="M21" s="57">
        <f t="shared" si="0"/>
        <v>3.8416422287390041E-2</v>
      </c>
      <c r="N21" s="57">
        <f t="shared" si="2"/>
        <v>0.5325203252032521</v>
      </c>
      <c r="O21" s="57">
        <f t="shared" si="1"/>
        <v>4.0645361464474096E-2</v>
      </c>
    </row>
    <row r="22" spans="2:15">
      <c r="B22" s="20">
        <v>2</v>
      </c>
      <c r="C22" s="20">
        <v>1</v>
      </c>
      <c r="D22" s="20">
        <v>1</v>
      </c>
      <c r="E22" s="20">
        <v>211</v>
      </c>
      <c r="G22" s="105">
        <f>Inputs!Q34</f>
        <v>13.196480938416423</v>
      </c>
      <c r="I22" s="105">
        <f>Inputs!S34</f>
        <v>0</v>
      </c>
      <c r="J22" s="30">
        <f>IF(G22&gt;0,(I22+Inputs!T90)/G22,0)</f>
        <v>9.2400000000000024E-2</v>
      </c>
      <c r="K22" s="306">
        <f>Inputs!R34+Inputs!S90</f>
        <v>11.977126099706744</v>
      </c>
      <c r="L22" s="21"/>
      <c r="M22" s="57">
        <f t="shared" si="0"/>
        <v>2.6392961876832849E-3</v>
      </c>
      <c r="N22" s="75">
        <f t="shared" si="2"/>
        <v>0.10112359550561799</v>
      </c>
      <c r="O22" s="45">
        <f t="shared" si="1"/>
        <v>4.812834224598931E-2</v>
      </c>
    </row>
    <row r="23" spans="2:15">
      <c r="B23" s="20">
        <v>2</v>
      </c>
      <c r="C23" s="20">
        <v>2</v>
      </c>
      <c r="D23" s="20">
        <v>1</v>
      </c>
      <c r="E23" s="20">
        <v>221</v>
      </c>
      <c r="G23" s="105">
        <f>Inputs!Q35</f>
        <v>60.117302052785924</v>
      </c>
      <c r="I23" s="105">
        <f>Inputs!S35</f>
        <v>0</v>
      </c>
      <c r="J23" s="30">
        <f>IF(G23&gt;0,(I23+Inputs!T91)/G23,0)</f>
        <v>9.2400000000000024E-2</v>
      </c>
      <c r="K23" s="306">
        <f>Inputs!R35+Inputs!S91</f>
        <v>54.562463343108504</v>
      </c>
      <c r="L23" s="21"/>
      <c r="M23" s="57">
        <f t="shared" si="0"/>
        <v>1.2023460410557187E-2</v>
      </c>
      <c r="N23" s="75">
        <f t="shared" si="2"/>
        <v>0.4606741573033708</v>
      </c>
      <c r="O23" s="57">
        <f t="shared" si="1"/>
        <v>1.272106732857586E-2</v>
      </c>
    </row>
    <row r="24" spans="2:15">
      <c r="B24" s="20">
        <v>2</v>
      </c>
      <c r="C24" s="20">
        <v>1</v>
      </c>
      <c r="D24" s="20">
        <v>2</v>
      </c>
      <c r="E24" s="20">
        <v>212</v>
      </c>
      <c r="G24" s="105">
        <f>Inputs!Q36</f>
        <v>26.392961876832846</v>
      </c>
      <c r="I24" s="105">
        <f>Inputs!S36</f>
        <v>0</v>
      </c>
      <c r="J24" s="30">
        <f>IF(G24&gt;0,(I24+Inputs!T92)/G24,0)</f>
        <v>9.2400000000000024E-2</v>
      </c>
      <c r="K24" s="306">
        <f>Inputs!R36+Inputs!S92</f>
        <v>23.954252199413489</v>
      </c>
      <c r="L24" s="21"/>
      <c r="M24" s="57">
        <f t="shared" si="0"/>
        <v>5.2785923753665698E-3</v>
      </c>
      <c r="N24" s="75">
        <f t="shared" si="2"/>
        <v>3.1358885017421602E-2</v>
      </c>
      <c r="O24" s="45">
        <f t="shared" si="1"/>
        <v>9.625668449197862E-2</v>
      </c>
    </row>
    <row r="25" spans="2:15">
      <c r="B25" s="20">
        <v>2</v>
      </c>
      <c r="C25" s="20">
        <v>2</v>
      </c>
      <c r="D25" s="20">
        <v>2</v>
      </c>
      <c r="E25" s="20">
        <v>222</v>
      </c>
      <c r="G25" s="105">
        <f>Inputs!Q37</f>
        <v>282.99120234604106</v>
      </c>
      <c r="I25" s="105">
        <f>Inputs!S37</f>
        <v>2</v>
      </c>
      <c r="J25" s="30">
        <f>IF(G25&gt;0,(I25+Inputs!T93)/G25,0)</f>
        <v>9.88143336787565E-2</v>
      </c>
      <c r="K25" s="306">
        <f>Inputs!R37+Inputs!S93</f>
        <v>255.02761524926686</v>
      </c>
      <c r="L25" s="21"/>
      <c r="M25" s="57">
        <f t="shared" si="0"/>
        <v>5.6598240469208222E-2</v>
      </c>
      <c r="N25" s="75">
        <f t="shared" si="2"/>
        <v>0.33623693379790942</v>
      </c>
      <c r="O25" s="57">
        <f t="shared" si="1"/>
        <v>5.9882097424759542E-2</v>
      </c>
    </row>
    <row r="26" spans="2:15">
      <c r="B26" s="20">
        <v>2</v>
      </c>
      <c r="C26" s="20">
        <v>1</v>
      </c>
      <c r="D26" s="20">
        <v>3</v>
      </c>
      <c r="E26" s="20">
        <v>213</v>
      </c>
      <c r="G26" s="105">
        <f>Inputs!Q38</f>
        <v>29.325513196480937</v>
      </c>
      <c r="I26" s="105">
        <f>Inputs!S38</f>
        <v>0</v>
      </c>
      <c r="J26" s="30">
        <f>IF(G26&gt;0,(I26+Inputs!T94)/G26,0)</f>
        <v>9.2400000000000024E-2</v>
      </c>
      <c r="K26" s="306">
        <f>Inputs!R38+Inputs!S94</f>
        <v>26.615835777126097</v>
      </c>
      <c r="L26" s="21"/>
      <c r="M26" s="57">
        <f t="shared" si="0"/>
        <v>5.8651026392961885E-3</v>
      </c>
      <c r="N26" s="75">
        <f t="shared" si="2"/>
        <v>1.3386880856760375E-2</v>
      </c>
      <c r="O26" s="45">
        <f t="shared" si="1"/>
        <v>0.10695187165775401</v>
      </c>
    </row>
    <row r="27" spans="2:15">
      <c r="B27" s="20">
        <v>2</v>
      </c>
      <c r="C27" s="20">
        <v>2</v>
      </c>
      <c r="D27" s="20">
        <v>3</v>
      </c>
      <c r="E27" s="20">
        <v>223</v>
      </c>
      <c r="G27" s="105">
        <f>Inputs!Q39</f>
        <v>577.71260997067452</v>
      </c>
      <c r="I27" s="105">
        <f>Inputs!S39</f>
        <v>3</v>
      </c>
      <c r="J27" s="30">
        <f>IF(G27&gt;0,(I27+Inputs!T95)/G27,0)</f>
        <v>9.6793187817258916E-2</v>
      </c>
      <c r="K27" s="306">
        <f>Inputs!R39+Inputs!S95</f>
        <v>521.79396480938419</v>
      </c>
      <c r="L27" s="21"/>
      <c r="M27" s="57">
        <f t="shared" si="0"/>
        <v>0.11554252199413492</v>
      </c>
      <c r="N27" s="75">
        <f t="shared" si="2"/>
        <v>0.26372155287817939</v>
      </c>
      <c r="O27" s="57">
        <f t="shared" si="1"/>
        <v>0.1222463543282656</v>
      </c>
    </row>
    <row r="28" spans="2:15">
      <c r="B28" s="20">
        <v>2</v>
      </c>
      <c r="C28" s="20">
        <v>1</v>
      </c>
      <c r="D28" s="20">
        <v>4</v>
      </c>
      <c r="E28" s="20">
        <v>214</v>
      </c>
      <c r="G28" s="105">
        <f>Inputs!Q40</f>
        <v>13.196480938416423</v>
      </c>
      <c r="I28" s="105">
        <f>Inputs!S40</f>
        <v>0</v>
      </c>
      <c r="J28" s="30">
        <f>IF(G28&gt;0,(I28+Inputs!T96)/G28,0)</f>
        <v>9.2400000000000024E-2</v>
      </c>
      <c r="K28" s="306">
        <f>Inputs!R40+Inputs!S96</f>
        <v>11.977126099706744</v>
      </c>
      <c r="L28" s="21"/>
      <c r="M28" s="57">
        <f t="shared" si="0"/>
        <v>2.6392961876832849E-3</v>
      </c>
      <c r="N28" s="75">
        <f t="shared" si="2"/>
        <v>1.5625E-2</v>
      </c>
      <c r="O28" s="45">
        <f t="shared" si="1"/>
        <v>4.812834224598931E-2</v>
      </c>
    </row>
    <row r="29" spans="2:15">
      <c r="B29" s="20">
        <v>2</v>
      </c>
      <c r="C29" s="20">
        <v>2</v>
      </c>
      <c r="D29" s="20">
        <v>4</v>
      </c>
      <c r="E29" s="20">
        <v>224</v>
      </c>
      <c r="G29" s="105">
        <f>Inputs!Q41</f>
        <v>219.94134897360703</v>
      </c>
      <c r="I29" s="105">
        <f>Inputs!S41</f>
        <v>0</v>
      </c>
      <c r="J29" s="30">
        <f>IF(G29&gt;0,(I29+Inputs!T97)/G29,0)</f>
        <v>9.2400000000000024E-2</v>
      </c>
      <c r="K29" s="306">
        <f>Inputs!R41+Inputs!S97</f>
        <v>199.61876832844575</v>
      </c>
      <c r="L29" s="21"/>
      <c r="M29" s="57">
        <f t="shared" si="0"/>
        <v>4.3988269794721417E-2</v>
      </c>
      <c r="N29" s="75">
        <f t="shared" si="2"/>
        <v>0.26041666666666663</v>
      </c>
      <c r="O29" s="57">
        <f t="shared" si="1"/>
        <v>4.6540490226497047E-2</v>
      </c>
    </row>
    <row r="30" spans="2:15">
      <c r="B30" s="20">
        <v>2</v>
      </c>
      <c r="C30" s="20">
        <v>1</v>
      </c>
      <c r="D30" s="20">
        <v>5</v>
      </c>
      <c r="E30" s="20">
        <v>215</v>
      </c>
      <c r="G30" s="105">
        <f>Inputs!Q42</f>
        <v>16.129032258064516</v>
      </c>
      <c r="I30" s="105">
        <f>Inputs!S42</f>
        <v>0</v>
      </c>
      <c r="J30" s="30">
        <f>IF(G30&gt;0,(I30+Inputs!T98)/G30,0)</f>
        <v>9.2400000000000024E-2</v>
      </c>
      <c r="K30" s="306">
        <f>Inputs!R42+Inputs!S98</f>
        <v>14.638709677419355</v>
      </c>
      <c r="L30" s="21"/>
      <c r="M30" s="57">
        <f t="shared" si="0"/>
        <v>3.2258064516129037E-3</v>
      </c>
      <c r="N30" s="75">
        <f t="shared" si="2"/>
        <v>2.5522041763341066E-2</v>
      </c>
      <c r="O30" s="45">
        <f t="shared" si="1"/>
        <v>5.8823529411764705E-2</v>
      </c>
    </row>
    <row r="31" spans="2:15">
      <c r="B31" s="20">
        <v>2</v>
      </c>
      <c r="C31" s="20">
        <v>2</v>
      </c>
      <c r="D31" s="20">
        <v>5</v>
      </c>
      <c r="E31" s="20">
        <v>225</v>
      </c>
      <c r="G31" s="105">
        <f>Inputs!Q43</f>
        <v>140.76246334310849</v>
      </c>
      <c r="I31" s="105">
        <f>Inputs!S43</f>
        <v>0</v>
      </c>
      <c r="J31" s="30">
        <f>IF(G31&gt;0,(I31+Inputs!T99)/G31,0)</f>
        <v>9.2400000000000024E-2</v>
      </c>
      <c r="K31" s="306">
        <f>Inputs!R43+Inputs!S99</f>
        <v>127.75601173020526</v>
      </c>
      <c r="L31" s="21"/>
      <c r="M31" s="57">
        <f t="shared" si="0"/>
        <v>2.8152492668621704E-2</v>
      </c>
      <c r="N31" s="75">
        <f t="shared" si="2"/>
        <v>0.222737819025522</v>
      </c>
      <c r="O31" s="57">
        <f t="shared" si="1"/>
        <v>2.978591374495811E-2</v>
      </c>
    </row>
    <row r="32" spans="2:15">
      <c r="B32" s="20">
        <v>2</v>
      </c>
      <c r="C32" s="20">
        <v>1</v>
      </c>
      <c r="D32" s="20">
        <v>6</v>
      </c>
      <c r="E32" s="20">
        <v>216</v>
      </c>
      <c r="G32" s="105">
        <f>Inputs!Q44</f>
        <v>10.263929618768328</v>
      </c>
      <c r="I32" s="105">
        <f>Inputs!S44</f>
        <v>0</v>
      </c>
      <c r="J32" s="30">
        <f>IF(G32&gt;0,(I32+Inputs!T100)/G32,0)</f>
        <v>9.2400000000000024E-2</v>
      </c>
      <c r="K32" s="306">
        <f>Inputs!R44+Inputs!S100</f>
        <v>9.3155425219941339</v>
      </c>
      <c r="L32" s="21"/>
      <c r="M32" s="57">
        <f t="shared" si="0"/>
        <v>2.0527859237536661E-3</v>
      </c>
      <c r="N32" s="75">
        <f t="shared" si="2"/>
        <v>2.8455284552845531E-2</v>
      </c>
      <c r="O32" s="45">
        <f t="shared" si="1"/>
        <v>3.7433155080213901E-2</v>
      </c>
    </row>
    <row r="33" spans="1:16">
      <c r="B33" s="20">
        <v>2</v>
      </c>
      <c r="C33" s="20">
        <v>2</v>
      </c>
      <c r="D33" s="20">
        <v>6</v>
      </c>
      <c r="E33" s="20">
        <v>226</v>
      </c>
      <c r="G33" s="105">
        <f>Inputs!Q45</f>
        <v>118.7683284457478</v>
      </c>
      <c r="I33" s="105">
        <f>Inputs!S45</f>
        <v>0</v>
      </c>
      <c r="J33" s="30">
        <f>IF(G33&gt;0,(I33+Inputs!T101)/G33,0)</f>
        <v>9.2400000000000024E-2</v>
      </c>
      <c r="K33" s="306">
        <f>Inputs!R45+Inputs!S101</f>
        <v>107.79413489736069</v>
      </c>
      <c r="L33" s="21"/>
      <c r="M33" s="57">
        <f t="shared" si="0"/>
        <v>2.3753665689149564E-2</v>
      </c>
      <c r="N33" s="75">
        <f t="shared" si="2"/>
        <v>0.32926829268292684</v>
      </c>
      <c r="O33" s="57">
        <f t="shared" si="1"/>
        <v>2.5131864722308408E-2</v>
      </c>
    </row>
    <row r="34" spans="1:16">
      <c r="B34" s="20">
        <v>3</v>
      </c>
      <c r="C34" s="20">
        <v>1</v>
      </c>
      <c r="D34" s="20">
        <v>1</v>
      </c>
      <c r="E34" s="20">
        <v>311</v>
      </c>
      <c r="G34" s="105">
        <f>Inputs!Q46</f>
        <v>0</v>
      </c>
      <c r="I34" s="105">
        <f>Inputs!S46</f>
        <v>0</v>
      </c>
      <c r="J34" s="30">
        <f>IF(G34&gt;0,(I34+Inputs!T102)/G34,0)</f>
        <v>0</v>
      </c>
      <c r="K34" s="306">
        <f>Inputs!R46+Inputs!S102</f>
        <v>0</v>
      </c>
      <c r="L34" s="21"/>
      <c r="M34" s="57">
        <f>G34/$G$47</f>
        <v>0</v>
      </c>
      <c r="N34" s="57">
        <f t="shared" si="2"/>
        <v>0</v>
      </c>
      <c r="O34" s="45">
        <f t="shared" si="1"/>
        <v>0</v>
      </c>
    </row>
    <row r="35" spans="1:16">
      <c r="B35" s="20">
        <v>3</v>
      </c>
      <c r="C35" s="20">
        <v>2</v>
      </c>
      <c r="D35" s="20">
        <v>1</v>
      </c>
      <c r="E35" s="20">
        <v>321</v>
      </c>
      <c r="G35" s="105">
        <f>Inputs!Q47</f>
        <v>0</v>
      </c>
      <c r="I35" s="105">
        <f>Inputs!S47</f>
        <v>0</v>
      </c>
      <c r="J35" s="30">
        <f>IF(G35&gt;0,(I35+Inputs!T103)/G35,0)</f>
        <v>0</v>
      </c>
      <c r="K35" s="306">
        <f>Inputs!R47+Inputs!S103</f>
        <v>0</v>
      </c>
      <c r="L35" s="21"/>
      <c r="M35" s="57">
        <f t="shared" si="0"/>
        <v>0</v>
      </c>
      <c r="N35" s="57">
        <f t="shared" si="2"/>
        <v>0</v>
      </c>
      <c r="O35" s="57">
        <f t="shared" si="1"/>
        <v>0</v>
      </c>
    </row>
    <row r="36" spans="1:16">
      <c r="B36" s="20">
        <v>3</v>
      </c>
      <c r="C36" s="20">
        <v>1</v>
      </c>
      <c r="D36" s="20">
        <v>2</v>
      </c>
      <c r="E36" s="20">
        <v>312</v>
      </c>
      <c r="G36" s="105">
        <f>Inputs!Q48</f>
        <v>0</v>
      </c>
      <c r="I36" s="105">
        <f>Inputs!S48</f>
        <v>0</v>
      </c>
      <c r="J36" s="30">
        <f>IF(G36&gt;0,(I36+Inputs!T104)/G36,0)</f>
        <v>0</v>
      </c>
      <c r="K36" s="306">
        <f>Inputs!R48+Inputs!S104</f>
        <v>0</v>
      </c>
      <c r="L36" s="21"/>
      <c r="M36" s="57">
        <f t="shared" si="0"/>
        <v>0</v>
      </c>
      <c r="N36" s="57">
        <f t="shared" si="2"/>
        <v>0</v>
      </c>
      <c r="O36" s="45">
        <f t="shared" si="1"/>
        <v>0</v>
      </c>
    </row>
    <row r="37" spans="1:16">
      <c r="B37" s="20">
        <v>3</v>
      </c>
      <c r="C37" s="20">
        <v>2</v>
      </c>
      <c r="D37" s="20">
        <v>2</v>
      </c>
      <c r="E37" s="20">
        <v>322</v>
      </c>
      <c r="G37" s="105">
        <f>Inputs!Q49</f>
        <v>0</v>
      </c>
      <c r="I37" s="105">
        <f>Inputs!S49</f>
        <v>0</v>
      </c>
      <c r="J37" s="30">
        <f>IF(G37&gt;0,(I37+Inputs!T105)/G37,0)</f>
        <v>0</v>
      </c>
      <c r="K37" s="306">
        <f>Inputs!R49+Inputs!S105</f>
        <v>0</v>
      </c>
      <c r="L37" s="21"/>
      <c r="M37" s="57">
        <f t="shared" si="0"/>
        <v>0</v>
      </c>
      <c r="N37" s="57">
        <f t="shared" si="2"/>
        <v>0</v>
      </c>
      <c r="O37" s="57">
        <f t="shared" si="1"/>
        <v>0</v>
      </c>
    </row>
    <row r="38" spans="1:16">
      <c r="B38" s="20">
        <v>3</v>
      </c>
      <c r="C38" s="20">
        <v>1</v>
      </c>
      <c r="D38" s="20">
        <v>3</v>
      </c>
      <c r="E38" s="20">
        <v>313</v>
      </c>
      <c r="G38" s="105">
        <f>Inputs!Q50</f>
        <v>0</v>
      </c>
      <c r="I38" s="105">
        <f>Inputs!S50</f>
        <v>0</v>
      </c>
      <c r="J38" s="30">
        <f>IF(G38&gt;0,(I38+Inputs!T106)/G38,0)</f>
        <v>0</v>
      </c>
      <c r="K38" s="306">
        <f>Inputs!R50+Inputs!S106</f>
        <v>0</v>
      </c>
      <c r="L38" s="21"/>
      <c r="M38" s="57">
        <f t="shared" si="0"/>
        <v>0</v>
      </c>
      <c r="N38" s="57">
        <f t="shared" si="2"/>
        <v>0</v>
      </c>
      <c r="O38" s="45">
        <f t="shared" si="1"/>
        <v>0</v>
      </c>
    </row>
    <row r="39" spans="1:16">
      <c r="B39" s="20">
        <v>3</v>
      </c>
      <c r="C39" s="20">
        <v>2</v>
      </c>
      <c r="D39" s="20">
        <v>3</v>
      </c>
      <c r="E39" s="20">
        <v>323</v>
      </c>
      <c r="G39" s="105">
        <f>Inputs!Q51</f>
        <v>2.9325513196480939</v>
      </c>
      <c r="I39" s="105">
        <f>Inputs!S51</f>
        <v>0</v>
      </c>
      <c r="J39" s="30">
        <f>IF(G39&gt;0,(I39+Inputs!T107)/G39,0)</f>
        <v>9.2400000000000024E-2</v>
      </c>
      <c r="K39" s="306">
        <f>Inputs!R51+Inputs!S107</f>
        <v>2.66158357771261</v>
      </c>
      <c r="L39" s="21"/>
      <c r="M39" s="57">
        <f t="shared" si="0"/>
        <v>5.8651026392961888E-4</v>
      </c>
      <c r="N39" s="57">
        <f t="shared" si="2"/>
        <v>1.3386880856760376E-3</v>
      </c>
      <c r="O39" s="57">
        <f t="shared" si="1"/>
        <v>6.2053986968662732E-4</v>
      </c>
    </row>
    <row r="40" spans="1:16">
      <c r="B40" s="20">
        <v>3</v>
      </c>
      <c r="C40" s="20">
        <v>1</v>
      </c>
      <c r="D40" s="20">
        <v>4</v>
      </c>
      <c r="E40" s="20">
        <v>314</v>
      </c>
      <c r="G40" s="105">
        <f>Inputs!Q52</f>
        <v>0</v>
      </c>
      <c r="I40" s="105">
        <f>Inputs!S52</f>
        <v>0</v>
      </c>
      <c r="J40" s="30">
        <f>IF(G40&gt;0,(I40+Inputs!T108)/G40,0)</f>
        <v>0</v>
      </c>
      <c r="K40" s="306">
        <f>Inputs!R52+Inputs!S108</f>
        <v>0</v>
      </c>
      <c r="L40" s="21"/>
      <c r="M40" s="57">
        <f t="shared" si="0"/>
        <v>0</v>
      </c>
      <c r="N40" s="57">
        <f t="shared" si="2"/>
        <v>0</v>
      </c>
      <c r="O40" s="45">
        <f t="shared" si="1"/>
        <v>0</v>
      </c>
    </row>
    <row r="41" spans="1:16">
      <c r="B41" s="20">
        <v>3</v>
      </c>
      <c r="C41" s="20">
        <v>2</v>
      </c>
      <c r="D41" s="20">
        <v>4</v>
      </c>
      <c r="E41" s="20">
        <v>324</v>
      </c>
      <c r="G41" s="105">
        <f>Inputs!Q53</f>
        <v>2.9325513196480939</v>
      </c>
      <c r="I41" s="105">
        <f>Inputs!S53</f>
        <v>0</v>
      </c>
      <c r="J41" s="30">
        <f>IF(G41&gt;0,(I41+Inputs!T109)/G41,0)</f>
        <v>9.2400000000000024E-2</v>
      </c>
      <c r="K41" s="306">
        <f>Inputs!R53+Inputs!S109</f>
        <v>2.66158357771261</v>
      </c>
      <c r="L41" s="21"/>
      <c r="M41" s="57">
        <f t="shared" si="0"/>
        <v>5.8651026392961888E-4</v>
      </c>
      <c r="N41" s="57">
        <f t="shared" si="2"/>
        <v>3.472222222222222E-3</v>
      </c>
      <c r="O41" s="57">
        <f t="shared" si="1"/>
        <v>6.2053986968662732E-4</v>
      </c>
    </row>
    <row r="42" spans="1:16">
      <c r="B42" s="20">
        <v>3</v>
      </c>
      <c r="C42" s="20">
        <v>1</v>
      </c>
      <c r="D42" s="20">
        <v>5</v>
      </c>
      <c r="E42" s="20">
        <v>315</v>
      </c>
      <c r="G42" s="105">
        <f>Inputs!Q54</f>
        <v>0</v>
      </c>
      <c r="I42" s="105">
        <f>Inputs!S54</f>
        <v>0</v>
      </c>
      <c r="J42" s="30">
        <f>IF(G42&gt;0,(I42+Inputs!T110)/G42,0)</f>
        <v>0</v>
      </c>
      <c r="K42" s="306">
        <f>Inputs!R54+Inputs!S110</f>
        <v>0</v>
      </c>
      <c r="L42" s="21"/>
      <c r="M42" s="57">
        <f t="shared" si="0"/>
        <v>0</v>
      </c>
      <c r="N42" s="57">
        <f t="shared" si="2"/>
        <v>0</v>
      </c>
      <c r="O42" s="45">
        <f t="shared" si="1"/>
        <v>0</v>
      </c>
    </row>
    <row r="43" spans="1:16">
      <c r="B43" s="20">
        <v>3</v>
      </c>
      <c r="C43" s="20">
        <v>2</v>
      </c>
      <c r="D43" s="20">
        <v>5</v>
      </c>
      <c r="E43" s="20">
        <v>325</v>
      </c>
      <c r="G43" s="105">
        <f>Inputs!Q55</f>
        <v>0</v>
      </c>
      <c r="I43" s="105">
        <f>Inputs!S55</f>
        <v>0</v>
      </c>
      <c r="J43" s="30">
        <f>IF(G43&gt;0,(I43+Inputs!T111)/G43,0)</f>
        <v>0</v>
      </c>
      <c r="K43" s="306">
        <f>Inputs!R55+Inputs!S111</f>
        <v>0</v>
      </c>
      <c r="L43" s="21"/>
      <c r="M43" s="57">
        <f t="shared" si="0"/>
        <v>0</v>
      </c>
      <c r="N43" s="57">
        <f t="shared" si="2"/>
        <v>0</v>
      </c>
      <c r="O43" s="57">
        <f t="shared" si="1"/>
        <v>0</v>
      </c>
    </row>
    <row r="44" spans="1:16">
      <c r="B44" s="20">
        <v>3</v>
      </c>
      <c r="C44" s="20">
        <v>1</v>
      </c>
      <c r="D44" s="20">
        <v>6</v>
      </c>
      <c r="E44" s="20">
        <v>316</v>
      </c>
      <c r="G44" s="105">
        <f>Inputs!Q56</f>
        <v>0</v>
      </c>
      <c r="I44" s="105">
        <f>Inputs!S56</f>
        <v>0</v>
      </c>
      <c r="J44" s="30">
        <f>IF(G44&gt;0,(I44+Inputs!T112)/G44,0)</f>
        <v>0</v>
      </c>
      <c r="K44" s="306">
        <f>Inputs!R56+Inputs!S112</f>
        <v>0</v>
      </c>
      <c r="L44" s="21"/>
      <c r="M44" s="57">
        <f t="shared" si="0"/>
        <v>0</v>
      </c>
      <c r="N44" s="57">
        <f t="shared" si="2"/>
        <v>0</v>
      </c>
      <c r="O44" s="45">
        <f t="shared" si="1"/>
        <v>0</v>
      </c>
    </row>
    <row r="45" spans="1:16" s="21" customFormat="1">
      <c r="A45"/>
      <c r="B45" s="20">
        <v>3</v>
      </c>
      <c r="C45" s="20">
        <v>2</v>
      </c>
      <c r="D45" s="20">
        <v>6</v>
      </c>
      <c r="E45" s="20">
        <v>326</v>
      </c>
      <c r="F45"/>
      <c r="G45" s="105">
        <f>Inputs!Q57</f>
        <v>0</v>
      </c>
      <c r="H45"/>
      <c r="I45" s="105">
        <f>Inputs!S57</f>
        <v>0</v>
      </c>
      <c r="J45" s="30">
        <f>IF(G45&gt;0,(I45+Inputs!T113)/G45,0)</f>
        <v>0</v>
      </c>
      <c r="K45" s="306">
        <f>Inputs!R57+Inputs!S113</f>
        <v>0</v>
      </c>
      <c r="M45" s="57">
        <f t="shared" si="0"/>
        <v>0</v>
      </c>
      <c r="N45" s="57">
        <f t="shared" si="2"/>
        <v>0</v>
      </c>
      <c r="O45" s="57">
        <f t="shared" si="1"/>
        <v>0</v>
      </c>
    </row>
    <row r="46" spans="1:16" s="21" customFormat="1">
      <c r="B46"/>
      <c r="C46"/>
      <c r="D46"/>
      <c r="E46"/>
      <c r="F46"/>
      <c r="G46"/>
      <c r="H46"/>
      <c r="I46"/>
      <c r="J46"/>
      <c r="K46"/>
      <c r="L46"/>
      <c r="M46"/>
      <c r="N46"/>
      <c r="O46"/>
    </row>
    <row r="47" spans="1:16" s="21" customFormat="1">
      <c r="B47"/>
      <c r="C47"/>
      <c r="D47"/>
      <c r="E47"/>
      <c r="F47" s="25" t="s">
        <v>151</v>
      </c>
      <c r="G47" s="20">
        <f>SUM(G10:G45)</f>
        <v>4999.9999999999991</v>
      </c>
      <c r="H47"/>
      <c r="I47" s="20">
        <f>SUM(I10:I45)</f>
        <v>22</v>
      </c>
      <c r="J47" s="30">
        <f>IF(G47&gt;0,(I47+Inputs!T115)/G47,0)</f>
        <v>9.6282560000000059E-2</v>
      </c>
      <c r="K47" s="31">
        <f>SUM(K10:K45)</f>
        <v>4518.5872000000018</v>
      </c>
      <c r="L47" s="45"/>
      <c r="M47"/>
      <c r="N47"/>
    </row>
    <row r="48" spans="1:16">
      <c r="A48" s="21"/>
      <c r="B48" s="21"/>
      <c r="C48" s="21"/>
      <c r="D48" s="21"/>
      <c r="E48" s="21"/>
      <c r="F48" s="440" t="s">
        <v>280</v>
      </c>
      <c r="G48" s="21">
        <f>SUMIF($C$10:$C$45,1,$G$10:$G$45)</f>
        <v>274.19354838709677</v>
      </c>
      <c r="H48" s="316">
        <f>G48/G47</f>
        <v>5.4838709677419363E-2</v>
      </c>
      <c r="I48" s="21">
        <f>SUMIF($C$10:$C$45,1,$I$10:$I$45)</f>
        <v>0</v>
      </c>
      <c r="J48" s="74">
        <f ca="1">(I48+Inputs!T118)/'Start pop'!G48</f>
        <v>8.9098305882352971E-2</v>
      </c>
      <c r="K48" s="21"/>
      <c r="L48" s="21"/>
      <c r="M48" s="75"/>
      <c r="N48" s="75"/>
      <c r="O48" s="74"/>
      <c r="P48" s="21"/>
    </row>
    <row r="49" spans="1:18">
      <c r="B49" s="21"/>
      <c r="C49" s="21"/>
      <c r="D49" s="21"/>
      <c r="E49" s="21"/>
      <c r="F49" s="440" t="s">
        <v>281</v>
      </c>
      <c r="G49" s="21">
        <f>SUMIF($C$10:$C$45,2,$G$10:$G$45)</f>
        <v>4725.8064516129034</v>
      </c>
      <c r="H49" s="316">
        <f>G49/G47</f>
        <v>0.94516129032258089</v>
      </c>
      <c r="I49" s="21">
        <f>SUMIF($C$10:$C$45,2,$I$10:$I$45)</f>
        <v>22</v>
      </c>
      <c r="J49" s="441">
        <f ca="1">(I49+Inputs!T117)/'Start pop'!G49</f>
        <v>9.6527380204778176E-2</v>
      </c>
      <c r="K49" s="21"/>
      <c r="L49" s="21"/>
      <c r="M49" s="75"/>
      <c r="N49" s="21"/>
      <c r="O49" s="21"/>
    </row>
    <row r="50" spans="1:18">
      <c r="B50" s="15" t="s">
        <v>37</v>
      </c>
      <c r="C50" s="16"/>
      <c r="D50" s="16"/>
      <c r="E50" s="16"/>
      <c r="F50" s="76"/>
      <c r="G50" s="16"/>
      <c r="H50" s="16"/>
      <c r="I50" s="16"/>
      <c r="J50" s="77"/>
      <c r="K50" s="16"/>
      <c r="L50" s="16"/>
      <c r="M50" s="16"/>
      <c r="N50" s="16"/>
      <c r="O50" s="16"/>
      <c r="P50" s="16"/>
    </row>
    <row r="51" spans="1:18" s="305" customFormat="1">
      <c r="M51" s="45"/>
    </row>
    <row r="52" spans="1:18">
      <c r="B52" s="85" t="s">
        <v>131</v>
      </c>
      <c r="I52" s="85" t="s">
        <v>276</v>
      </c>
      <c r="L52" s="85" t="s">
        <v>277</v>
      </c>
      <c r="M52" s="45"/>
    </row>
    <row r="53" spans="1:18" ht="37.200000000000003" customHeight="1">
      <c r="C53" s="438" t="s">
        <v>278</v>
      </c>
      <c r="D53" s="438" t="s">
        <v>279</v>
      </c>
      <c r="F53" s="85" t="s">
        <v>177</v>
      </c>
      <c r="K53" s="443" t="s">
        <v>282</v>
      </c>
      <c r="N53" s="443" t="s">
        <v>283</v>
      </c>
      <c r="O53" s="85" t="s">
        <v>190</v>
      </c>
      <c r="R53" s="75"/>
    </row>
    <row r="54" spans="1:18">
      <c r="B54" s="20">
        <v>1</v>
      </c>
      <c r="C54" s="21">
        <f>G11+G23+G35</f>
        <v>108.50439882697947</v>
      </c>
      <c r="D54" s="305">
        <f>G10+G22+G34</f>
        <v>21.994134897360702</v>
      </c>
      <c r="F54" s="20">
        <v>1</v>
      </c>
      <c r="G54" s="21">
        <f>SUMIF($D$10:$D$45,1,I$10:I$45)</f>
        <v>1</v>
      </c>
      <c r="I54" s="20">
        <v>1</v>
      </c>
      <c r="J54" s="73">
        <f>(G11*J11+G23*J23+G35*J35)/$C54</f>
        <v>0.10076463783783787</v>
      </c>
      <c r="K54" s="444">
        <f>J54/$J$47</f>
        <v>1.0465512948330187</v>
      </c>
      <c r="L54" s="20">
        <v>1</v>
      </c>
      <c r="M54" s="73">
        <f>(G10*J10+G22*J22+G34*J34)/$D54</f>
        <v>9.2400000000000024E-2</v>
      </c>
      <c r="N54" s="444">
        <f t="shared" ref="N54:N59" ca="1" si="3">M54/$J$48</f>
        <v>1.0370567552878802</v>
      </c>
      <c r="O54" s="20">
        <v>1</v>
      </c>
      <c r="P54" s="70">
        <f t="shared" ref="P54:P59" si="4">D54/$G$48</f>
        <v>8.0213903743315509E-2</v>
      </c>
    </row>
    <row r="55" spans="1:18">
      <c r="B55" s="20">
        <v>2</v>
      </c>
      <c r="C55" s="21">
        <f>G13+G25+G37</f>
        <v>788.85630498533726</v>
      </c>
      <c r="D55" s="305">
        <f>G12+G24+G36</f>
        <v>52.785923753665692</v>
      </c>
      <c r="F55" s="20">
        <v>2</v>
      </c>
      <c r="G55" s="21">
        <f>SUMIF($D$10:$D$45,2,I$10:I$45)</f>
        <v>8</v>
      </c>
      <c r="I55" s="20">
        <v>2</v>
      </c>
      <c r="J55" s="73">
        <f>(G13*J13+G25*J25+G37*J37)/$C55</f>
        <v>0.10136994795539037</v>
      </c>
      <c r="K55" s="444">
        <f t="shared" ref="K55:K59" si="5">J55/$J$47</f>
        <v>1.0528381043814197</v>
      </c>
      <c r="L55" s="20">
        <v>2</v>
      </c>
      <c r="M55" s="73">
        <f>(G12*J12+G24*J24+G36*J36)/$D54</f>
        <v>0.22176000000000007</v>
      </c>
      <c r="N55" s="444">
        <f t="shared" ca="1" si="3"/>
        <v>2.4889362126909127</v>
      </c>
      <c r="O55" s="20">
        <v>2</v>
      </c>
      <c r="P55" s="70">
        <f t="shared" si="4"/>
        <v>0.19251336898395724</v>
      </c>
    </row>
    <row r="56" spans="1:18">
      <c r="B56" s="20">
        <v>3</v>
      </c>
      <c r="C56" s="21">
        <f>G15+G27+G39</f>
        <v>2143.6950146627569</v>
      </c>
      <c r="D56" s="305">
        <f>G14+G26+G38</f>
        <v>46.920821114369502</v>
      </c>
      <c r="F56" s="20">
        <v>3</v>
      </c>
      <c r="G56" s="21">
        <f>SUMIF($D$10:$D$45,3,I$10:I$45)</f>
        <v>9</v>
      </c>
      <c r="I56" s="20">
        <v>3</v>
      </c>
      <c r="J56" s="73">
        <f>(G15*J15+G27*J27+G39*J39)/$C56</f>
        <v>9.6124223803009612E-2</v>
      </c>
      <c r="K56" s="444">
        <f t="shared" si="5"/>
        <v>0.99835550491189218</v>
      </c>
      <c r="L56" s="20">
        <v>3</v>
      </c>
      <c r="M56" s="73">
        <f>(G14*J14+G26*J26+G38*J38)/$D54</f>
        <v>0.19712000000000007</v>
      </c>
      <c r="N56" s="444">
        <f t="shared" ca="1" si="3"/>
        <v>2.2123877446141447</v>
      </c>
      <c r="O56" s="20">
        <v>3</v>
      </c>
      <c r="P56" s="70">
        <f t="shared" si="4"/>
        <v>0.17112299465240643</v>
      </c>
    </row>
    <row r="57" spans="1:18">
      <c r="B57" s="20">
        <v>4</v>
      </c>
      <c r="C57" s="21">
        <f>G17+G29+G41</f>
        <v>797.6539589442815</v>
      </c>
      <c r="D57" s="305">
        <f>G16+G28+G40</f>
        <v>46.920821114369502</v>
      </c>
      <c r="F57" s="20">
        <v>4</v>
      </c>
      <c r="G57" s="21">
        <f>SUMIF($D$10:$D$45,4,I$10:I$45)</f>
        <v>3</v>
      </c>
      <c r="I57" s="20">
        <v>4</v>
      </c>
      <c r="J57" s="73">
        <f>(G17*J17+G29*J29+G41*J41)/$C57</f>
        <v>9.5813510294117651E-2</v>
      </c>
      <c r="K57" s="444">
        <f t="shared" si="5"/>
        <v>0.9951284042937536</v>
      </c>
      <c r="L57" s="20">
        <v>4</v>
      </c>
      <c r="M57" s="73">
        <f>(G16*J16+G28*J28+G40*J40)/$D54</f>
        <v>0.19291888000000004</v>
      </c>
      <c r="N57" s="444">
        <f t="shared" ca="1" si="3"/>
        <v>2.1652362308070554</v>
      </c>
      <c r="O57" s="20">
        <v>4</v>
      </c>
      <c r="P57" s="70">
        <f t="shared" si="4"/>
        <v>0.17112299465240643</v>
      </c>
    </row>
    <row r="58" spans="1:18">
      <c r="B58" s="20">
        <v>5</v>
      </c>
      <c r="C58" s="21">
        <f>G19+G31+G43</f>
        <v>576.24633431085044</v>
      </c>
      <c r="D58" s="305">
        <f>G18+G30+G42</f>
        <v>55.718475073313783</v>
      </c>
      <c r="F58" s="20">
        <v>5</v>
      </c>
      <c r="G58" s="21">
        <f>SUMIF($D$10:$D$45,5,I$10:I$45)</f>
        <v>0</v>
      </c>
      <c r="I58" s="20">
        <v>5</v>
      </c>
      <c r="J58" s="73">
        <f>(G19*J19+G31*J31+G43*J43)/$C58</f>
        <v>9.2239651908396975E-2</v>
      </c>
      <c r="K58" s="444">
        <f t="shared" si="5"/>
        <v>0.9580099647163195</v>
      </c>
      <c r="L58" s="20">
        <v>5</v>
      </c>
      <c r="M58" s="73">
        <f>(G18*J18+G30*J30+G42*J42)/$D54</f>
        <v>0.23408000000000007</v>
      </c>
      <c r="N58" s="444">
        <f t="shared" ca="1" si="3"/>
        <v>2.6272104467292965</v>
      </c>
      <c r="O58" s="20">
        <v>5</v>
      </c>
      <c r="P58" s="70">
        <f t="shared" si="4"/>
        <v>0.20320855614973263</v>
      </c>
    </row>
    <row r="59" spans="1:18">
      <c r="B59" s="20">
        <v>6</v>
      </c>
      <c r="C59" s="21">
        <f>G21+G33+G45</f>
        <v>310.85043988269797</v>
      </c>
      <c r="D59" s="305">
        <f>G20+G32+G44</f>
        <v>49.853372434017594</v>
      </c>
      <c r="F59" s="20">
        <v>6</v>
      </c>
      <c r="G59" s="21">
        <f>SUMIF($D$10:$D$45,6,I$10:I$45)</f>
        <v>1</v>
      </c>
      <c r="I59" s="20">
        <v>6</v>
      </c>
      <c r="J59" s="73">
        <f>(G21*J21+G33*J33+G45*J45)/$C59</f>
        <v>9.5319732075471716E-2</v>
      </c>
      <c r="K59" s="444">
        <f t="shared" si="5"/>
        <v>0.98999997585722332</v>
      </c>
      <c r="L59" s="20">
        <v>6</v>
      </c>
      <c r="M59" s="73">
        <f>(G20*J20+G32*J32+G44*J44)/$D54</f>
        <v>0.20944000000000007</v>
      </c>
      <c r="N59" s="444">
        <f t="shared" ca="1" si="3"/>
        <v>2.3506619786525285</v>
      </c>
      <c r="O59" s="20">
        <v>6</v>
      </c>
      <c r="P59" s="70">
        <f t="shared" si="4"/>
        <v>0.18181818181818182</v>
      </c>
    </row>
    <row r="60" spans="1:18">
      <c r="B60" s="439" t="s">
        <v>31</v>
      </c>
      <c r="C60" s="439">
        <f>SUMIF(C10:C45,2,G10:G45)-SUM(C54:C59)</f>
        <v>0</v>
      </c>
      <c r="D60" s="439">
        <f>SUMIF(C10:C45,1,G10:G45)-SUM(D54:D59)</f>
        <v>0</v>
      </c>
      <c r="K60" s="305"/>
    </row>
    <row r="61" spans="1:18" s="101" customFormat="1">
      <c r="A61" s="107"/>
      <c r="B61" s="159"/>
      <c r="C61" s="21"/>
      <c r="D61"/>
      <c r="E61"/>
      <c r="F61"/>
      <c r="G61"/>
      <c r="H61"/>
      <c r="I61"/>
      <c r="J61"/>
      <c r="K61"/>
      <c r="L61"/>
      <c r="M61" s="108"/>
    </row>
    <row r="62" spans="1:18" s="29" customFormat="1">
      <c r="A62" s="12"/>
      <c r="B62" s="21"/>
      <c r="C62" s="21"/>
      <c r="D62" s="101"/>
      <c r="E62" s="101"/>
      <c r="F62" s="101"/>
      <c r="G62" s="101"/>
      <c r="H62" s="101"/>
      <c r="I62" s="101"/>
      <c r="J62" s="101"/>
      <c r="K62" s="101"/>
      <c r="L62" s="59"/>
      <c r="M62" s="108"/>
      <c r="N62" s="101"/>
      <c r="O62" s="12"/>
      <c r="P62" s="12"/>
    </row>
    <row r="63" spans="1:18" s="12" customFormat="1">
      <c r="B63" s="21"/>
      <c r="C63" s="21"/>
      <c r="D63" s="101"/>
      <c r="E63" s="101"/>
      <c r="F63" s="101"/>
      <c r="G63" s="101"/>
      <c r="H63" s="101"/>
      <c r="I63" s="101"/>
      <c r="J63" s="101"/>
      <c r="K63" s="101"/>
      <c r="L63" s="59"/>
    </row>
    <row r="64" spans="1:18" s="12" customFormat="1">
      <c r="B64" s="21"/>
      <c r="C64" s="21"/>
      <c r="D64" s="29"/>
      <c r="E64" s="29"/>
      <c r="F64" s="29"/>
      <c r="G64" s="64"/>
      <c r="H64" s="64"/>
    </row>
    <row r="65" spans="2:3" s="12" customFormat="1">
      <c r="B65" s="21"/>
      <c r="C65" s="21"/>
    </row>
    <row r="66" spans="2:3" s="12" customFormat="1">
      <c r="B66" s="21"/>
      <c r="C66" s="21"/>
    </row>
    <row r="67" spans="2:3" s="12" customFormat="1">
      <c r="B67" s="21"/>
      <c r="C67" s="21"/>
    </row>
    <row r="68" spans="2:3" s="12" customFormat="1"/>
    <row r="69" spans="2:3" s="12" customFormat="1"/>
    <row r="70" spans="2:3" s="12" customFormat="1"/>
    <row r="71" spans="2:3" s="12" customFormat="1"/>
    <row r="72" spans="2:3" s="12" customFormat="1"/>
    <row r="73" spans="2:3" s="12" customFormat="1"/>
    <row r="74" spans="2:3" s="12" customFormat="1"/>
    <row r="75" spans="2:3" s="12" customFormat="1"/>
    <row r="76" spans="2:3" s="12" customFormat="1"/>
    <row r="77" spans="2:3" s="12" customFormat="1"/>
    <row r="78" spans="2:3" s="12" customFormat="1"/>
    <row r="79" spans="2:3" s="12" customFormat="1"/>
    <row r="80" spans="2:3" s="12" customFormat="1"/>
    <row r="81" s="12" customFormat="1"/>
    <row r="82" s="12" customFormat="1"/>
    <row r="83" s="12" customFormat="1"/>
    <row r="84" s="12" customFormat="1"/>
    <row r="85" s="12" customFormat="1"/>
    <row r="86" s="12" customFormat="1"/>
    <row r="87" s="12" customFormat="1"/>
    <row r="88" s="12" customFormat="1"/>
    <row r="89" s="12" customFormat="1"/>
    <row r="90" s="12" customFormat="1"/>
    <row r="91" s="12" customFormat="1"/>
    <row r="92" s="12" customFormat="1"/>
    <row r="93" s="12" customFormat="1"/>
    <row r="94" s="12" customFormat="1"/>
    <row r="95" s="12" customFormat="1"/>
    <row r="96" s="12" customFormat="1"/>
    <row r="97" s="12" customFormat="1"/>
    <row r="98" s="12" customFormat="1"/>
    <row r="99" s="12" customFormat="1"/>
    <row r="100" s="12" customFormat="1"/>
    <row r="101" s="12" customFormat="1"/>
    <row r="102" s="12" customFormat="1"/>
    <row r="103" s="12" customFormat="1"/>
    <row r="104" s="12" customFormat="1"/>
    <row r="105" s="12" customFormat="1"/>
    <row r="106" s="12" customFormat="1"/>
    <row r="107" s="12" customFormat="1"/>
    <row r="108" s="12" customFormat="1"/>
    <row r="109" s="12" customFormat="1"/>
    <row r="110" s="12" customFormat="1"/>
    <row r="111" s="12" customFormat="1"/>
    <row r="112" s="12" customFormat="1"/>
    <row r="113" s="12" customFormat="1"/>
    <row r="114" s="12" customFormat="1"/>
    <row r="115" s="12" customFormat="1"/>
    <row r="116" s="12" customFormat="1"/>
    <row r="117" s="12" customFormat="1"/>
    <row r="118" s="12" customFormat="1"/>
    <row r="119" s="12" customFormat="1"/>
    <row r="120" s="12" customFormat="1"/>
    <row r="121" s="12" customFormat="1"/>
    <row r="122" s="12" customFormat="1"/>
    <row r="123" s="12" customFormat="1"/>
    <row r="124" s="12" customFormat="1"/>
    <row r="125" s="12" customFormat="1"/>
    <row r="126" s="12" customFormat="1"/>
    <row r="127" s="12" customFormat="1"/>
    <row r="128" s="12" customFormat="1"/>
    <row r="129" s="12" customFormat="1"/>
    <row r="130" s="12" customFormat="1"/>
    <row r="131" s="12" customFormat="1"/>
    <row r="132" s="12" customFormat="1"/>
    <row r="133" s="12" customFormat="1"/>
    <row r="134" s="12" customFormat="1"/>
    <row r="135" s="12" customFormat="1"/>
    <row r="136" s="12" customFormat="1"/>
    <row r="137" s="12" customFormat="1"/>
    <row r="138" s="12" customFormat="1"/>
    <row r="139" s="12" customFormat="1"/>
    <row r="140" s="12" customFormat="1"/>
    <row r="141" s="12" customFormat="1"/>
    <row r="142" s="12" customFormat="1"/>
    <row r="143" s="12" customFormat="1"/>
    <row r="144" s="12" customFormat="1"/>
    <row r="145" s="12" customFormat="1"/>
    <row r="146" s="12" customFormat="1"/>
    <row r="147" s="12" customFormat="1"/>
    <row r="148" s="12" customFormat="1"/>
    <row r="149" s="12" customFormat="1"/>
    <row r="150" s="12" customFormat="1"/>
    <row r="151" s="12" customFormat="1"/>
    <row r="152" s="12" customFormat="1"/>
    <row r="153" s="12" customFormat="1"/>
    <row r="154" s="12" customFormat="1"/>
    <row r="155" s="12" customFormat="1"/>
    <row r="156" s="12" customFormat="1"/>
    <row r="157" s="12" customFormat="1"/>
    <row r="158" s="12" customFormat="1"/>
    <row r="159" s="12" customFormat="1"/>
    <row r="160" s="12" customFormat="1"/>
    <row r="161" s="12" customFormat="1"/>
    <row r="162" s="12" customFormat="1"/>
    <row r="163" s="12" customFormat="1"/>
    <row r="164" s="12" customFormat="1"/>
    <row r="165" s="12" customFormat="1"/>
    <row r="166" s="12" customFormat="1"/>
    <row r="167" s="12" customFormat="1"/>
    <row r="168" s="12" customFormat="1"/>
    <row r="169" s="12" customFormat="1"/>
    <row r="170" s="12" customFormat="1"/>
    <row r="171" s="12" customFormat="1"/>
    <row r="172" s="12" customFormat="1"/>
    <row r="173" s="12" customFormat="1"/>
    <row r="174" s="12" customFormat="1"/>
    <row r="175" s="12" customFormat="1"/>
    <row r="176" s="12" customFormat="1"/>
    <row r="177" s="12" customFormat="1"/>
    <row r="178" s="12" customFormat="1"/>
    <row r="179" s="12" customFormat="1"/>
    <row r="180" s="12" customFormat="1"/>
    <row r="181" s="12" customFormat="1"/>
    <row r="182" s="12" customFormat="1"/>
    <row r="183" s="12" customFormat="1"/>
    <row r="184" s="12" customFormat="1"/>
    <row r="185" s="12" customFormat="1"/>
    <row r="186" s="12" customFormat="1"/>
    <row r="187" s="12" customFormat="1"/>
    <row r="188" s="12" customFormat="1"/>
    <row r="189" s="12" customFormat="1"/>
    <row r="190" s="12" customFormat="1"/>
    <row r="191" s="12" customFormat="1"/>
    <row r="192" s="12" customFormat="1"/>
    <row r="193" s="12" customFormat="1"/>
    <row r="194" s="12" customFormat="1"/>
    <row r="195" s="12" customFormat="1"/>
    <row r="196" s="12" customFormat="1"/>
    <row r="197" s="12" customFormat="1"/>
    <row r="198" s="12" customFormat="1"/>
    <row r="199" s="12" customFormat="1"/>
    <row r="200" s="12" customFormat="1"/>
    <row r="201" s="12" customFormat="1"/>
    <row r="202" s="12" customFormat="1"/>
    <row r="203" s="12" customFormat="1"/>
    <row r="204" s="12" customFormat="1"/>
    <row r="205" s="12" customFormat="1"/>
    <row r="206" s="12" customFormat="1"/>
    <row r="207" s="12" customFormat="1"/>
    <row r="208" s="12" customFormat="1"/>
    <row r="209" s="12" customFormat="1"/>
    <row r="210" s="12" customFormat="1"/>
    <row r="211" s="12" customFormat="1"/>
    <row r="212" s="12" customFormat="1"/>
    <row r="213" s="12" customFormat="1"/>
    <row r="214" s="12" customFormat="1"/>
    <row r="215" s="12" customFormat="1"/>
    <row r="216" s="12" customFormat="1"/>
    <row r="217" s="12" customFormat="1"/>
    <row r="218" s="12" customFormat="1"/>
    <row r="219" s="12" customFormat="1"/>
    <row r="220" s="12" customFormat="1"/>
    <row r="221" s="12" customFormat="1"/>
    <row r="222" s="12" customFormat="1"/>
    <row r="223" s="12" customFormat="1"/>
    <row r="224" s="12" customFormat="1"/>
    <row r="225" s="12" customFormat="1"/>
    <row r="226" s="12" customFormat="1"/>
    <row r="227" s="12" customFormat="1"/>
    <row r="228" s="12" customFormat="1"/>
    <row r="229" s="12" customFormat="1"/>
    <row r="230" s="12" customFormat="1"/>
    <row r="231" s="12" customFormat="1"/>
    <row r="232" s="12" customFormat="1"/>
    <row r="233" s="12" customFormat="1"/>
    <row r="234" s="12" customFormat="1"/>
    <row r="235" s="12" customFormat="1"/>
    <row r="236" s="12" customFormat="1"/>
    <row r="237" s="12" customFormat="1"/>
    <row r="238" s="12" customFormat="1"/>
    <row r="239" s="12" customFormat="1"/>
    <row r="240" s="12" customFormat="1"/>
    <row r="241" s="12" customFormat="1"/>
    <row r="242" s="12" customFormat="1"/>
    <row r="243" s="12" customFormat="1"/>
    <row r="244" s="12" customFormat="1"/>
    <row r="245" s="12" customFormat="1"/>
    <row r="246" s="12" customFormat="1"/>
    <row r="247" s="12" customFormat="1"/>
    <row r="248" s="12" customFormat="1"/>
    <row r="249" s="12" customFormat="1"/>
    <row r="250" s="12" customFormat="1"/>
    <row r="251" s="12" customFormat="1"/>
    <row r="252" s="12" customFormat="1"/>
    <row r="253" s="12" customFormat="1"/>
    <row r="254" s="12" customFormat="1"/>
    <row r="255" s="12" customFormat="1"/>
    <row r="256" s="12" customFormat="1"/>
    <row r="257" s="12" customFormat="1"/>
    <row r="258" s="12" customFormat="1"/>
    <row r="259" s="12" customFormat="1"/>
    <row r="260" s="12" customFormat="1"/>
    <row r="261" s="12" customFormat="1"/>
    <row r="262" s="12" customFormat="1"/>
    <row r="263" s="12" customFormat="1"/>
    <row r="264" s="12" customFormat="1"/>
    <row r="265" s="12" customFormat="1"/>
    <row r="266" s="12" customFormat="1"/>
    <row r="267" s="12" customFormat="1"/>
    <row r="268" s="12" customFormat="1"/>
    <row r="269" s="12" customFormat="1"/>
    <row r="270" s="12" customFormat="1"/>
    <row r="271" s="12" customFormat="1"/>
    <row r="272" s="12" customFormat="1"/>
    <row r="273" s="12" customFormat="1"/>
    <row r="274" s="12" customFormat="1"/>
    <row r="275" s="12" customFormat="1"/>
    <row r="276" s="12" customFormat="1"/>
    <row r="277" s="12" customFormat="1"/>
    <row r="278" s="12" customFormat="1"/>
    <row r="279" s="12" customFormat="1"/>
    <row r="280" s="12" customFormat="1"/>
    <row r="281" s="12" customFormat="1"/>
    <row r="282" s="12" customFormat="1"/>
    <row r="283" s="12" customFormat="1"/>
    <row r="284" s="12" customFormat="1"/>
    <row r="285" s="12" customFormat="1"/>
    <row r="286" s="12" customFormat="1"/>
    <row r="287" s="12" customFormat="1"/>
    <row r="288" s="12" customFormat="1"/>
    <row r="289" s="12" customFormat="1"/>
    <row r="290" s="12" customFormat="1"/>
    <row r="291" s="12" customFormat="1"/>
    <row r="292" s="12" customFormat="1"/>
    <row r="293" s="12" customFormat="1"/>
    <row r="294" s="12" customFormat="1"/>
    <row r="295" s="12" customFormat="1"/>
    <row r="296" s="12" customFormat="1"/>
    <row r="297" s="12" customFormat="1"/>
    <row r="298" s="12" customFormat="1"/>
    <row r="299" s="12" customFormat="1"/>
    <row r="300" s="12" customFormat="1"/>
    <row r="301" s="12" customFormat="1"/>
    <row r="302" s="12" customFormat="1"/>
    <row r="303" s="12" customFormat="1"/>
    <row r="304" s="12" customFormat="1"/>
    <row r="305" s="12" customFormat="1"/>
    <row r="306" s="12" customFormat="1"/>
    <row r="307" s="12" customFormat="1"/>
    <row r="308" s="12" customFormat="1"/>
    <row r="309" s="12" customFormat="1"/>
    <row r="310" s="12" customFormat="1"/>
    <row r="311" s="12" customFormat="1"/>
    <row r="312" s="12" customFormat="1"/>
    <row r="313" s="12" customFormat="1"/>
    <row r="314" s="12" customFormat="1"/>
    <row r="315" s="12" customFormat="1"/>
    <row r="316" s="12" customFormat="1"/>
    <row r="317" s="12" customFormat="1"/>
    <row r="318" s="12" customFormat="1"/>
    <row r="319" s="12" customFormat="1"/>
    <row r="320" s="12" customFormat="1"/>
    <row r="321" s="12" customFormat="1"/>
    <row r="322" s="12" customFormat="1"/>
    <row r="323" s="12" customFormat="1"/>
    <row r="324" s="12" customFormat="1"/>
    <row r="325" s="12" customFormat="1"/>
    <row r="326" s="12" customFormat="1"/>
    <row r="327" s="12" customFormat="1"/>
    <row r="328" s="12" customFormat="1"/>
    <row r="329" s="12" customFormat="1"/>
    <row r="330" s="12" customFormat="1"/>
    <row r="331" s="12" customFormat="1"/>
    <row r="332" s="12" customFormat="1"/>
    <row r="333" s="12" customFormat="1"/>
    <row r="334" s="12" customFormat="1"/>
    <row r="335" s="12" customFormat="1"/>
    <row r="336" s="12" customFormat="1"/>
    <row r="337" s="12" customFormat="1"/>
    <row r="338" s="12" customFormat="1"/>
    <row r="339" s="12" customFormat="1"/>
    <row r="340" s="12" customFormat="1"/>
    <row r="341" s="12" customFormat="1"/>
    <row r="342" s="12" customFormat="1"/>
    <row r="343" s="12" customFormat="1"/>
    <row r="344" s="12" customFormat="1"/>
    <row r="345" s="12" customFormat="1"/>
    <row r="346" s="12" customFormat="1"/>
    <row r="347" s="12" customFormat="1"/>
    <row r="348" s="12" customFormat="1"/>
    <row r="349" s="12" customFormat="1"/>
    <row r="350" s="12" customFormat="1"/>
    <row r="351" s="12" customFormat="1"/>
    <row r="352" s="12" customFormat="1"/>
    <row r="353" s="12" customFormat="1"/>
    <row r="354" s="12" customFormat="1"/>
    <row r="355" s="12" customFormat="1"/>
    <row r="356" s="12" customFormat="1"/>
    <row r="357" s="12" customFormat="1"/>
    <row r="358" s="12" customFormat="1"/>
    <row r="359" s="12" customFormat="1"/>
    <row r="360" s="12" customFormat="1"/>
    <row r="361" s="12" customFormat="1"/>
    <row r="362" s="12" customFormat="1"/>
    <row r="363" s="12" customFormat="1"/>
    <row r="364" s="12" customFormat="1"/>
    <row r="365" s="12" customFormat="1"/>
    <row r="366" s="12" customFormat="1"/>
    <row r="367" s="12" customFormat="1"/>
    <row r="368" s="12" customFormat="1"/>
    <row r="369" s="12" customFormat="1"/>
    <row r="370" s="12" customFormat="1"/>
    <row r="371" s="12" customFormat="1"/>
    <row r="372" s="12" customFormat="1"/>
    <row r="373" s="12" customFormat="1"/>
    <row r="374" s="12" customFormat="1"/>
    <row r="375" s="12" customFormat="1"/>
    <row r="376" s="12" customFormat="1"/>
    <row r="377" s="12" customFormat="1"/>
    <row r="378" s="12" customFormat="1"/>
    <row r="379" s="12" customFormat="1"/>
    <row r="380" s="12" customFormat="1"/>
    <row r="381" s="12" customFormat="1"/>
    <row r="382" s="12" customFormat="1"/>
    <row r="383" s="12" customFormat="1"/>
    <row r="384" s="12" customFormat="1"/>
    <row r="385" s="12" customFormat="1"/>
    <row r="386" s="12" customFormat="1"/>
    <row r="387" s="12" customFormat="1"/>
    <row r="388" s="12" customFormat="1"/>
    <row r="389" s="12" customFormat="1"/>
    <row r="390" s="12" customFormat="1"/>
    <row r="391" s="12" customFormat="1"/>
    <row r="392" s="12" customFormat="1"/>
    <row r="393" s="12" customFormat="1"/>
    <row r="394" s="12" customFormat="1"/>
    <row r="395" s="12" customFormat="1"/>
    <row r="396" s="12" customFormat="1"/>
    <row r="397" s="12" customFormat="1"/>
    <row r="398" s="12" customFormat="1"/>
    <row r="399" s="12" customFormat="1"/>
    <row r="400" s="12" customFormat="1"/>
    <row r="401" spans="2:12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</row>
  </sheetData>
  <sheetProtection algorithmName="SHA-512" hashValue="/Z7O7qLVrptEW0ekJNlblrBQb/VWEx9XVBvHNcgs+FVyoFFnH3REZ7Tz3m9m2VX3fK+hkz+DE3fCyuZRg1XGvA==" saltValue="nRKHRfyH6yEPPKRcIIsmkg==" spinCount="100000" sheet="1" objects="1" scenarios="1"/>
  <mergeCells count="5">
    <mergeCell ref="I8:I9"/>
    <mergeCell ref="M6:M8"/>
    <mergeCell ref="N6:N9"/>
    <mergeCell ref="O6:O9"/>
    <mergeCell ref="K8:K9"/>
  </mergeCells>
  <phoneticPr fontId="17" type="noConversion"/>
  <pageMargins left="0.75" right="0.75" top="1" bottom="1" header="0.5" footer="0.5"/>
  <pageSetup paperSize="0" orientation="portrait" horizontalDpi="4294967292" verticalDpi="4294967292"/>
  <headerFooter alignWithMargins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CM135"/>
  <sheetViews>
    <sheetView zoomScale="70" zoomScaleNormal="70" workbookViewId="0">
      <selection activeCell="D8" sqref="D8"/>
    </sheetView>
  </sheetViews>
  <sheetFormatPr defaultColWidth="11" defaultRowHeight="12.6"/>
  <cols>
    <col min="1" max="1" width="2.7265625" customWidth="1"/>
    <col min="7" max="7" width="14.08984375" customWidth="1"/>
    <col min="48" max="63" width="11" style="305"/>
    <col min="64" max="87" width="10.90625" style="305" customWidth="1"/>
    <col min="88" max="88" width="13.26953125" bestFit="1" customWidth="1"/>
  </cols>
  <sheetData>
    <row r="2" spans="1:87" ht="16.2">
      <c r="A2" s="8"/>
      <c r="B2" s="253" t="s">
        <v>76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</row>
    <row r="3" spans="1:87" s="23" customFormat="1" ht="16.2">
      <c r="B3" s="22"/>
    </row>
    <row r="4" spans="1:87" s="176" customFormat="1" ht="12.75" customHeight="1">
      <c r="A4" s="172"/>
      <c r="B4" s="147" t="s">
        <v>17</v>
      </c>
      <c r="C4" s="173"/>
      <c r="D4" s="173"/>
      <c r="E4" s="173"/>
      <c r="F4" s="174"/>
      <c r="G4" s="173"/>
      <c r="H4" s="175">
        <v>1</v>
      </c>
      <c r="I4" s="175">
        <v>2</v>
      </c>
      <c r="J4" s="175">
        <v>3</v>
      </c>
      <c r="K4" s="175">
        <v>4</v>
      </c>
      <c r="L4" s="175">
        <v>5</v>
      </c>
      <c r="M4" s="175">
        <v>6</v>
      </c>
      <c r="N4" s="175">
        <v>7</v>
      </c>
      <c r="O4" s="175">
        <v>8</v>
      </c>
      <c r="P4" s="175">
        <v>9</v>
      </c>
      <c r="Q4" s="175">
        <v>10</v>
      </c>
      <c r="R4" s="175">
        <v>11</v>
      </c>
      <c r="S4" s="175">
        <v>12</v>
      </c>
      <c r="T4" s="175">
        <v>13</v>
      </c>
      <c r="U4" s="175">
        <v>14</v>
      </c>
      <c r="V4" s="175">
        <v>15</v>
      </c>
      <c r="W4" s="175">
        <v>16</v>
      </c>
      <c r="X4" s="175">
        <v>17</v>
      </c>
      <c r="Y4" s="175">
        <v>18</v>
      </c>
      <c r="Z4" s="175">
        <v>19</v>
      </c>
      <c r="AA4" s="175">
        <v>20</v>
      </c>
      <c r="AB4" s="175">
        <v>21</v>
      </c>
      <c r="AC4" s="175">
        <v>22</v>
      </c>
      <c r="AD4" s="175">
        <v>23</v>
      </c>
      <c r="AE4" s="175">
        <v>24</v>
      </c>
      <c r="AF4" s="175">
        <v>25</v>
      </c>
      <c r="AG4" s="175">
        <v>26</v>
      </c>
      <c r="AH4" s="175">
        <v>27</v>
      </c>
      <c r="AI4" s="175">
        <v>28</v>
      </c>
      <c r="AJ4" s="175">
        <v>29</v>
      </c>
      <c r="AK4" s="175">
        <v>30</v>
      </c>
      <c r="AL4" s="175">
        <v>31</v>
      </c>
      <c r="AM4" s="175">
        <v>32</v>
      </c>
      <c r="AN4" s="175">
        <v>33</v>
      </c>
      <c r="AO4" s="175">
        <v>34</v>
      </c>
      <c r="AP4" s="175">
        <v>35</v>
      </c>
      <c r="AQ4" s="175">
        <v>36</v>
      </c>
      <c r="AR4" s="175">
        <v>37</v>
      </c>
      <c r="AS4" s="175">
        <v>38</v>
      </c>
      <c r="AT4" s="175">
        <v>39</v>
      </c>
      <c r="AU4" s="175">
        <v>40</v>
      </c>
      <c r="AV4" s="175">
        <v>41</v>
      </c>
      <c r="AW4" s="175">
        <v>42</v>
      </c>
      <c r="AX4" s="175">
        <v>43</v>
      </c>
      <c r="AY4" s="175">
        <v>44</v>
      </c>
      <c r="AZ4" s="175">
        <v>45</v>
      </c>
      <c r="BA4" s="175">
        <v>46</v>
      </c>
      <c r="BB4" s="175">
        <v>47</v>
      </c>
      <c r="BC4" s="175">
        <v>48</v>
      </c>
      <c r="BD4" s="175">
        <v>49</v>
      </c>
      <c r="BE4" s="175">
        <v>50</v>
      </c>
      <c r="BF4" s="175">
        <v>51</v>
      </c>
      <c r="BG4" s="175">
        <v>52</v>
      </c>
      <c r="BH4" s="175">
        <v>53</v>
      </c>
      <c r="BI4" s="175">
        <v>54</v>
      </c>
      <c r="BJ4" s="175">
        <v>55</v>
      </c>
      <c r="BK4" s="175">
        <v>56</v>
      </c>
      <c r="BL4" s="175">
        <v>57</v>
      </c>
      <c r="BM4" s="175">
        <v>58</v>
      </c>
      <c r="BN4" s="175">
        <v>59</v>
      </c>
      <c r="BO4" s="175">
        <v>60</v>
      </c>
      <c r="BP4" s="175">
        <v>61</v>
      </c>
      <c r="BQ4" s="175">
        <v>62</v>
      </c>
      <c r="BR4" s="175">
        <v>63</v>
      </c>
      <c r="BS4" s="175">
        <v>64</v>
      </c>
      <c r="BT4" s="175">
        <v>65</v>
      </c>
      <c r="BU4" s="175">
        <v>66</v>
      </c>
      <c r="BV4" s="175">
        <v>67</v>
      </c>
      <c r="BW4" s="175">
        <v>68</v>
      </c>
      <c r="BX4" s="175">
        <v>69</v>
      </c>
      <c r="BY4" s="175">
        <v>70</v>
      </c>
      <c r="BZ4" s="175">
        <v>71</v>
      </c>
      <c r="CA4" s="175">
        <v>72</v>
      </c>
      <c r="CB4" s="175">
        <v>73</v>
      </c>
      <c r="CC4" s="175">
        <v>74</v>
      </c>
      <c r="CD4" s="175">
        <v>75</v>
      </c>
      <c r="CE4" s="175">
        <v>76</v>
      </c>
      <c r="CF4" s="175">
        <v>77</v>
      </c>
      <c r="CG4" s="175">
        <v>78</v>
      </c>
      <c r="CH4" s="175">
        <v>79</v>
      </c>
      <c r="CI4" s="175">
        <v>80</v>
      </c>
    </row>
    <row r="5" spans="1:87">
      <c r="G5" s="25" t="s">
        <v>167</v>
      </c>
      <c r="H5" s="93" t="s">
        <v>129</v>
      </c>
      <c r="I5" s="93"/>
      <c r="J5" s="93"/>
      <c r="K5" s="93"/>
      <c r="L5" s="24"/>
      <c r="M5" s="93"/>
      <c r="N5" s="93"/>
      <c r="O5" s="93"/>
      <c r="Q5" s="93"/>
      <c r="R5" s="93"/>
      <c r="S5" s="93"/>
      <c r="U5" s="93"/>
      <c r="V5" s="93"/>
      <c r="W5" s="93"/>
      <c r="Y5" s="93"/>
      <c r="Z5" s="93"/>
      <c r="AA5" s="93"/>
      <c r="AC5" s="93"/>
      <c r="AD5" s="93"/>
      <c r="AE5" s="93"/>
      <c r="AG5" s="93"/>
      <c r="AH5" s="93"/>
      <c r="AI5" s="93"/>
      <c r="AK5" s="93"/>
      <c r="AL5" s="93"/>
      <c r="AM5" s="232">
        <f>SUM(G48:AM48)</f>
        <v>9254.3141748687976</v>
      </c>
      <c r="AO5" s="93"/>
      <c r="AP5" s="93"/>
      <c r="AQ5" s="93"/>
      <c r="AS5" s="93"/>
      <c r="AT5" s="93"/>
      <c r="AU5" s="93"/>
      <c r="AW5" s="93"/>
      <c r="AX5" s="93"/>
      <c r="AY5" s="93"/>
      <c r="BA5" s="93"/>
      <c r="BB5" s="93"/>
      <c r="BC5" s="93"/>
      <c r="BE5" s="93"/>
      <c r="BF5" s="93"/>
      <c r="BG5" s="93"/>
      <c r="BI5" s="93"/>
      <c r="BJ5" s="93"/>
      <c r="BK5" s="93"/>
      <c r="BM5" s="93"/>
      <c r="BN5" s="93"/>
      <c r="BO5" s="93"/>
      <c r="BQ5" s="93"/>
      <c r="BR5" s="93"/>
      <c r="BS5" s="93"/>
      <c r="BU5" s="93"/>
      <c r="BV5" s="93"/>
      <c r="BW5" s="93"/>
      <c r="BY5" s="93"/>
      <c r="BZ5" s="93"/>
      <c r="CA5" s="93"/>
      <c r="CC5" s="93"/>
      <c r="CD5" s="93"/>
      <c r="CE5" s="93"/>
      <c r="CG5" s="93"/>
      <c r="CH5" s="93"/>
      <c r="CI5" s="93"/>
    </row>
    <row r="6" spans="1:87">
      <c r="B6" s="18" t="s">
        <v>123</v>
      </c>
      <c r="C6" s="18" t="s">
        <v>124</v>
      </c>
      <c r="D6" s="18" t="s">
        <v>125</v>
      </c>
      <c r="E6" s="18" t="s">
        <v>113</v>
      </c>
      <c r="G6" s="28" t="s">
        <v>120</v>
      </c>
      <c r="H6" s="18">
        <f>Assumps!$D$4</f>
        <v>2003</v>
      </c>
      <c r="I6" s="18">
        <f>Assumps!$D$4</f>
        <v>2003</v>
      </c>
      <c r="J6" s="18">
        <f>Assumps!$D$4</f>
        <v>2003</v>
      </c>
      <c r="K6" s="18">
        <f>Assumps!$D$4</f>
        <v>2003</v>
      </c>
      <c r="L6" s="18">
        <f t="shared" ref="L6:AU6" si="0">H6+1</f>
        <v>2004</v>
      </c>
      <c r="M6" s="18">
        <f t="shared" si="0"/>
        <v>2004</v>
      </c>
      <c r="N6" s="18">
        <f t="shared" si="0"/>
        <v>2004</v>
      </c>
      <c r="O6" s="18">
        <f t="shared" si="0"/>
        <v>2004</v>
      </c>
      <c r="P6" s="18">
        <f t="shared" si="0"/>
        <v>2005</v>
      </c>
      <c r="Q6" s="18">
        <f t="shared" si="0"/>
        <v>2005</v>
      </c>
      <c r="R6" s="18">
        <f t="shared" si="0"/>
        <v>2005</v>
      </c>
      <c r="S6" s="18">
        <f t="shared" si="0"/>
        <v>2005</v>
      </c>
      <c r="T6" s="18">
        <f t="shared" si="0"/>
        <v>2006</v>
      </c>
      <c r="U6" s="18">
        <f t="shared" si="0"/>
        <v>2006</v>
      </c>
      <c r="V6" s="18">
        <f t="shared" si="0"/>
        <v>2006</v>
      </c>
      <c r="W6" s="18">
        <f t="shared" si="0"/>
        <v>2006</v>
      </c>
      <c r="X6" s="18">
        <f t="shared" si="0"/>
        <v>2007</v>
      </c>
      <c r="Y6" s="18">
        <f t="shared" si="0"/>
        <v>2007</v>
      </c>
      <c r="Z6" s="18">
        <f t="shared" si="0"/>
        <v>2007</v>
      </c>
      <c r="AA6" s="18">
        <f t="shared" si="0"/>
        <v>2007</v>
      </c>
      <c r="AB6" s="18">
        <f t="shared" si="0"/>
        <v>2008</v>
      </c>
      <c r="AC6" s="18">
        <f t="shared" si="0"/>
        <v>2008</v>
      </c>
      <c r="AD6" s="18">
        <f t="shared" si="0"/>
        <v>2008</v>
      </c>
      <c r="AE6" s="18">
        <f t="shared" si="0"/>
        <v>2008</v>
      </c>
      <c r="AF6" s="18">
        <f t="shared" si="0"/>
        <v>2009</v>
      </c>
      <c r="AG6" s="18">
        <f t="shared" si="0"/>
        <v>2009</v>
      </c>
      <c r="AH6" s="18">
        <f t="shared" si="0"/>
        <v>2009</v>
      </c>
      <c r="AI6" s="18">
        <f t="shared" si="0"/>
        <v>2009</v>
      </c>
      <c r="AJ6" s="18">
        <f t="shared" si="0"/>
        <v>2010</v>
      </c>
      <c r="AK6" s="18">
        <f t="shared" si="0"/>
        <v>2010</v>
      </c>
      <c r="AL6" s="18">
        <f t="shared" si="0"/>
        <v>2010</v>
      </c>
      <c r="AM6" s="18">
        <f t="shared" si="0"/>
        <v>2010</v>
      </c>
      <c r="AN6" s="18">
        <f t="shared" si="0"/>
        <v>2011</v>
      </c>
      <c r="AO6" s="18">
        <f t="shared" si="0"/>
        <v>2011</v>
      </c>
      <c r="AP6" s="18">
        <f t="shared" si="0"/>
        <v>2011</v>
      </c>
      <c r="AQ6" s="18">
        <f t="shared" si="0"/>
        <v>2011</v>
      </c>
      <c r="AR6" s="18">
        <f t="shared" si="0"/>
        <v>2012</v>
      </c>
      <c r="AS6" s="18">
        <f t="shared" si="0"/>
        <v>2012</v>
      </c>
      <c r="AT6" s="18">
        <f t="shared" si="0"/>
        <v>2012</v>
      </c>
      <c r="AU6" s="18">
        <f t="shared" si="0"/>
        <v>2012</v>
      </c>
      <c r="AV6" s="18">
        <f t="shared" ref="AV6:CI6" si="1">AR6+1</f>
        <v>2013</v>
      </c>
      <c r="AW6" s="18">
        <f t="shared" si="1"/>
        <v>2013</v>
      </c>
      <c r="AX6" s="18">
        <f t="shared" si="1"/>
        <v>2013</v>
      </c>
      <c r="AY6" s="18">
        <f t="shared" si="1"/>
        <v>2013</v>
      </c>
      <c r="AZ6" s="18">
        <f t="shared" si="1"/>
        <v>2014</v>
      </c>
      <c r="BA6" s="18">
        <f t="shared" si="1"/>
        <v>2014</v>
      </c>
      <c r="BB6" s="18">
        <f t="shared" si="1"/>
        <v>2014</v>
      </c>
      <c r="BC6" s="18">
        <f t="shared" si="1"/>
        <v>2014</v>
      </c>
      <c r="BD6" s="18">
        <f t="shared" si="1"/>
        <v>2015</v>
      </c>
      <c r="BE6" s="18">
        <f t="shared" si="1"/>
        <v>2015</v>
      </c>
      <c r="BF6" s="18">
        <f t="shared" si="1"/>
        <v>2015</v>
      </c>
      <c r="BG6" s="18">
        <f t="shared" si="1"/>
        <v>2015</v>
      </c>
      <c r="BH6" s="18">
        <f t="shared" si="1"/>
        <v>2016</v>
      </c>
      <c r="BI6" s="18">
        <f t="shared" si="1"/>
        <v>2016</v>
      </c>
      <c r="BJ6" s="18">
        <f t="shared" si="1"/>
        <v>2016</v>
      </c>
      <c r="BK6" s="18">
        <f t="shared" si="1"/>
        <v>2016</v>
      </c>
      <c r="BL6" s="18">
        <f t="shared" si="1"/>
        <v>2017</v>
      </c>
      <c r="BM6" s="18">
        <f t="shared" si="1"/>
        <v>2017</v>
      </c>
      <c r="BN6" s="18">
        <f t="shared" si="1"/>
        <v>2017</v>
      </c>
      <c r="BO6" s="18">
        <f t="shared" si="1"/>
        <v>2017</v>
      </c>
      <c r="BP6" s="18">
        <f t="shared" si="1"/>
        <v>2018</v>
      </c>
      <c r="BQ6" s="18">
        <f t="shared" si="1"/>
        <v>2018</v>
      </c>
      <c r="BR6" s="18">
        <f t="shared" si="1"/>
        <v>2018</v>
      </c>
      <c r="BS6" s="18">
        <f t="shared" si="1"/>
        <v>2018</v>
      </c>
      <c r="BT6" s="18">
        <f t="shared" si="1"/>
        <v>2019</v>
      </c>
      <c r="BU6" s="18">
        <f t="shared" si="1"/>
        <v>2019</v>
      </c>
      <c r="BV6" s="18">
        <f t="shared" si="1"/>
        <v>2019</v>
      </c>
      <c r="BW6" s="18">
        <f t="shared" si="1"/>
        <v>2019</v>
      </c>
      <c r="BX6" s="18">
        <f t="shared" si="1"/>
        <v>2020</v>
      </c>
      <c r="BY6" s="18">
        <f t="shared" si="1"/>
        <v>2020</v>
      </c>
      <c r="BZ6" s="18">
        <f t="shared" si="1"/>
        <v>2020</v>
      </c>
      <c r="CA6" s="18">
        <f t="shared" si="1"/>
        <v>2020</v>
      </c>
      <c r="CB6" s="18">
        <f t="shared" si="1"/>
        <v>2021</v>
      </c>
      <c r="CC6" s="18">
        <f t="shared" si="1"/>
        <v>2021</v>
      </c>
      <c r="CD6" s="18">
        <f t="shared" si="1"/>
        <v>2021</v>
      </c>
      <c r="CE6" s="18">
        <f t="shared" si="1"/>
        <v>2021</v>
      </c>
      <c r="CF6" s="18">
        <f t="shared" si="1"/>
        <v>2022</v>
      </c>
      <c r="CG6" s="18">
        <f t="shared" si="1"/>
        <v>2022</v>
      </c>
      <c r="CH6" s="18">
        <f t="shared" si="1"/>
        <v>2022</v>
      </c>
      <c r="CI6" s="18">
        <f t="shared" si="1"/>
        <v>2022</v>
      </c>
    </row>
    <row r="7" spans="1:87">
      <c r="B7" s="18"/>
      <c r="C7" s="18"/>
      <c r="D7" s="18"/>
      <c r="E7" s="18"/>
      <c r="G7" s="28"/>
      <c r="H7" s="98">
        <v>1</v>
      </c>
      <c r="I7" s="98">
        <v>2</v>
      </c>
      <c r="J7" s="98">
        <v>3</v>
      </c>
      <c r="K7" s="98">
        <v>4</v>
      </c>
      <c r="L7" s="17">
        <v>1</v>
      </c>
      <c r="M7" s="98">
        <v>2</v>
      </c>
      <c r="N7" s="98">
        <v>3</v>
      </c>
      <c r="O7" s="98">
        <v>4</v>
      </c>
      <c r="P7" s="17">
        <v>1</v>
      </c>
      <c r="Q7" s="98">
        <v>2</v>
      </c>
      <c r="R7" s="98">
        <v>3</v>
      </c>
      <c r="S7" s="98">
        <v>4</v>
      </c>
      <c r="T7" s="17">
        <v>1</v>
      </c>
      <c r="U7" s="98">
        <v>2</v>
      </c>
      <c r="V7" s="98">
        <v>3</v>
      </c>
      <c r="W7" s="98">
        <v>4</v>
      </c>
      <c r="X7" s="17">
        <v>1</v>
      </c>
      <c r="Y7" s="98">
        <v>2</v>
      </c>
      <c r="Z7" s="98">
        <v>3</v>
      </c>
      <c r="AA7" s="98">
        <v>4</v>
      </c>
      <c r="AB7" s="17">
        <v>1</v>
      </c>
      <c r="AC7" s="98">
        <v>2</v>
      </c>
      <c r="AD7" s="98">
        <v>3</v>
      </c>
      <c r="AE7" s="98">
        <v>4</v>
      </c>
      <c r="AF7" s="17">
        <v>1</v>
      </c>
      <c r="AG7" s="98">
        <v>2</v>
      </c>
      <c r="AH7" s="98">
        <v>3</v>
      </c>
      <c r="AI7" s="98">
        <v>4</v>
      </c>
      <c r="AJ7" s="17">
        <v>1</v>
      </c>
      <c r="AK7" s="98">
        <v>2</v>
      </c>
      <c r="AL7" s="98">
        <v>3</v>
      </c>
      <c r="AM7" s="98">
        <v>4</v>
      </c>
      <c r="AN7" s="17">
        <v>1</v>
      </c>
      <c r="AO7" s="98">
        <v>2</v>
      </c>
      <c r="AP7" s="98">
        <v>3</v>
      </c>
      <c r="AQ7" s="98">
        <v>4</v>
      </c>
      <c r="AR7" s="17">
        <v>1</v>
      </c>
      <c r="AS7" s="98">
        <v>2</v>
      </c>
      <c r="AT7" s="98">
        <v>3</v>
      </c>
      <c r="AU7" s="98">
        <v>4</v>
      </c>
      <c r="AV7" s="17">
        <v>1</v>
      </c>
      <c r="AW7" s="98">
        <v>2</v>
      </c>
      <c r="AX7" s="98">
        <v>3</v>
      </c>
      <c r="AY7" s="98">
        <v>4</v>
      </c>
      <c r="AZ7" s="17">
        <v>1</v>
      </c>
      <c r="BA7" s="98">
        <v>2</v>
      </c>
      <c r="BB7" s="98">
        <v>3</v>
      </c>
      <c r="BC7" s="98">
        <v>4</v>
      </c>
      <c r="BD7" s="17">
        <v>1</v>
      </c>
      <c r="BE7" s="98">
        <v>2</v>
      </c>
      <c r="BF7" s="98">
        <v>3</v>
      </c>
      <c r="BG7" s="98">
        <v>4</v>
      </c>
      <c r="BH7" s="17">
        <v>1</v>
      </c>
      <c r="BI7" s="98">
        <v>2</v>
      </c>
      <c r="BJ7" s="98">
        <v>3</v>
      </c>
      <c r="BK7" s="98">
        <v>4</v>
      </c>
      <c r="BL7" s="17">
        <v>1</v>
      </c>
      <c r="BM7" s="98">
        <v>2</v>
      </c>
      <c r="BN7" s="98">
        <v>3</v>
      </c>
      <c r="BO7" s="98">
        <v>4</v>
      </c>
      <c r="BP7" s="17">
        <v>1</v>
      </c>
      <c r="BQ7" s="98">
        <v>2</v>
      </c>
      <c r="BR7" s="98">
        <v>3</v>
      </c>
      <c r="BS7" s="98">
        <v>4</v>
      </c>
      <c r="BT7" s="17">
        <v>1</v>
      </c>
      <c r="BU7" s="98">
        <v>2</v>
      </c>
      <c r="BV7" s="98">
        <v>3</v>
      </c>
      <c r="BW7" s="98">
        <v>4</v>
      </c>
      <c r="BX7" s="17">
        <v>1</v>
      </c>
      <c r="BY7" s="98">
        <v>2</v>
      </c>
      <c r="BZ7" s="98">
        <v>3</v>
      </c>
      <c r="CA7" s="98">
        <v>4</v>
      </c>
      <c r="CB7" s="17">
        <v>1</v>
      </c>
      <c r="CC7" s="98">
        <v>2</v>
      </c>
      <c r="CD7" s="98">
        <v>3</v>
      </c>
      <c r="CE7" s="98">
        <v>4</v>
      </c>
      <c r="CF7" s="17">
        <v>1</v>
      </c>
      <c r="CG7" s="98">
        <v>2</v>
      </c>
      <c r="CH7" s="98">
        <v>3</v>
      </c>
      <c r="CI7" s="98">
        <v>4</v>
      </c>
    </row>
    <row r="8" spans="1:87">
      <c r="B8" s="20">
        <v>1</v>
      </c>
      <c r="C8" s="20">
        <v>1</v>
      </c>
      <c r="D8" s="20">
        <v>1</v>
      </c>
      <c r="E8" s="20">
        <v>111</v>
      </c>
      <c r="G8" s="31">
        <f>Suscept!G8+Infected!I8</f>
        <v>8.7976539589442808</v>
      </c>
      <c r="H8" s="90">
        <f>Suscept!H8+Infected!J8</f>
        <v>8.7752490867567801</v>
      </c>
      <c r="I8" s="90">
        <f>Suscept!I8+Infected!K8</f>
        <v>8.3205786748075941</v>
      </c>
      <c r="J8" s="90">
        <f>Suscept!J8+Infected!L8</f>
        <v>7.8831283814685715</v>
      </c>
      <c r="K8" s="90">
        <f>Suscept!K8+Infected!M8</f>
        <v>7.4672390895044582</v>
      </c>
      <c r="L8" s="90">
        <f>Suscept!L8+Infected!N8</f>
        <v>7.0720177509815647</v>
      </c>
      <c r="M8" s="90">
        <f>Suscept!M8+Infected!O8</f>
        <v>6.6919606036232588</v>
      </c>
      <c r="N8" s="90">
        <f>Suscept!N8+Infected!P8</f>
        <v>6.3419977016082054</v>
      </c>
      <c r="O8" s="90">
        <f>Suscept!O8+Infected!Q8</f>
        <v>6.0190865156759319</v>
      </c>
      <c r="P8" s="90">
        <f>Suscept!P8+Infected!R8</f>
        <v>6.4797849292285212</v>
      </c>
      <c r="Q8" s="90">
        <f>Suscept!Q8+Infected!S8</f>
        <v>6.1493989402627589</v>
      </c>
      <c r="R8" s="90">
        <f>Suscept!R8+Infected!T8</f>
        <v>5.8499720525436132</v>
      </c>
      <c r="S8" s="90">
        <f>Suscept!S8+Infected!U8</f>
        <v>5.5737739870373515</v>
      </c>
      <c r="T8" s="90">
        <f>Suscept!T8+Infected!V8</f>
        <v>6.0769148304458893</v>
      </c>
      <c r="U8" s="90">
        <f>Suscept!U8+Infected!W8</f>
        <v>5.8516958820720948</v>
      </c>
      <c r="V8" s="90">
        <f>Suscept!V8+Infected!X8</f>
        <v>5.6411806646664591</v>
      </c>
      <c r="W8" s="90">
        <f>Suscept!W8+Infected!Y8</f>
        <v>5.4436712905878224</v>
      </c>
      <c r="X8" s="90">
        <f>Suscept!X8+Infected!Z8</f>
        <v>6.0214456189540178</v>
      </c>
      <c r="Y8" s="90">
        <f>Suscept!Y8+Infected!AA8</f>
        <v>5.8760687462761894</v>
      </c>
      <c r="Z8" s="90">
        <f>Suscept!Z8+Infected!AB8</f>
        <v>5.7380954614551714</v>
      </c>
      <c r="AA8" s="90">
        <f>Suscept!AA8+Infected!AC8</f>
        <v>5.6072681633108843</v>
      </c>
      <c r="AB8" s="90">
        <f>Suscept!AB8+Infected!AD8</f>
        <v>7.5964240571308883</v>
      </c>
      <c r="AC8" s="90">
        <f>Suscept!AC8+Infected!AE8</f>
        <v>7.4213564421866733</v>
      </c>
      <c r="AD8" s="90">
        <f>Suscept!AD8+Infected!AF8</f>
        <v>7.2578146130915009</v>
      </c>
      <c r="AE8" s="90">
        <f>Suscept!AE8+Infected!AG8</f>
        <v>7.1011726970519859</v>
      </c>
      <c r="AF8" s="90">
        <f>Suscept!AF8+Infected!AH8</f>
        <v>8.8716934791963986</v>
      </c>
      <c r="AG8" s="90">
        <f>Suscept!AG8+Infected!AI8</f>
        <v>8.7331656202512669</v>
      </c>
      <c r="AH8" s="90">
        <f>Suscept!AH8+Infected!AJ8</f>
        <v>8.6060387211151035</v>
      </c>
      <c r="AI8" s="90">
        <f>Suscept!AI8+Infected!AK8</f>
        <v>8.4827691420884754</v>
      </c>
      <c r="AJ8" s="90">
        <f>Suscept!AJ8+Infected!AL8</f>
        <v>9.3283898030471661</v>
      </c>
      <c r="AK8" s="90">
        <f>Suscept!AK8+Infected!AM8</f>
        <v>9.4052871372266278</v>
      </c>
      <c r="AL8" s="90">
        <f>Suscept!AL8+Infected!AN8</f>
        <v>9.4784641226974031</v>
      </c>
      <c r="AM8" s="90">
        <f>Suscept!AM8+Infected!AO8</f>
        <v>9.5433452875984504</v>
      </c>
      <c r="AN8" s="90">
        <f>Suscept!AN8+Infected!AP8</f>
        <v>9.6024823347181982</v>
      </c>
      <c r="AO8" s="90">
        <f>Suscept!AO8+Infected!AQ8</f>
        <v>9.6561994900974053</v>
      </c>
      <c r="AP8" s="90">
        <f>Suscept!AP8+Infected!AR8</f>
        <v>9.7045126657552316</v>
      </c>
      <c r="AQ8" s="90">
        <f>Suscept!AQ8+Infected!AS8</f>
        <v>9.7475770129955013</v>
      </c>
      <c r="AR8" s="90">
        <f>Suscept!AR8+Infected!AT8</f>
        <v>9.7852614529118718</v>
      </c>
      <c r="AS8" s="90">
        <f>Suscept!AS8+Infected!AU8</f>
        <v>9.8183815589672498</v>
      </c>
      <c r="AT8" s="90">
        <f>Suscept!AT8+Infected!AV8</f>
        <v>9.8468262219204021</v>
      </c>
      <c r="AU8" s="90">
        <f>Suscept!AU8+Infected!AW8</f>
        <v>9.870800247448047</v>
      </c>
      <c r="AV8" s="90">
        <f>Suscept!AV8+Infected!AX8</f>
        <v>9.8904754440155358</v>
      </c>
      <c r="AW8" s="90">
        <f>Suscept!AW8+Infected!AY8</f>
        <v>9.9061157573298253</v>
      </c>
      <c r="AX8" s="90">
        <f>Suscept!AX8+Infected!AZ8</f>
        <v>9.9178882688754602</v>
      </c>
      <c r="AY8" s="90">
        <f>Suscept!AY8+Infected!BA8</f>
        <v>9.9259870123538043</v>
      </c>
      <c r="AZ8" s="90">
        <f>Suscept!AZ8+Infected!BB8</f>
        <v>9.9303565932319682</v>
      </c>
      <c r="BA8" s="90">
        <f>Suscept!BA8+Infected!BC8</f>
        <v>9.9316677250862924</v>
      </c>
      <c r="BB8" s="90">
        <f>Suscept!BB8+Infected!BD8</f>
        <v>9.9298530143811057</v>
      </c>
      <c r="BC8" s="90">
        <f>Suscept!BC8+Infected!BE8</f>
        <v>9.9250851305914907</v>
      </c>
      <c r="BD8" s="90">
        <f>Suscept!BD8+Infected!BF8</f>
        <v>9.9175053857028992</v>
      </c>
      <c r="BE8" s="90">
        <f>Suscept!BE8+Infected!BG8</f>
        <v>9.907320142014159</v>
      </c>
      <c r="BF8" s="90">
        <f>Suscept!BF8+Infected!BH8</f>
        <v>9.8946592752381299</v>
      </c>
      <c r="BG8" s="90">
        <f>Suscept!BG8+Infected!BI8</f>
        <v>9.8796704741629604</v>
      </c>
      <c r="BH8" s="90">
        <f>Suscept!BH8+Infected!BJ8</f>
        <v>9.8624761408437163</v>
      </c>
      <c r="BI8" s="90">
        <f>Suscept!BI8+Infected!BK8</f>
        <v>9.8432507881811446</v>
      </c>
      <c r="BJ8" s="90">
        <f>Suscept!BJ8+Infected!BL8</f>
        <v>9.8221054663424283</v>
      </c>
      <c r="BK8" s="90">
        <f>Suscept!BK8+Infected!BM8</f>
        <v>9.7991652046175481</v>
      </c>
      <c r="BL8" s="90">
        <f>Suscept!BL8+Infected!BN8</f>
        <v>9.7743273804211377</v>
      </c>
      <c r="BM8" s="90">
        <f>Suscept!BM8+Infected!BO8</f>
        <v>9.748150076062494</v>
      </c>
      <c r="BN8" s="90">
        <f>Suscept!BN8+Infected!BP8</f>
        <v>9.7205192812067551</v>
      </c>
      <c r="BO8" s="90">
        <f>Suscept!BO8+Infected!BQ8</f>
        <v>9.691540595332949</v>
      </c>
      <c r="BP8" s="90">
        <f>Suscept!BP8+Infected!BR8</f>
        <v>9.6613008336443773</v>
      </c>
      <c r="BQ8" s="90">
        <f>Suscept!BQ8+Infected!BS8</f>
        <v>9.6299181489225614</v>
      </c>
      <c r="BR8" s="90">
        <f>Suscept!BR8+Infected!BT8</f>
        <v>9.5974707027920498</v>
      </c>
      <c r="BS8" s="90">
        <f>Suscept!BS8+Infected!BU8</f>
        <v>9.5640441561652256</v>
      </c>
      <c r="BT8" s="90">
        <f>Suscept!BT8+Infected!BV8</f>
        <v>9.5297115705812843</v>
      </c>
      <c r="BU8" s="90">
        <f>Suscept!BU8+Infected!BW8</f>
        <v>9.4945664391972144</v>
      </c>
      <c r="BV8" s="90">
        <f>Suscept!BV8+Infected!BX8</f>
        <v>9.4586736717742692</v>
      </c>
      <c r="BW8" s="90">
        <f>Suscept!BW8+Infected!BY8</f>
        <v>9.422102619077247</v>
      </c>
      <c r="BX8" s="90">
        <f>Suscept!BX8+Infected!BZ8</f>
        <v>9.3849134325171946</v>
      </c>
      <c r="BY8" s="90">
        <f>Suscept!BY8+Infected!CA8</f>
        <v>9.3471789144901756</v>
      </c>
      <c r="BZ8" s="90">
        <f>Suscept!BZ8+Infected!CB8</f>
        <v>9.308952219685068</v>
      </c>
      <c r="CA8" s="90">
        <f>Suscept!CA8+Infected!CC8</f>
        <v>9.2702886923159049</v>
      </c>
      <c r="CB8" s="90">
        <f>Suscept!CB8+Infected!CD8</f>
        <v>9.231237090937455</v>
      </c>
      <c r="CC8" s="90">
        <f>Suscept!CC8+Infected!CE8</f>
        <v>9.1918532778337649</v>
      </c>
      <c r="CD8" s="90">
        <f>Suscept!CD8+Infected!CF8</f>
        <v>9.1521801005708685</v>
      </c>
      <c r="CE8" s="90">
        <f>Suscept!CE8+Infected!CG8</f>
        <v>9.1122610661418388</v>
      </c>
      <c r="CF8" s="90">
        <f>Suscept!CF8+Infected!CH8</f>
        <v>9.072135099840656</v>
      </c>
      <c r="CG8" s="90">
        <f>Suscept!CG8+Infected!CI8</f>
        <v>9.0318443244611331</v>
      </c>
      <c r="CH8" s="90">
        <f>Suscept!CH8+Infected!CJ8</f>
        <v>8.9914227480674676</v>
      </c>
      <c r="CI8" s="90">
        <f>Suscept!CI8+Infected!CK8</f>
        <v>8.9509040257582679</v>
      </c>
    </row>
    <row r="9" spans="1:87">
      <c r="B9" s="20">
        <v>1</v>
      </c>
      <c r="C9" s="20">
        <v>2</v>
      </c>
      <c r="D9" s="20">
        <v>1</v>
      </c>
      <c r="E9" s="20">
        <v>121</v>
      </c>
      <c r="G9" s="31">
        <f>Suscept!G9+Infected!I9</f>
        <v>48.387096774193552</v>
      </c>
      <c r="H9" s="90">
        <f>Suscept!H9+Infected!J9</f>
        <v>48.201029278843315</v>
      </c>
      <c r="I9" s="90">
        <f>Suscept!I9+Infected!K9</f>
        <v>45.658088832746039</v>
      </c>
      <c r="J9" s="90">
        <f>Suscept!J9+Infected!L9</f>
        <v>43.231197072361205</v>
      </c>
      <c r="K9" s="90">
        <f>Suscept!K9+Infected!M9</f>
        <v>40.934648927158385</v>
      </c>
      <c r="L9" s="90">
        <f>Suscept!L9+Infected!N9</f>
        <v>38.759372974935168</v>
      </c>
      <c r="M9" s="90">
        <f>Suscept!M9+Infected!O9</f>
        <v>36.669900630975235</v>
      </c>
      <c r="N9" s="90">
        <f>Suscept!N9+Infected!P9</f>
        <v>34.747021085173941</v>
      </c>
      <c r="O9" s="90">
        <f>Suscept!O9+Infected!Q9</f>
        <v>32.973471556299693</v>
      </c>
      <c r="P9" s="90">
        <f>Suscept!P9+Infected!R9</f>
        <v>35.493462854442235</v>
      </c>
      <c r="Q9" s="90">
        <f>Suscept!Q9+Infected!S9</f>
        <v>33.68017042830418</v>
      </c>
      <c r="R9" s="90">
        <f>Suscept!R9+Infected!T9</f>
        <v>32.036825659377186</v>
      </c>
      <c r="S9" s="90">
        <f>Suscept!S9+Infected!U9</f>
        <v>30.521037303430649</v>
      </c>
      <c r="T9" s="90">
        <f>Suscept!T9+Infected!V9</f>
        <v>33.273123207608919</v>
      </c>
      <c r="U9" s="90">
        <f>Suscept!U9+Infected!W9</f>
        <v>32.036980176001663</v>
      </c>
      <c r="V9" s="90">
        <f>Suscept!V9+Infected!X9</f>
        <v>30.881546336234855</v>
      </c>
      <c r="W9" s="90">
        <f>Suscept!W9+Infected!Y9</f>
        <v>29.797544364484914</v>
      </c>
      <c r="X9" s="90">
        <f>Suscept!X9+Infected!Z9</f>
        <v>32.957541162577314</v>
      </c>
      <c r="Y9" s="90">
        <f>Suscept!Y9+Infected!AA9</f>
        <v>32.159400821969385</v>
      </c>
      <c r="Z9" s="90">
        <f>Suscept!Z9+Infected!AB9</f>
        <v>31.402022716757219</v>
      </c>
      <c r="AA9" s="90">
        <f>Suscept!AA9+Infected!AC9</f>
        <v>30.683987240202327</v>
      </c>
      <c r="AB9" s="90">
        <f>Suscept!AB9+Infected!AD9</f>
        <v>41.567107913968286</v>
      </c>
      <c r="AC9" s="90">
        <f>Suscept!AC9+Infected!AE9</f>
        <v>40.607417743957654</v>
      </c>
      <c r="AD9" s="90">
        <f>Suscept!AD9+Infected!AF9</f>
        <v>39.710993197389342</v>
      </c>
      <c r="AE9" s="90">
        <f>Suscept!AE9+Infected!AG9</f>
        <v>38.852503797781409</v>
      </c>
      <c r="AF9" s="90">
        <f>Suscept!AF9+Infected!AH9</f>
        <v>48.538227301126867</v>
      </c>
      <c r="AG9" s="90">
        <f>Suscept!AG9+Infected!AI9</f>
        <v>47.779155586261211</v>
      </c>
      <c r="AH9" s="90">
        <f>Suscept!AH9+Infected!AJ9</f>
        <v>47.082589999483481</v>
      </c>
      <c r="AI9" s="90">
        <f>Suscept!AI9+Infected!AK9</f>
        <v>46.407245254704172</v>
      </c>
      <c r="AJ9" s="90">
        <f>Suscept!AJ9+Infected!AL9</f>
        <v>51.03257885280005</v>
      </c>
      <c r="AK9" s="90">
        <f>Suscept!AK9+Infected!AM9</f>
        <v>51.452484101135717</v>
      </c>
      <c r="AL9" s="90">
        <f>Suscept!AL9+Infected!AN9</f>
        <v>51.852105852766222</v>
      </c>
      <c r="AM9" s="90">
        <f>Suscept!AM9+Infected!AO9</f>
        <v>52.206407711066433</v>
      </c>
      <c r="AN9" s="90">
        <f>Suscept!AN9+Infected!AP9</f>
        <v>52.52934384750445</v>
      </c>
      <c r="AO9" s="90">
        <f>Suscept!AO9+Infected!AQ9</f>
        <v>52.822683227610867</v>
      </c>
      <c r="AP9" s="90">
        <f>Suscept!AP9+Infected!AR9</f>
        <v>53.086543058176922</v>
      </c>
      <c r="AQ9" s="90">
        <f>Suscept!AQ9+Infected!AS9</f>
        <v>53.321775985935297</v>
      </c>
      <c r="AR9" s="90">
        <f>Suscept!AR9+Infected!AT9</f>
        <v>53.527658171697809</v>
      </c>
      <c r="AS9" s="90">
        <f>Suscept!AS9+Infected!AU9</f>
        <v>53.708641790503634</v>
      </c>
      <c r="AT9" s="90">
        <f>Suscept!AT9+Infected!AV9</f>
        <v>53.864109870299338</v>
      </c>
      <c r="AU9" s="90">
        <f>Suscept!AU9+Infected!AW9</f>
        <v>53.995174361070106</v>
      </c>
      <c r="AV9" s="90">
        <f>Suscept!AV9+Infected!AX9</f>
        <v>54.102767732654058</v>
      </c>
      <c r="AW9" s="90">
        <f>Suscept!AW9+Infected!AY9</f>
        <v>54.188327514224873</v>
      </c>
      <c r="AX9" s="90">
        <f>Suscept!AX9+Infected!AZ9</f>
        <v>54.252762341515847</v>
      </c>
      <c r="AY9" s="90">
        <f>Suscept!AY9+Infected!BA9</f>
        <v>54.297129129315763</v>
      </c>
      <c r="AZ9" s="90">
        <f>Suscept!AZ9+Infected!BB9</f>
        <v>54.321121078059797</v>
      </c>
      <c r="BA9" s="90">
        <f>Suscept!BA9+Infected!BC9</f>
        <v>54.328403927098222</v>
      </c>
      <c r="BB9" s="90">
        <f>Suscept!BB9+Infected!BD9</f>
        <v>54.318606297895535</v>
      </c>
      <c r="BC9" s="90">
        <f>Suscept!BC9+Infected!BE9</f>
        <v>54.292670391269994</v>
      </c>
      <c r="BD9" s="90">
        <f>Suscept!BD9+Infected!BF9</f>
        <v>54.251367191123272</v>
      </c>
      <c r="BE9" s="90">
        <f>Suscept!BE9+Infected!BG9</f>
        <v>54.195823783602521</v>
      </c>
      <c r="BF9" s="90">
        <f>Suscept!BF9+Infected!BH9</f>
        <v>54.126749071487779</v>
      </c>
      <c r="BG9" s="90">
        <f>Suscept!BG9+Infected!BI9</f>
        <v>54.044949581692244</v>
      </c>
      <c r="BH9" s="90">
        <f>Suscept!BH9+Infected!BJ9</f>
        <v>53.951093669055247</v>
      </c>
      <c r="BI9" s="90">
        <f>Suscept!BI9+Infected!BK9</f>
        <v>53.84613488403356</v>
      </c>
      <c r="BJ9" s="90">
        <f>Suscept!BJ9+Infected!BL9</f>
        <v>53.730679730578707</v>
      </c>
      <c r="BK9" s="90">
        <f>Suscept!BK9+Infected!BM9</f>
        <v>53.605411282946434</v>
      </c>
      <c r="BL9" s="90">
        <f>Suscept!BL9+Infected!BN9</f>
        <v>53.469767355297925</v>
      </c>
      <c r="BM9" s="90">
        <f>Suscept!BM9+Infected!BO9</f>
        <v>53.326800164128286</v>
      </c>
      <c r="BN9" s="90">
        <f>Suscept!BN9+Infected!BP9</f>
        <v>53.175885376373415</v>
      </c>
      <c r="BO9" s="90">
        <f>Suscept!BO9+Infected!BQ9</f>
        <v>53.017600076514285</v>
      </c>
      <c r="BP9" s="90">
        <f>Suscept!BP9+Infected!BR9</f>
        <v>52.852418646435325</v>
      </c>
      <c r="BQ9" s="90">
        <f>Suscept!BQ9+Infected!BS9</f>
        <v>52.680986951410354</v>
      </c>
      <c r="BR9" s="90">
        <f>Suscept!BR9+Infected!BT9</f>
        <v>52.503732131155132</v>
      </c>
      <c r="BS9" s="90">
        <f>Suscept!BS9+Infected!BU9</f>
        <v>52.321122392039811</v>
      </c>
      <c r="BT9" s="90">
        <f>Suscept!BT9+Infected!BV9</f>
        <v>52.133557052364907</v>
      </c>
      <c r="BU9" s="90">
        <f>Suscept!BU9+Infected!BW9</f>
        <v>51.941547238580249</v>
      </c>
      <c r="BV9" s="90">
        <f>Suscept!BV9+Infected!BX9</f>
        <v>51.745447740407052</v>
      </c>
      <c r="BW9" s="90">
        <f>Suscept!BW9+Infected!BY9</f>
        <v>51.54563767153838</v>
      </c>
      <c r="BX9" s="90">
        <f>Suscept!BX9+Infected!BZ9</f>
        <v>51.342445845482267</v>
      </c>
      <c r="BY9" s="90">
        <f>Suscept!BY9+Infected!CA9</f>
        <v>51.136270310514035</v>
      </c>
      <c r="BZ9" s="90">
        <f>Suscept!BZ9+Infected!CB9</f>
        <v>50.927401650815355</v>
      </c>
      <c r="CA9" s="90">
        <f>Suscept!CA9+Infected!CC9</f>
        <v>50.716142449842252</v>
      </c>
      <c r="CB9" s="90">
        <f>Suscept!CB9+Infected!CD9</f>
        <v>50.502759281580367</v>
      </c>
      <c r="CC9" s="90">
        <f>Suscept!CC9+Infected!CE9</f>
        <v>50.287557601288633</v>
      </c>
      <c r="CD9" s="90">
        <f>Suscept!CD9+Infected!CF9</f>
        <v>50.070771679496524</v>
      </c>
      <c r="CE9" s="90">
        <f>Suscept!CE9+Infected!CG9</f>
        <v>49.852639409443213</v>
      </c>
      <c r="CF9" s="90">
        <f>Suscept!CF9+Infected!CH9</f>
        <v>49.633373632203543</v>
      </c>
      <c r="CG9" s="90">
        <f>Suscept!CG9+Infected!CI9</f>
        <v>49.413204695083166</v>
      </c>
      <c r="CH9" s="90">
        <f>Suscept!CH9+Infected!CJ9</f>
        <v>49.192318562009689</v>
      </c>
      <c r="CI9" s="90">
        <f>Suscept!CI9+Infected!CK9</f>
        <v>48.970899276647373</v>
      </c>
    </row>
    <row r="10" spans="1:87">
      <c r="B10" s="20">
        <v>1</v>
      </c>
      <c r="C10" s="20">
        <v>1</v>
      </c>
      <c r="D10" s="20">
        <v>2</v>
      </c>
      <c r="E10" s="20">
        <v>112</v>
      </c>
      <c r="G10" s="31">
        <f>Suscept!G10+Infected!I10</f>
        <v>26.392961876832842</v>
      </c>
      <c r="H10" s="90">
        <f>Suscept!H10+Infected!J10</f>
        <v>27.702116754851755</v>
      </c>
      <c r="I10" s="90">
        <f>Suscept!I10+Infected!K10</f>
        <v>27.684349594580254</v>
      </c>
      <c r="J10" s="90">
        <f>Suscept!J10+Infected!L10</f>
        <v>27.624580501171515</v>
      </c>
      <c r="K10" s="90">
        <f>Suscept!K10+Infected!M10</f>
        <v>27.52864794147014</v>
      </c>
      <c r="L10" s="90">
        <f>Suscept!L10+Infected!N10</f>
        <v>27.417326540480023</v>
      </c>
      <c r="M10" s="90">
        <f>Suscept!M10+Infected!O10</f>
        <v>27.271820112888616</v>
      </c>
      <c r="N10" s="90">
        <f>Suscept!N10+Infected!P10</f>
        <v>27.124456635563536</v>
      </c>
      <c r="O10" s="90">
        <f>Suscept!O10+Infected!Q10</f>
        <v>26.975003031619174</v>
      </c>
      <c r="P10" s="90">
        <f>Suscept!P10+Infected!R10</f>
        <v>29.336443261855827</v>
      </c>
      <c r="Q10" s="90">
        <f>Suscept!Q10+Infected!S10</f>
        <v>29.190978733469919</v>
      </c>
      <c r="R10" s="90">
        <f>Suscept!R10+Infected!T10</f>
        <v>29.062605593801692</v>
      </c>
      <c r="S10" s="90">
        <f>Suscept!S10+Infected!U10</f>
        <v>28.9349312366564</v>
      </c>
      <c r="T10" s="90">
        <f>Suscept!T10+Infected!V10</f>
        <v>31.055391341684821</v>
      </c>
      <c r="U10" s="90">
        <f>Suscept!U10+Infected!W10</f>
        <v>30.905822603544319</v>
      </c>
      <c r="V10" s="90">
        <f>Suscept!V10+Infected!X10</f>
        <v>30.760475477185633</v>
      </c>
      <c r="W10" s="90">
        <f>Suscept!W10+Infected!Y10</f>
        <v>30.616518790302642</v>
      </c>
      <c r="X10" s="90">
        <f>Suscept!X10+Infected!Z10</f>
        <v>32.992397398323888</v>
      </c>
      <c r="Y10" s="90">
        <f>Suscept!Y10+Infected!AA10</f>
        <v>32.883428439497514</v>
      </c>
      <c r="Z10" s="90">
        <f>Suscept!Z10+Infected!AB10</f>
        <v>32.770123112670419</v>
      </c>
      <c r="AA10" s="90">
        <f>Suscept!AA10+Infected!AC10</f>
        <v>32.652304158964981</v>
      </c>
      <c r="AB10" s="90">
        <f>Suscept!AB10+Infected!AD10</f>
        <v>37.082999253298247</v>
      </c>
      <c r="AC10" s="90">
        <f>Suscept!AC10+Infected!AE10</f>
        <v>37.007548468160465</v>
      </c>
      <c r="AD10" s="90">
        <f>Suscept!AD10+Infected!AF10</f>
        <v>36.928513452813149</v>
      </c>
      <c r="AE10" s="90">
        <f>Suscept!AE10+Infected!AG10</f>
        <v>36.838491779246858</v>
      </c>
      <c r="AF10" s="90">
        <f>Suscept!AF10+Infected!AH10</f>
        <v>40.434873439264535</v>
      </c>
      <c r="AG10" s="90">
        <f>Suscept!AG10+Infected!AI10</f>
        <v>40.377329252730547</v>
      </c>
      <c r="AH10" s="90">
        <f>Suscept!AH10+Infected!AJ10</f>
        <v>40.31899193935817</v>
      </c>
      <c r="AI10" s="90">
        <f>Suscept!AI10+Infected!AK10</f>
        <v>40.249619715268409</v>
      </c>
      <c r="AJ10" s="90">
        <f>Suscept!AJ10+Infected!AL10</f>
        <v>41.671185428394978</v>
      </c>
      <c r="AK10" s="90">
        <f>Suscept!AK10+Infected!AM10</f>
        <v>41.609079837501127</v>
      </c>
      <c r="AL10" s="90">
        <f>Suscept!AL10+Infected!AN10</f>
        <v>41.549842974753915</v>
      </c>
      <c r="AM10" s="90">
        <f>Suscept!AM10+Infected!AO10</f>
        <v>41.488568112790659</v>
      </c>
      <c r="AN10" s="90">
        <f>Suscept!AN10+Infected!AP10</f>
        <v>41.427397115590111</v>
      </c>
      <c r="AO10" s="90">
        <f>Suscept!AO10+Infected!AQ10</f>
        <v>41.366363205153469</v>
      </c>
      <c r="AP10" s="90">
        <f>Suscept!AP10+Infected!AR10</f>
        <v>41.305227627160818</v>
      </c>
      <c r="AQ10" s="90">
        <f>Suscept!AQ10+Infected!AS10</f>
        <v>41.243857491197069</v>
      </c>
      <c r="AR10" s="90">
        <f>Suscept!AR10+Infected!AT10</f>
        <v>41.181803070427804</v>
      </c>
      <c r="AS10" s="90">
        <f>Suscept!AS10+Infected!AU10</f>
        <v>41.119592359769669</v>
      </c>
      <c r="AT10" s="90">
        <f>Suscept!AT10+Infected!AV10</f>
        <v>41.056823736634207</v>
      </c>
      <c r="AU10" s="90">
        <f>Suscept!AU10+Infected!AW10</f>
        <v>40.993410761154621</v>
      </c>
      <c r="AV10" s="90">
        <f>Suscept!AV10+Infected!AX10</f>
        <v>40.929240972045321</v>
      </c>
      <c r="AW10" s="90">
        <f>Suscept!AW10+Infected!AY10</f>
        <v>40.864308997280958</v>
      </c>
      <c r="AX10" s="90">
        <f>Suscept!AX10+Infected!AZ10</f>
        <v>40.798522384677057</v>
      </c>
      <c r="AY10" s="90">
        <f>Suscept!AY10+Infected!BA10</f>
        <v>40.731827306630151</v>
      </c>
      <c r="AZ10" s="90">
        <f>Suscept!AZ10+Infected!BB10</f>
        <v>40.663912890949405</v>
      </c>
      <c r="BA10" s="90">
        <f>Suscept!BA10+Infected!BC10</f>
        <v>40.595249555525029</v>
      </c>
      <c r="BB10" s="90">
        <f>Suscept!BB10+Infected!BD10</f>
        <v>40.525559249620414</v>
      </c>
      <c r="BC10" s="90">
        <f>Suscept!BC10+Infected!BE10</f>
        <v>40.454815385106812</v>
      </c>
      <c r="BD10" s="90">
        <f>Suscept!BD10+Infected!BF10</f>
        <v>40.38296931136172</v>
      </c>
      <c r="BE10" s="90">
        <f>Suscept!BE10+Infected!BG10</f>
        <v>40.310053604614936</v>
      </c>
      <c r="BF10" s="90">
        <f>Suscept!BF10+Infected!BH10</f>
        <v>40.236032141741632</v>
      </c>
      <c r="BG10" s="90">
        <f>Suscept!BG10+Infected!BI10</f>
        <v>40.16089725879317</v>
      </c>
      <c r="BH10" s="90">
        <f>Suscept!BH10+Infected!BJ10</f>
        <v>40.084623964567299</v>
      </c>
      <c r="BI10" s="90">
        <f>Suscept!BI10+Infected!BK10</f>
        <v>40.00725379118883</v>
      </c>
      <c r="BJ10" s="90">
        <f>Suscept!BJ10+Infected!BL10</f>
        <v>39.928770864364544</v>
      </c>
      <c r="BK10" s="90">
        <f>Suscept!BK10+Infected!BM10</f>
        <v>39.849182554702267</v>
      </c>
      <c r="BL10" s="90">
        <f>Suscept!BL10+Infected!BN10</f>
        <v>39.768250689781198</v>
      </c>
      <c r="BM10" s="90">
        <f>Suscept!BM10+Infected!BO10</f>
        <v>39.686469285328968</v>
      </c>
      <c r="BN10" s="90">
        <f>Suscept!BN10+Infected!BP10</f>
        <v>39.603623496318463</v>
      </c>
      <c r="BO10" s="90">
        <f>Suscept!BO10+Infected!BQ10</f>
        <v>39.519732950165761</v>
      </c>
      <c r="BP10" s="90">
        <f>Suscept!BP10+Infected!BR10</f>
        <v>39.434803838012471</v>
      </c>
      <c r="BQ10" s="90">
        <f>Suscept!BQ10+Infected!BS10</f>
        <v>39.348884198705782</v>
      </c>
      <c r="BR10" s="90">
        <f>Suscept!BR10+Infected!BT10</f>
        <v>39.261985635783731</v>
      </c>
      <c r="BS10" s="90">
        <f>Suscept!BS10+Infected!BU10</f>
        <v>39.174133812536631</v>
      </c>
      <c r="BT10" s="90">
        <f>Suscept!BT10+Infected!BV10</f>
        <v>39.085346312073966</v>
      </c>
      <c r="BU10" s="90">
        <f>Suscept!BU10+Infected!BW10</f>
        <v>38.995669471761303</v>
      </c>
      <c r="BV10" s="90">
        <f>Suscept!BV10+Infected!BX10</f>
        <v>38.905123898120948</v>
      </c>
      <c r="BW10" s="90">
        <f>Suscept!BW10+Infected!BY10</f>
        <v>38.813739902815627</v>
      </c>
      <c r="BX10" s="90">
        <f>Suscept!BX10+Infected!BZ10</f>
        <v>38.721542259980652</v>
      </c>
      <c r="BY10" s="90">
        <f>Suscept!BY10+Infected!CA10</f>
        <v>38.62857476182247</v>
      </c>
      <c r="BZ10" s="90">
        <f>Suscept!BZ10+Infected!CB10</f>
        <v>38.534863861031795</v>
      </c>
      <c r="CA10" s="90">
        <f>Suscept!CA10+Infected!CC10</f>
        <v>38.440442296710948</v>
      </c>
      <c r="CB10" s="90">
        <f>Suscept!CB10+Infected!CD10</f>
        <v>38.345339130691336</v>
      </c>
      <c r="CC10" s="90">
        <f>Suscept!CC10+Infected!CE10</f>
        <v>38.249595225768786</v>
      </c>
      <c r="CD10" s="90">
        <f>Suscept!CD10+Infected!CF10</f>
        <v>38.153240294846192</v>
      </c>
      <c r="CE10" s="90">
        <f>Suscept!CE10+Infected!CG10</f>
        <v>38.056307793832872</v>
      </c>
      <c r="CF10" s="90">
        <f>Suscept!CF10+Infected!CH10</f>
        <v>37.958828856160437</v>
      </c>
      <c r="CG10" s="90">
        <f>Suscept!CG10+Infected!CI10</f>
        <v>37.860841108919679</v>
      </c>
      <c r="CH10" s="90">
        <f>Suscept!CH10+Infected!CJ10</f>
        <v>37.762375567528238</v>
      </c>
      <c r="CI10" s="90">
        <f>Suscept!CI10+Infected!CK10</f>
        <v>37.663465117171171</v>
      </c>
    </row>
    <row r="11" spans="1:87">
      <c r="B11" s="20">
        <v>1</v>
      </c>
      <c r="C11" s="20">
        <v>2</v>
      </c>
      <c r="D11" s="20">
        <v>2</v>
      </c>
      <c r="E11" s="20">
        <v>122</v>
      </c>
      <c r="G11" s="31">
        <f>Suscept!G11+Infected!I11</f>
        <v>505.8651026392962</v>
      </c>
      <c r="H11" s="90">
        <f>Suscept!H11+Infected!J11</f>
        <v>526.71429879295431</v>
      </c>
      <c r="I11" s="90">
        <f>Suscept!I11+Infected!K11</f>
        <v>522.64667029629049</v>
      </c>
      <c r="J11" s="90">
        <f>Suscept!J11+Infected!L11</f>
        <v>518.18611502664135</v>
      </c>
      <c r="K11" s="90">
        <f>Suscept!K11+Infected!M11</f>
        <v>513.40022200469741</v>
      </c>
      <c r="L11" s="90">
        <f>Suscept!L11+Infected!N11</f>
        <v>508.56486702348894</v>
      </c>
      <c r="M11" s="90">
        <f>Suscept!M11+Infected!O11</f>
        <v>503.26065411395427</v>
      </c>
      <c r="N11" s="90">
        <f>Suscept!N11+Infected!P11</f>
        <v>498.07622691517702</v>
      </c>
      <c r="O11" s="90">
        <f>Suscept!O11+Infected!Q11</f>
        <v>492.99103558376765</v>
      </c>
      <c r="P11" s="90">
        <f>Suscept!P11+Infected!R11</f>
        <v>533.7276678513748</v>
      </c>
      <c r="Q11" s="90">
        <f>Suscept!Q11+Infected!S11</f>
        <v>528.443426591454</v>
      </c>
      <c r="R11" s="90">
        <f>Suscept!R11+Infected!T11</f>
        <v>523.6182958017805</v>
      </c>
      <c r="S11" s="90">
        <f>Suscept!S11+Infected!U11</f>
        <v>518.94004273185806</v>
      </c>
      <c r="T11" s="90">
        <f>Suscept!T11+Infected!V11</f>
        <v>555.22656833044891</v>
      </c>
      <c r="U11" s="90">
        <f>Suscept!U11+Infected!W11</f>
        <v>550.62784575930607</v>
      </c>
      <c r="V11" s="90">
        <f>Suscept!V11+Infected!X11</f>
        <v>546.18320243633207</v>
      </c>
      <c r="W11" s="90">
        <f>Suscept!W11+Infected!Y11</f>
        <v>541.83776036990753</v>
      </c>
      <c r="X11" s="90">
        <f>Suscept!X11+Infected!Z11</f>
        <v>581.88090821222534</v>
      </c>
      <c r="Y11" s="90">
        <f>Suscept!Y11+Infected!AA11</f>
        <v>577.7331653614616</v>
      </c>
      <c r="Z11" s="90">
        <f>Suscept!Z11+Infected!AB11</f>
        <v>573.57584909900788</v>
      </c>
      <c r="AA11" s="90">
        <f>Suscept!AA11+Infected!AC11</f>
        <v>569.40419000315296</v>
      </c>
      <c r="AB11" s="90">
        <f>Suscept!AB11+Infected!AD11</f>
        <v>644.6140104863133</v>
      </c>
      <c r="AC11" s="90">
        <f>Suscept!AC11+Infected!AE11</f>
        <v>640.50347484132715</v>
      </c>
      <c r="AD11" s="90">
        <f>Suscept!AD11+Infected!AF11</f>
        <v>636.41413304493494</v>
      </c>
      <c r="AE11" s="90">
        <f>Suscept!AE11+Infected!AG11</f>
        <v>632.21452621798619</v>
      </c>
      <c r="AF11" s="90">
        <f>Suscept!AF11+Infected!AH11</f>
        <v>691.35725717351545</v>
      </c>
      <c r="AG11" s="90">
        <f>Suscept!AG11+Infected!AI11</f>
        <v>687.15604186198561</v>
      </c>
      <c r="AH11" s="90">
        <f>Suscept!AH11+Infected!AJ11</f>
        <v>683.01467929237026</v>
      </c>
      <c r="AI11" s="90">
        <f>Suscept!AI11+Infected!AK11</f>
        <v>678.75534936257463</v>
      </c>
      <c r="AJ11" s="90">
        <f>Suscept!AJ11+Infected!AL11</f>
        <v>699.7067121039388</v>
      </c>
      <c r="AK11" s="90">
        <f>Suscept!AK11+Infected!AM11</f>
        <v>695.35720893909252</v>
      </c>
      <c r="AL11" s="90">
        <f>Suscept!AL11+Infected!AN11</f>
        <v>691.05406789799554</v>
      </c>
      <c r="AM11" s="90">
        <f>Suscept!AM11+Infected!AO11</f>
        <v>686.71729439759781</v>
      </c>
      <c r="AN11" s="90">
        <f>Suscept!AN11+Infected!AP11</f>
        <v>682.38624994452255</v>
      </c>
      <c r="AO11" s="90">
        <f>Suscept!AO11+Infected!AQ11</f>
        <v>678.06403233340518</v>
      </c>
      <c r="AP11" s="90">
        <f>Suscept!AP11+Infected!AR11</f>
        <v>673.74960125117366</v>
      </c>
      <c r="AQ11" s="90">
        <f>Suscept!AQ11+Infected!AS11</f>
        <v>669.44321031622076</v>
      </c>
      <c r="AR11" s="90">
        <f>Suscept!AR11+Infected!AT11</f>
        <v>665.13968539814721</v>
      </c>
      <c r="AS11" s="90">
        <f>Suscept!AS11+Infected!AU11</f>
        <v>660.84966674862017</v>
      </c>
      <c r="AT11" s="90">
        <f>Suscept!AT11+Infected!AV11</f>
        <v>656.56836956232337</v>
      </c>
      <c r="AU11" s="90">
        <f>Suscept!AU11+Infected!AW11</f>
        <v>652.29612649407341</v>
      </c>
      <c r="AV11" s="90">
        <f>Suscept!AV11+Infected!AX11</f>
        <v>648.03276099155619</v>
      </c>
      <c r="AW11" s="90">
        <f>Suscept!AW11+Infected!AY11</f>
        <v>643.77972069389136</v>
      </c>
      <c r="AX11" s="90">
        <f>Suscept!AX11+Infected!AZ11</f>
        <v>639.5369582471028</v>
      </c>
      <c r="AY11" s="90">
        <f>Suscept!AY11+Infected!BA11</f>
        <v>635.30496421232795</v>
      </c>
      <c r="AZ11" s="90">
        <f>Suscept!AZ11+Infected!BB11</f>
        <v>631.0801363753551</v>
      </c>
      <c r="BA11" s="90">
        <f>Suscept!BA11+Infected!BC11</f>
        <v>626.87105572602695</v>
      </c>
      <c r="BB11" s="90">
        <f>Suscept!BB11+Infected!BD11</f>
        <v>622.67438884196838</v>
      </c>
      <c r="BC11" s="90">
        <f>Suscept!BC11+Infected!BE11</f>
        <v>618.49072357553246</v>
      </c>
      <c r="BD11" s="90">
        <f>Suscept!BD11+Infected!BF11</f>
        <v>614.32023405921063</v>
      </c>
      <c r="BE11" s="90">
        <f>Suscept!BE11+Infected!BG11</f>
        <v>610.16427015331772</v>
      </c>
      <c r="BF11" s="90">
        <f>Suscept!BF11+Infected!BH11</f>
        <v>606.02304491332814</v>
      </c>
      <c r="BG11" s="90">
        <f>Suscept!BG11+Infected!BI11</f>
        <v>601.89714434735356</v>
      </c>
      <c r="BH11" s="90">
        <f>Suscept!BH11+Infected!BJ11</f>
        <v>597.78682885125704</v>
      </c>
      <c r="BI11" s="90">
        <f>Suscept!BI11+Infected!BK11</f>
        <v>593.6932981992685</v>
      </c>
      <c r="BJ11" s="90">
        <f>Suscept!BJ11+Infected!BL11</f>
        <v>589.6168188786753</v>
      </c>
      <c r="BK11" s="90">
        <f>Suscept!BK11+Infected!BM11</f>
        <v>585.55795280055554</v>
      </c>
      <c r="BL11" s="90">
        <f>Suscept!BL11+Infected!BN11</f>
        <v>581.51359826492978</v>
      </c>
      <c r="BM11" s="90">
        <f>Suscept!BM11+Infected!BO11</f>
        <v>577.49142545646316</v>
      </c>
      <c r="BN11" s="90">
        <f>Suscept!BN11+Infected!BP11</f>
        <v>573.48850539289992</v>
      </c>
      <c r="BO11" s="90">
        <f>Suscept!BO11+Infected!BQ11</f>
        <v>569.50537116982218</v>
      </c>
      <c r="BP11" s="90">
        <f>Suscept!BP11+Infected!BR11</f>
        <v>565.54231601152446</v>
      </c>
      <c r="BQ11" s="90">
        <f>Suscept!BQ11+Infected!BS11</f>
        <v>561.60019655662893</v>
      </c>
      <c r="BR11" s="90">
        <f>Suscept!BR11+Infected!BT11</f>
        <v>557.67929646159371</v>
      </c>
      <c r="BS11" s="90">
        <f>Suscept!BS11+Infected!BU11</f>
        <v>553.78006627819548</v>
      </c>
      <c r="BT11" s="90">
        <f>Suscept!BT11+Infected!BV11</f>
        <v>549.90280568481751</v>
      </c>
      <c r="BU11" s="90">
        <f>Suscept!BU11+Infected!BW11</f>
        <v>546.04818849843309</v>
      </c>
      <c r="BV11" s="90">
        <f>Suscept!BV11+Infected!BX11</f>
        <v>542.21648753789111</v>
      </c>
      <c r="BW11" s="90">
        <f>Suscept!BW11+Infected!BY11</f>
        <v>538.40808422424846</v>
      </c>
      <c r="BX11" s="90">
        <f>Suscept!BX11+Infected!BZ11</f>
        <v>534.62325431404633</v>
      </c>
      <c r="BY11" s="90">
        <f>Suscept!BY11+Infected!CA11</f>
        <v>530.86251174041831</v>
      </c>
      <c r="BZ11" s="90">
        <f>Suscept!BZ11+Infected!CB11</f>
        <v>527.12610156021856</v>
      </c>
      <c r="CA11" s="90">
        <f>Suscept!CA11+Infected!CC11</f>
        <v>523.41433363179601</v>
      </c>
      <c r="CB11" s="90">
        <f>Suscept!CB11+Infected!CD11</f>
        <v>519.72744551072378</v>
      </c>
      <c r="CC11" s="90">
        <f>Suscept!CC11+Infected!CE11</f>
        <v>516.065815577904</v>
      </c>
      <c r="CD11" s="90">
        <f>Suscept!CD11+Infected!CF11</f>
        <v>512.42964929447453</v>
      </c>
      <c r="CE11" s="90">
        <f>Suscept!CE11+Infected!CG11</f>
        <v>508.81918597156499</v>
      </c>
      <c r="CF11" s="90">
        <f>Suscept!CF11+Infected!CH11</f>
        <v>505.23461716156828</v>
      </c>
      <c r="CG11" s="90">
        <f>Suscept!CG11+Infected!CI11</f>
        <v>501.67620626200511</v>
      </c>
      <c r="CH11" s="90">
        <f>Suscept!CH11+Infected!CJ11</f>
        <v>498.14411302353653</v>
      </c>
      <c r="CI11" s="90">
        <f>Suscept!CI11+Infected!CK11</f>
        <v>494.63850951677898</v>
      </c>
    </row>
    <row r="12" spans="1:87">
      <c r="B12" s="20">
        <v>1</v>
      </c>
      <c r="C12" s="20">
        <v>1</v>
      </c>
      <c r="D12" s="20">
        <v>3</v>
      </c>
      <c r="E12" s="20">
        <v>113</v>
      </c>
      <c r="G12" s="31">
        <f>Suscept!G12+Infected!I12</f>
        <v>17.595307917888562</v>
      </c>
      <c r="H12" s="90">
        <f>Suscept!H12+Infected!J12</f>
        <v>17.868482839458558</v>
      </c>
      <c r="I12" s="90">
        <f>Suscept!I12+Infected!K12</f>
        <v>17.276164013982406</v>
      </c>
      <c r="J12" s="90">
        <f>Suscept!J12+Infected!L12</f>
        <v>16.710414001323581</v>
      </c>
      <c r="K12" s="90">
        <f>Suscept!K12+Infected!M12</f>
        <v>16.171869487192559</v>
      </c>
      <c r="L12" s="90">
        <f>Suscept!L12+Infected!N12</f>
        <v>15.975980404547471</v>
      </c>
      <c r="M12" s="90">
        <f>Suscept!M12+Infected!O12</f>
        <v>15.76713417130471</v>
      </c>
      <c r="N12" s="90">
        <f>Suscept!N12+Infected!P12</f>
        <v>15.566946963571423</v>
      </c>
      <c r="O12" s="90">
        <f>Suscept!O12+Infected!Q12</f>
        <v>15.374425344424687</v>
      </c>
      <c r="P12" s="90">
        <f>Suscept!P12+Infected!R12</f>
        <v>16.339750625068593</v>
      </c>
      <c r="Q12" s="90">
        <f>Suscept!Q12+Infected!S12</f>
        <v>15.608677707245457</v>
      </c>
      <c r="R12" s="90">
        <f>Suscept!R12+Infected!T12</f>
        <v>14.940107296848147</v>
      </c>
      <c r="S12" s="90">
        <f>Suscept!S12+Infected!U12</f>
        <v>14.318909456051765</v>
      </c>
      <c r="T12" s="90">
        <f>Suscept!T12+Infected!V12</f>
        <v>15.317894184604075</v>
      </c>
      <c r="U12" s="90">
        <f>Suscept!U12+Infected!W12</f>
        <v>14.802090023929237</v>
      </c>
      <c r="V12" s="90">
        <f>Suscept!V12+Infected!X12</f>
        <v>14.316921248624357</v>
      </c>
      <c r="W12" s="90">
        <f>Suscept!W12+Infected!Y12</f>
        <v>13.859408466368597</v>
      </c>
      <c r="X12" s="90">
        <f>Suscept!X12+Infected!Z12</f>
        <v>15.000276497700183</v>
      </c>
      <c r="Y12" s="90">
        <f>Suscept!Y12+Infected!AA12</f>
        <v>14.60149393895267</v>
      </c>
      <c r="Z12" s="90">
        <f>Suscept!Z12+Infected!AB12</f>
        <v>14.221437441031982</v>
      </c>
      <c r="AA12" s="90">
        <f>Suscept!AA12+Infected!AC12</f>
        <v>13.859287441375891</v>
      </c>
      <c r="AB12" s="90">
        <f>Suscept!AB12+Infected!AD12</f>
        <v>16.044698768906557</v>
      </c>
      <c r="AC12" s="90">
        <f>Suscept!AC12+Infected!AE12</f>
        <v>15.630717629664819</v>
      </c>
      <c r="AD12" s="90">
        <f>Suscept!AD12+Infected!AF12</f>
        <v>15.238649410828659</v>
      </c>
      <c r="AE12" s="90">
        <f>Suscept!AE12+Infected!AG12</f>
        <v>14.863476230046821</v>
      </c>
      <c r="AF12" s="90">
        <f>Suscept!AF12+Infected!AH12</f>
        <v>16.460788008419303</v>
      </c>
      <c r="AG12" s="90">
        <f>Suscept!AG12+Infected!AI12</f>
        <v>16.054103331665765</v>
      </c>
      <c r="AH12" s="90">
        <f>Suscept!AH12+Infected!AJ12</f>
        <v>15.670563561494308</v>
      </c>
      <c r="AI12" s="90">
        <f>Suscept!AI12+Infected!AK12</f>
        <v>15.303753048803589</v>
      </c>
      <c r="AJ12" s="90">
        <f>Suscept!AJ12+Infected!AL12</f>
        <v>15.719637680016021</v>
      </c>
      <c r="AK12" s="90">
        <f>Suscept!AK12+Infected!AM12</f>
        <v>15.352757767338383</v>
      </c>
      <c r="AL12" s="90">
        <f>Suscept!AL12+Infected!AN12</f>
        <v>15.005632984076865</v>
      </c>
      <c r="AM12" s="90">
        <f>Suscept!AM12+Infected!AO12</f>
        <v>14.674999440960471</v>
      </c>
      <c r="AN12" s="90">
        <f>Suscept!AN12+Infected!AP12</f>
        <v>14.361225185506818</v>
      </c>
      <c r="AO12" s="90">
        <f>Suscept!AO12+Infected!AQ12</f>
        <v>14.063587293900117</v>
      </c>
      <c r="AP12" s="90">
        <f>Suscept!AP12+Infected!AR12</f>
        <v>13.781241847825148</v>
      </c>
      <c r="AQ12" s="90">
        <f>Suscept!AQ12+Infected!AS12</f>
        <v>13.513434377121921</v>
      </c>
      <c r="AR12" s="90">
        <f>Suscept!AR12+Infected!AT12</f>
        <v>13.259292067875712</v>
      </c>
      <c r="AS12" s="90">
        <f>Suscept!AS12+Infected!AU12</f>
        <v>13.018448006470003</v>
      </c>
      <c r="AT12" s="90">
        <f>Suscept!AT12+Infected!AV12</f>
        <v>12.790091058284453</v>
      </c>
      <c r="AU12" s="90">
        <f>Suscept!AU12+Infected!AW12</f>
        <v>12.57360151611568</v>
      </c>
      <c r="AV12" s="90">
        <f>Suscept!AV12+Infected!AX12</f>
        <v>12.368372212149064</v>
      </c>
      <c r="AW12" s="90">
        <f>Suscept!AW12+Infected!AY12</f>
        <v>12.173872494337502</v>
      </c>
      <c r="AX12" s="90">
        <f>Suscept!AX12+Infected!AZ12</f>
        <v>11.989550024298561</v>
      </c>
      <c r="AY12" s="90">
        <f>Suscept!AY12+Infected!BA12</f>
        <v>11.814894547787651</v>
      </c>
      <c r="AZ12" s="90">
        <f>Suscept!AZ12+Infected!BB12</f>
        <v>11.649293771917803</v>
      </c>
      <c r="BA12" s="90">
        <f>Suscept!BA12+Infected!BC12</f>
        <v>11.492542603984843</v>
      </c>
      <c r="BB12" s="90">
        <f>Suscept!BB12+Infected!BD12</f>
        <v>11.34407048289212</v>
      </c>
      <c r="BC12" s="90">
        <f>Suscept!BC12+Infected!BE12</f>
        <v>11.203459329932677</v>
      </c>
      <c r="BD12" s="90">
        <f>Suscept!BD12+Infected!BF12</f>
        <v>11.070298062657326</v>
      </c>
      <c r="BE12" s="90">
        <f>Suscept!BE12+Infected!BG12</f>
        <v>10.944233146607939</v>
      </c>
      <c r="BF12" s="90">
        <f>Suscept!BF12+Infected!BH12</f>
        <v>10.824891525806345</v>
      </c>
      <c r="BG12" s="90">
        <f>Suscept!BG12+Infected!BI12</f>
        <v>10.711930798978269</v>
      </c>
      <c r="BH12" s="90">
        <f>Suscept!BH12+Infected!BJ12</f>
        <v>10.605014979620842</v>
      </c>
      <c r="BI12" s="90">
        <f>Suscept!BI12+Infected!BK12</f>
        <v>10.503855870191925</v>
      </c>
      <c r="BJ12" s="90">
        <f>Suscept!BJ12+Infected!BL12</f>
        <v>10.40814870645031</v>
      </c>
      <c r="BK12" s="90">
        <f>Suscept!BK12+Infected!BM12</f>
        <v>10.317614218783294</v>
      </c>
      <c r="BL12" s="90">
        <f>Suscept!BL12+Infected!BN12</f>
        <v>10.23186431189302</v>
      </c>
      <c r="BM12" s="90">
        <f>Suscept!BM12+Infected!BO12</f>
        <v>10.150896706286495</v>
      </c>
      <c r="BN12" s="90">
        <f>Suscept!BN12+Infected!BP12</f>
        <v>10.074345051584872</v>
      </c>
      <c r="BO12" s="90">
        <f>Suscept!BO12+Infected!BQ12</f>
        <v>10.001982710194541</v>
      </c>
      <c r="BP12" s="90">
        <f>Suscept!BP12+Infected!BR12</f>
        <v>9.9335866258281058</v>
      </c>
      <c r="BQ12" s="90">
        <f>Suscept!BQ12+Infected!BS12</f>
        <v>9.8689653063599039</v>
      </c>
      <c r="BR12" s="90">
        <f>Suscept!BR12+Infected!BT12</f>
        <v>9.8079171731212238</v>
      </c>
      <c r="BS12" s="90">
        <f>Suscept!BS12+Infected!BU12</f>
        <v>9.7502574626271361</v>
      </c>
      <c r="BT12" s="90">
        <f>Suscept!BT12+Infected!BV12</f>
        <v>9.6958059896484841</v>
      </c>
      <c r="BU12" s="90">
        <f>Suscept!BU12+Infected!BW12</f>
        <v>9.6444058936815029</v>
      </c>
      <c r="BV12" s="90">
        <f>Suscept!BV12+Infected!BX12</f>
        <v>9.5958942461820751</v>
      </c>
      <c r="BW12" s="90">
        <f>Suscept!BW12+Infected!BY12</f>
        <v>9.5501211150617973</v>
      </c>
      <c r="BX12" s="90">
        <f>Suscept!BX12+Infected!BZ12</f>
        <v>9.5069409709925328</v>
      </c>
      <c r="BY12" s="90">
        <f>Suscept!BY12+Infected!CA12</f>
        <v>9.4662252889119589</v>
      </c>
      <c r="BZ12" s="90">
        <f>Suscept!BZ12+Infected!CB12</f>
        <v>9.4278426232830572</v>
      </c>
      <c r="CA12" s="90">
        <f>Suscept!CA12+Infected!CC12</f>
        <v>9.3916714290711489</v>
      </c>
      <c r="CB12" s="90">
        <f>Suscept!CB12+Infected!CD12</f>
        <v>9.3575943082843693</v>
      </c>
      <c r="CC12" s="90">
        <f>Suscept!CC12+Infected!CE12</f>
        <v>9.32550599925586</v>
      </c>
      <c r="CD12" s="90">
        <f>Suscept!CD12+Infected!CF12</f>
        <v>9.2953005743205033</v>
      </c>
      <c r="CE12" s="90">
        <f>Suscept!CE12+Infected!CG12</f>
        <v>9.2668795744976258</v>
      </c>
      <c r="CF12" s="90">
        <f>Suscept!CF12+Infected!CH12</f>
        <v>9.2401483949454288</v>
      </c>
      <c r="CG12" s="90">
        <f>Suscept!CG12+Infected!CI12</f>
        <v>9.215020831975437</v>
      </c>
      <c r="CH12" s="90">
        <f>Suscept!CH12+Infected!CJ12</f>
        <v>9.1914116112592819</v>
      </c>
      <c r="CI12" s="90">
        <f>Suscept!CI12+Infected!CK12</f>
        <v>9.169241023271697</v>
      </c>
    </row>
    <row r="13" spans="1:87">
      <c r="B13" s="20">
        <v>1</v>
      </c>
      <c r="C13" s="20">
        <v>2</v>
      </c>
      <c r="D13" s="20">
        <v>3</v>
      </c>
      <c r="E13" s="20">
        <v>123</v>
      </c>
      <c r="G13" s="31">
        <f>Suscept!G13+Infected!I13</f>
        <v>1563.049853372434</v>
      </c>
      <c r="H13" s="90">
        <f>Suscept!H13+Infected!J13</f>
        <v>1582.276434648154</v>
      </c>
      <c r="I13" s="90">
        <f>Suscept!I13+Infected!K13</f>
        <v>1525.7145139444012</v>
      </c>
      <c r="J13" s="90">
        <f>Suscept!J13+Infected!L13</f>
        <v>1471.9181483189632</v>
      </c>
      <c r="K13" s="90">
        <f>Suscept!K13+Infected!M13</f>
        <v>1420.8794516853864</v>
      </c>
      <c r="L13" s="90">
        <f>Suscept!L13+Infected!N13</f>
        <v>1400.2734520527843</v>
      </c>
      <c r="M13" s="90">
        <f>Suscept!M13+Infected!O13</f>
        <v>1378.433051633602</v>
      </c>
      <c r="N13" s="90">
        <f>Suscept!N13+Infected!P13</f>
        <v>1357.2748598057838</v>
      </c>
      <c r="O13" s="90">
        <f>Suscept!O13+Infected!Q13</f>
        <v>1336.7263005564912</v>
      </c>
      <c r="P13" s="90">
        <f>Suscept!P13+Infected!R13</f>
        <v>1416.8064702683321</v>
      </c>
      <c r="Q13" s="90">
        <f>Suscept!Q13+Infected!S13</f>
        <v>1349.0509694911489</v>
      </c>
      <c r="R13" s="90">
        <f>Suscept!R13+Infected!T13</f>
        <v>1286.8374656072051</v>
      </c>
      <c r="S13" s="90">
        <f>Suscept!S13+Infected!U13</f>
        <v>1228.8533777829768</v>
      </c>
      <c r="T13" s="90">
        <f>Suscept!T13+Infected!V13</f>
        <v>1310.0748908733297</v>
      </c>
      <c r="U13" s="90">
        <f>Suscept!U13+Infected!W13</f>
        <v>1261.0588023387941</v>
      </c>
      <c r="V13" s="90">
        <f>Suscept!V13+Infected!X13</f>
        <v>1214.826105921202</v>
      </c>
      <c r="W13" s="90">
        <f>Suscept!W13+Infected!Y13</f>
        <v>1171.1145468751731</v>
      </c>
      <c r="X13" s="90">
        <f>Suscept!X13+Infected!Z13</f>
        <v>1262.6409855809911</v>
      </c>
      <c r="Y13" s="90">
        <f>Suscept!Y13+Infected!AA13</f>
        <v>1223.7975279836919</v>
      </c>
      <c r="Z13" s="90">
        <f>Suscept!Z13+Infected!AB13</f>
        <v>1186.687598590742</v>
      </c>
      <c r="AA13" s="90">
        <f>Suscept!AA13+Infected!AC13</f>
        <v>1151.2371314498594</v>
      </c>
      <c r="AB13" s="90">
        <f>Suscept!AB13+Infected!AD13</f>
        <v>1327.5685631972842</v>
      </c>
      <c r="AC13" s="90">
        <f>Suscept!AC13+Infected!AE13</f>
        <v>1287.4000466730292</v>
      </c>
      <c r="AD13" s="90">
        <f>Suscept!AD13+Infected!AF13</f>
        <v>1249.222264815711</v>
      </c>
      <c r="AE13" s="90">
        <f>Suscept!AE13+Infected!AG13</f>
        <v>1212.6133592450842</v>
      </c>
      <c r="AF13" s="90">
        <f>Suscept!AF13+Infected!AH13</f>
        <v>1337.1107730495332</v>
      </c>
      <c r="AG13" s="90">
        <f>Suscept!AG13+Infected!AI13</f>
        <v>1297.7046279576716</v>
      </c>
      <c r="AH13" s="90">
        <f>Suscept!AH13+Infected!AJ13</f>
        <v>1260.3667051762643</v>
      </c>
      <c r="AI13" s="90">
        <f>Suscept!AI13+Infected!AK13</f>
        <v>1224.5671886951527</v>
      </c>
      <c r="AJ13" s="90">
        <f>Suscept!AJ13+Infected!AL13</f>
        <v>1251.5890092845311</v>
      </c>
      <c r="AK13" s="90">
        <f>Suscept!AK13+Infected!AM13</f>
        <v>1215.9294872758296</v>
      </c>
      <c r="AL13" s="90">
        <f>Suscept!AL13+Infected!AN13</f>
        <v>1182.0315632549259</v>
      </c>
      <c r="AM13" s="90">
        <f>Suscept!AM13+Infected!AO13</f>
        <v>1149.6243758452531</v>
      </c>
      <c r="AN13" s="90">
        <f>Suscept!AN13+Infected!AP13</f>
        <v>1118.7260278913084</v>
      </c>
      <c r="AO13" s="90">
        <f>Suscept!AO13+Infected!AQ13</f>
        <v>1089.2683118293207</v>
      </c>
      <c r="AP13" s="90">
        <f>Suscept!AP13+Infected!AR13</f>
        <v>1061.1748296061896</v>
      </c>
      <c r="AQ13" s="90">
        <f>Suscept!AQ13+Infected!AS13</f>
        <v>1034.3762278879947</v>
      </c>
      <c r="AR13" s="90">
        <f>Suscept!AR13+Infected!AT13</f>
        <v>1008.7945124658247</v>
      </c>
      <c r="AS13" s="90">
        <f>Suscept!AS13+Infected!AU13</f>
        <v>984.39104180163554</v>
      </c>
      <c r="AT13" s="90">
        <f>Suscept!AT13+Infected!AV13</f>
        <v>961.0936855208912</v>
      </c>
      <c r="AU13" s="90">
        <f>Suscept!AU13+Infected!AW13</f>
        <v>938.8456149622308</v>
      </c>
      <c r="AV13" s="90">
        <f>Suscept!AV13+Infected!AX13</f>
        <v>917.59157565496423</v>
      </c>
      <c r="AW13" s="90">
        <f>Suscept!AW13+Infected!AY13</f>
        <v>897.28264408526434</v>
      </c>
      <c r="AX13" s="90">
        <f>Suscept!AX13+Infected!AZ13</f>
        <v>877.86885163536795</v>
      </c>
      <c r="AY13" s="90">
        <f>Suscept!AY13+Infected!BA13</f>
        <v>859.30393095114391</v>
      </c>
      <c r="AZ13" s="90">
        <f>Suscept!AZ13+Infected!BB13</f>
        <v>841.53476645946625</v>
      </c>
      <c r="BA13" s="90">
        <f>Suscept!BA13+Infected!BC13</f>
        <v>824.53843943902177</v>
      </c>
      <c r="BB13" s="90">
        <f>Suscept!BB13+Infected!BD13</f>
        <v>808.26589201052207</v>
      </c>
      <c r="BC13" s="90">
        <f>Suscept!BC13+Infected!BE13</f>
        <v>792.67967828810481</v>
      </c>
      <c r="BD13" s="90">
        <f>Suscept!BD13+Infected!BF13</f>
        <v>777.7433479327774</v>
      </c>
      <c r="BE13" s="90">
        <f>Suscept!BE13+Infected!BG13</f>
        <v>763.42500103422151</v>
      </c>
      <c r="BF13" s="90">
        <f>Suscept!BF13+Infected!BH13</f>
        <v>749.69179871465519</v>
      </c>
      <c r="BG13" s="90">
        <f>Suscept!BG13+Infected!BI13</f>
        <v>736.51349865282782</v>
      </c>
      <c r="BH13" s="90">
        <f>Suscept!BH13+Infected!BJ13</f>
        <v>723.86073401354588</v>
      </c>
      <c r="BI13" s="90">
        <f>Suscept!BI13+Infected!BK13</f>
        <v>711.70783687490132</v>
      </c>
      <c r="BJ13" s="90">
        <f>Suscept!BJ13+Infected!BL13</f>
        <v>700.0283818041471</v>
      </c>
      <c r="BK13" s="90">
        <f>Suscept!BK13+Infected!BM13</f>
        <v>688.79806362004524</v>
      </c>
      <c r="BL13" s="90">
        <f>Suscept!BL13+Infected!BN13</f>
        <v>677.98568320846948</v>
      </c>
      <c r="BM13" s="90">
        <f>Suscept!BM13+Infected!BO13</f>
        <v>667.5861797604457</v>
      </c>
      <c r="BN13" s="90">
        <f>Suscept!BN13+Infected!BP13</f>
        <v>657.57045409471016</v>
      </c>
      <c r="BO13" s="90">
        <f>Suscept!BO13+Infected!BQ13</f>
        <v>647.91907238469776</v>
      </c>
      <c r="BP13" s="90">
        <f>Suscept!BP13+Infected!BR13</f>
        <v>638.61314438989029</v>
      </c>
      <c r="BQ13" s="90">
        <f>Suscept!BQ13+Infected!BS13</f>
        <v>629.63612056549891</v>
      </c>
      <c r="BR13" s="90">
        <f>Suscept!BR13+Infected!BT13</f>
        <v>620.97107050843579</v>
      </c>
      <c r="BS13" s="90">
        <f>Suscept!BS13+Infected!BU13</f>
        <v>612.60241304938017</v>
      </c>
      <c r="BT13" s="90">
        <f>Suscept!BT13+Infected!BV13</f>
        <v>604.51511496205683</v>
      </c>
      <c r="BU13" s="90">
        <f>Suscept!BU13+Infected!BW13</f>
        <v>596.6958535500429</v>
      </c>
      <c r="BV13" s="90">
        <f>Suscept!BV13+Infected!BX13</f>
        <v>589.13115108176873</v>
      </c>
      <c r="BW13" s="90">
        <f>Suscept!BW13+Infected!BY13</f>
        <v>581.80856103878796</v>
      </c>
      <c r="BX13" s="90">
        <f>Suscept!BX13+Infected!BZ13</f>
        <v>574.71611939293552</v>
      </c>
      <c r="BY13" s="90">
        <f>Suscept!BY13+Infected!CA13</f>
        <v>567.84309921557474</v>
      </c>
      <c r="BZ13" s="90">
        <f>Suscept!BZ13+Infected!CB13</f>
        <v>561.17878163311696</v>
      </c>
      <c r="CA13" s="90">
        <f>Suscept!CA13+Infected!CC13</f>
        <v>554.71322658573172</v>
      </c>
      <c r="CB13" s="90">
        <f>Suscept!CB13+Infected!CD13</f>
        <v>548.43691386193404</v>
      </c>
      <c r="CC13" s="90">
        <f>Suscept!CC13+Infected!CE13</f>
        <v>542.34120392751026</v>
      </c>
      <c r="CD13" s="90">
        <f>Suscept!CD13+Infected!CF13</f>
        <v>536.4175696309087</v>
      </c>
      <c r="CE13" s="90">
        <f>Suscept!CE13+Infected!CG13</f>
        <v>530.65806770178745</v>
      </c>
      <c r="CF13" s="90">
        <f>Suscept!CF13+Infected!CH13</f>
        <v>525.05511742577164</v>
      </c>
      <c r="CG13" s="90">
        <f>Suscept!CG13+Infected!CI13</f>
        <v>519.60175183198373</v>
      </c>
      <c r="CH13" s="90">
        <f>Suscept!CH13+Infected!CJ13</f>
        <v>514.29118024182799</v>
      </c>
      <c r="CI13" s="90">
        <f>Suscept!CI13+Infected!CK13</f>
        <v>509.11704605815072</v>
      </c>
    </row>
    <row r="14" spans="1:87">
      <c r="B14" s="20">
        <v>1</v>
      </c>
      <c r="C14" s="20">
        <v>1</v>
      </c>
      <c r="D14" s="20">
        <v>4</v>
      </c>
      <c r="E14" s="20">
        <v>114</v>
      </c>
      <c r="G14" s="31">
        <f>Suscept!G14+Infected!I14</f>
        <v>33.724340175953081</v>
      </c>
      <c r="H14" s="90">
        <f>Suscept!H14+Infected!J14</f>
        <v>34.926762641894797</v>
      </c>
      <c r="I14" s="90">
        <f>Suscept!I14+Infected!K14</f>
        <v>34.275956452606465</v>
      </c>
      <c r="J14" s="90">
        <f>Suscept!J14+Infected!L14</f>
        <v>33.614313486355599</v>
      </c>
      <c r="K14" s="90">
        <f>Suscept!K14+Infected!M14</f>
        <v>32.940156693906445</v>
      </c>
      <c r="L14" s="90">
        <f>Suscept!L14+Infected!N14</f>
        <v>32.036755461004489</v>
      </c>
      <c r="M14" s="90">
        <f>Suscept!M14+Infected!O14</f>
        <v>31.24119761470185</v>
      </c>
      <c r="N14" s="90">
        <f>Suscept!N14+Infected!P14</f>
        <v>30.466081260012441</v>
      </c>
      <c r="O14" s="90">
        <f>Suscept!O14+Infected!Q14</f>
        <v>29.711826409863853</v>
      </c>
      <c r="P14" s="90">
        <f>Suscept!P14+Infected!R14</f>
        <v>32.551571696042956</v>
      </c>
      <c r="Q14" s="90">
        <f>Suscept!Q14+Infected!S14</f>
        <v>32.268345392836579</v>
      </c>
      <c r="R14" s="90">
        <f>Suscept!R14+Infected!T14</f>
        <v>31.949557670731192</v>
      </c>
      <c r="S14" s="90">
        <f>Suscept!S14+Infected!U14</f>
        <v>31.587694135760955</v>
      </c>
      <c r="T14" s="90">
        <f>Suscept!T14+Infected!V14</f>
        <v>33.34704585632096</v>
      </c>
      <c r="U14" s="90">
        <f>Suscept!U14+Infected!W14</f>
        <v>32.632488599788957</v>
      </c>
      <c r="V14" s="90">
        <f>Suscept!V14+Infected!X14</f>
        <v>31.918249761539037</v>
      </c>
      <c r="W14" s="90">
        <f>Suscept!W14+Infected!Y14</f>
        <v>31.206920441802179</v>
      </c>
      <c r="X14" s="90">
        <f>Suscept!X14+Infected!Z14</f>
        <v>33.198729079974214</v>
      </c>
      <c r="Y14" s="90">
        <f>Suscept!Y14+Infected!AA14</f>
        <v>32.567445088165812</v>
      </c>
      <c r="Z14" s="90">
        <f>Suscept!Z14+Infected!AB14</f>
        <v>31.93976943920288</v>
      </c>
      <c r="AA14" s="90">
        <f>Suscept!AA14+Infected!AC14</f>
        <v>31.317360396945972</v>
      </c>
      <c r="AB14" s="90">
        <f>Suscept!AB14+Infected!AD14</f>
        <v>35.263999325909673</v>
      </c>
      <c r="AC14" s="90">
        <f>Suscept!AC14+Infected!AE14</f>
        <v>34.614721630629667</v>
      </c>
      <c r="AD14" s="90">
        <f>Suscept!AD14+Infected!AF14</f>
        <v>33.974930564387677</v>
      </c>
      <c r="AE14" s="90">
        <f>Suscept!AE14+Infected!AG14</f>
        <v>33.337890913319669</v>
      </c>
      <c r="AF14" s="90">
        <f>Suscept!AF14+Infected!AH14</f>
        <v>36.238709149377151</v>
      </c>
      <c r="AG14" s="90">
        <f>Suscept!AG14+Infected!AI14</f>
        <v>35.569751745711699</v>
      </c>
      <c r="AH14" s="90">
        <f>Suscept!AH14+Infected!AJ14</f>
        <v>34.914860823837984</v>
      </c>
      <c r="AI14" s="90">
        <f>Suscept!AI14+Infected!AK14</f>
        <v>34.264729356500411</v>
      </c>
      <c r="AJ14" s="90">
        <f>Suscept!AJ14+Infected!AL14</f>
        <v>34.959091234579418</v>
      </c>
      <c r="AK14" s="90">
        <f>Suscept!AK14+Infected!AM14</f>
        <v>34.297693253943613</v>
      </c>
      <c r="AL14" s="90">
        <f>Suscept!AL14+Infected!AN14</f>
        <v>33.649552121594056</v>
      </c>
      <c r="AM14" s="90">
        <f>Suscept!AM14+Infected!AO14</f>
        <v>33.010908923610017</v>
      </c>
      <c r="AN14" s="90">
        <f>Suscept!AN14+Infected!AP14</f>
        <v>32.384094922723783</v>
      </c>
      <c r="AO14" s="90">
        <f>Suscept!AO14+Infected!AQ14</f>
        <v>31.769480107584677</v>
      </c>
      <c r="AP14" s="90">
        <f>Suscept!AP14+Infected!AR14</f>
        <v>31.167147884871035</v>
      </c>
      <c r="AQ14" s="90">
        <f>Suscept!AQ14+Infected!AS14</f>
        <v>30.577226052466404</v>
      </c>
      <c r="AR14" s="90">
        <f>Suscept!AR14+Infected!AT14</f>
        <v>29.999565474637862</v>
      </c>
      <c r="AS14" s="90">
        <f>Suscept!AS14+Infected!AU14</f>
        <v>29.434705686852798</v>
      </c>
      <c r="AT14" s="90">
        <f>Suscept!AT14+Infected!AV14</f>
        <v>28.882426611186638</v>
      </c>
      <c r="AU14" s="90">
        <f>Suscept!AU14+Infected!AW14</f>
        <v>28.342723926942526</v>
      </c>
      <c r="AV14" s="90">
        <f>Suscept!AV14+Infected!AX14</f>
        <v>27.815541670091761</v>
      </c>
      <c r="AW14" s="90">
        <f>Suscept!AW14+Infected!AY14</f>
        <v>27.30086924670492</v>
      </c>
      <c r="AX14" s="90">
        <f>Suscept!AX14+Infected!AZ14</f>
        <v>26.79860463695929</v>
      </c>
      <c r="AY14" s="90">
        <f>Suscept!AY14+Infected!BA14</f>
        <v>26.308649850969317</v>
      </c>
      <c r="AZ14" s="90">
        <f>Suscept!AZ14+Infected!BB14</f>
        <v>25.83071578492509</v>
      </c>
      <c r="BA14" s="90">
        <f>Suscept!BA14+Infected!BC14</f>
        <v>25.365019214782368</v>
      </c>
      <c r="BB14" s="90">
        <f>Suscept!BB14+Infected!BD14</f>
        <v>24.911239640572951</v>
      </c>
      <c r="BC14" s="90">
        <f>Suscept!BC14+Infected!BE14</f>
        <v>24.469221701027333</v>
      </c>
      <c r="BD14" s="90">
        <f>Suscept!BD14+Infected!BF14</f>
        <v>24.038782069430933</v>
      </c>
      <c r="BE14" s="90">
        <f>Suscept!BE14+Infected!BG14</f>
        <v>23.619777163642102</v>
      </c>
      <c r="BF14" s="90">
        <f>Suscept!BF14+Infected!BH14</f>
        <v>23.212006838302624</v>
      </c>
      <c r="BG14" s="90">
        <f>Suscept!BG14+Infected!BI14</f>
        <v>22.815280671974925</v>
      </c>
      <c r="BH14" s="90">
        <f>Suscept!BH14+Infected!BJ14</f>
        <v>22.429389585920838</v>
      </c>
      <c r="BI14" s="90">
        <f>Suscept!BI14+Infected!BK14</f>
        <v>22.054158317670119</v>
      </c>
      <c r="BJ14" s="90">
        <f>Suscept!BJ14+Infected!BL14</f>
        <v>21.689369096653909</v>
      </c>
      <c r="BK14" s="90">
        <f>Suscept!BK14+Infected!BM14</f>
        <v>21.334814224380263</v>
      </c>
      <c r="BL14" s="90">
        <f>Suscept!BL14+Infected!BN14</f>
        <v>20.990139805270204</v>
      </c>
      <c r="BM14" s="90">
        <f>Suscept!BM14+Infected!BO14</f>
        <v>20.655421780137623</v>
      </c>
      <c r="BN14" s="90">
        <f>Suscept!BN14+Infected!BP14</f>
        <v>20.330301976773171</v>
      </c>
      <c r="BO14" s="90">
        <f>Suscept!BO14+Infected!BQ14</f>
        <v>20.014568479799927</v>
      </c>
      <c r="BP14" s="90">
        <f>Suscept!BP14+Infected!BR14</f>
        <v>19.708000630464333</v>
      </c>
      <c r="BQ14" s="90">
        <f>Suscept!BQ14+Infected!BS14</f>
        <v>19.410401132975846</v>
      </c>
      <c r="BR14" s="90">
        <f>Suscept!BR14+Infected!BT14</f>
        <v>19.121551245945426</v>
      </c>
      <c r="BS14" s="90">
        <f>Suscept!BS14+Infected!BU14</f>
        <v>18.841241186964787</v>
      </c>
      <c r="BT14" s="90">
        <f>Suscept!BT14+Infected!BV14</f>
        <v>18.56925773685726</v>
      </c>
      <c r="BU14" s="90">
        <f>Suscept!BU14+Infected!BW14</f>
        <v>18.305404875466433</v>
      </c>
      <c r="BV14" s="90">
        <f>Suscept!BV14+Infected!BX14</f>
        <v>18.0494736302063</v>
      </c>
      <c r="BW14" s="90">
        <f>Suscept!BW14+Infected!BY14</f>
        <v>17.801262700576089</v>
      </c>
      <c r="BX14" s="90">
        <f>Suscept!BX14+Infected!BZ14</f>
        <v>17.560570175554734</v>
      </c>
      <c r="BY14" s="90">
        <f>Suscept!BY14+Infected!CA14</f>
        <v>17.327206885167968</v>
      </c>
      <c r="BZ14" s="90">
        <f>Suscept!BZ14+Infected!CB14</f>
        <v>17.100976871976503</v>
      </c>
      <c r="CA14" s="90">
        <f>Suscept!CA14+Infected!CC14</f>
        <v>16.88169071927906</v>
      </c>
      <c r="CB14" s="90">
        <f>Suscept!CB14+Infected!CD14</f>
        <v>16.669160276009055</v>
      </c>
      <c r="CC14" s="90">
        <f>Suscept!CC14+Infected!CE14</f>
        <v>16.463206843232168</v>
      </c>
      <c r="CD14" s="90">
        <f>Suscept!CD14+Infected!CF14</f>
        <v>16.263649167500265</v>
      </c>
      <c r="CE14" s="90">
        <f>Suscept!CE14+Infected!CG14</f>
        <v>16.070311600921737</v>
      </c>
      <c r="CF14" s="90">
        <f>Suscept!CF14+Infected!CH14</f>
        <v>15.883020953370696</v>
      </c>
      <c r="CG14" s="90">
        <f>Suscept!CG14+Infected!CI14</f>
        <v>15.701611035198022</v>
      </c>
      <c r="CH14" s="90">
        <f>Suscept!CH14+Infected!CJ14</f>
        <v>15.525915953294529</v>
      </c>
      <c r="CI14" s="90">
        <f>Suscept!CI14+Infected!CK14</f>
        <v>15.355774628877835</v>
      </c>
    </row>
    <row r="15" spans="1:87">
      <c r="B15" s="20">
        <v>1</v>
      </c>
      <c r="C15" s="20">
        <v>2</v>
      </c>
      <c r="D15" s="20">
        <v>4</v>
      </c>
      <c r="E15" s="20">
        <v>124</v>
      </c>
      <c r="G15" s="31">
        <f>Suscept!G15+Infected!I15</f>
        <v>574.78005865102637</v>
      </c>
      <c r="H15" s="90">
        <f>Suscept!H15+Infected!J15</f>
        <v>631.84783037201225</v>
      </c>
      <c r="I15" s="90">
        <f>Suscept!I15+Infected!K15</f>
        <v>656.9317005502171</v>
      </c>
      <c r="J15" s="90">
        <f>Suscept!J15+Infected!L15</f>
        <v>679.35240442038355</v>
      </c>
      <c r="K15" s="90">
        <f>Suscept!K15+Infected!M15</f>
        <v>699.13369942036149</v>
      </c>
      <c r="L15" s="90">
        <f>Suscept!L15+Infected!N15</f>
        <v>691.10420850836078</v>
      </c>
      <c r="M15" s="90">
        <f>Suscept!M15+Infected!O15</f>
        <v>684.79523543237201</v>
      </c>
      <c r="N15" s="90">
        <f>Suscept!N15+Infected!P15</f>
        <v>678.3701499901772</v>
      </c>
      <c r="O15" s="90">
        <f>Suscept!O15+Infected!Q15</f>
        <v>671.86926106949295</v>
      </c>
      <c r="P15" s="90">
        <f>Suscept!P15+Infected!R15</f>
        <v>778.26693131233151</v>
      </c>
      <c r="Q15" s="90">
        <f>Suscept!Q15+Infected!S15</f>
        <v>815.15320723703792</v>
      </c>
      <c r="R15" s="90">
        <f>Suscept!R15+Infected!T15</f>
        <v>847.68047421427286</v>
      </c>
      <c r="S15" s="90">
        <f>Suscept!S15+Infected!U15</f>
        <v>875.90172901046651</v>
      </c>
      <c r="T15" s="90">
        <f>Suscept!T15+Infected!V15</f>
        <v>953.76893578132501</v>
      </c>
      <c r="U15" s="90">
        <f>Suscept!U15+Infected!W15</f>
        <v>963.80715357228473</v>
      </c>
      <c r="V15" s="90">
        <f>Suscept!V15+Infected!X15</f>
        <v>971.51150916950189</v>
      </c>
      <c r="W15" s="90">
        <f>Suscept!W15+Infected!Y15</f>
        <v>977.10062393216526</v>
      </c>
      <c r="X15" s="90">
        <f>Suscept!X15+Infected!Z15</f>
        <v>1060.9496337682144</v>
      </c>
      <c r="Y15" s="90">
        <f>Suscept!Y15+Infected!AA15</f>
        <v>1063.6101751118917</v>
      </c>
      <c r="Z15" s="90">
        <f>Suscept!Z15+Infected!AB15</f>
        <v>1064.894902724134</v>
      </c>
      <c r="AA15" s="90">
        <f>Suscept!AA15+Infected!AC15</f>
        <v>1064.9298129597312</v>
      </c>
      <c r="AB15" s="90">
        <f>Suscept!AB15+Infected!AD15</f>
        <v>1218.9731006859747</v>
      </c>
      <c r="AC15" s="90">
        <f>Suscept!AC15+Infected!AE15</f>
        <v>1219.0792437718198</v>
      </c>
      <c r="AD15" s="90">
        <f>Suscept!AD15+Infected!AF15</f>
        <v>1218.0480714368061</v>
      </c>
      <c r="AE15" s="90">
        <f>Suscept!AE15+Infected!AG15</f>
        <v>1215.7198333001465</v>
      </c>
      <c r="AF15" s="90">
        <f>Suscept!AF15+Infected!AH15</f>
        <v>1341.071352768543</v>
      </c>
      <c r="AG15" s="90">
        <f>Suscept!AG15+Infected!AI15</f>
        <v>1337.5535088309089</v>
      </c>
      <c r="AH15" s="90">
        <f>Suscept!AH15+Infected!AJ15</f>
        <v>1333.1757768245545</v>
      </c>
      <c r="AI15" s="90">
        <f>Suscept!AI15+Infected!AK15</f>
        <v>1327.6662710845444</v>
      </c>
      <c r="AJ15" s="90">
        <f>Suscept!AJ15+Infected!AL15</f>
        <v>1372.997743785487</v>
      </c>
      <c r="AK15" s="90">
        <f>Suscept!AK15+Infected!AM15</f>
        <v>1365.5227809132336</v>
      </c>
      <c r="AL15" s="90">
        <f>Suscept!AL15+Infected!AN15</f>
        <v>1357.3569294546298</v>
      </c>
      <c r="AM15" s="90">
        <f>Suscept!AM15+Infected!AO15</f>
        <v>1348.4186602094803</v>
      </c>
      <c r="AN15" s="90">
        <f>Suscept!AN15+Infected!AP15</f>
        <v>1338.8628868191372</v>
      </c>
      <c r="AO15" s="90">
        <f>Suscept!AO15+Infected!AQ15</f>
        <v>1328.764992699085</v>
      </c>
      <c r="AP15" s="90">
        <f>Suscept!AP15+Infected!AR15</f>
        <v>1318.1865997187635</v>
      </c>
      <c r="AQ15" s="90">
        <f>Suscept!AQ15+Infected!AS15</f>
        <v>1307.1875973865501</v>
      </c>
      <c r="AR15" s="90">
        <f>Suscept!AR15+Infected!AT15</f>
        <v>1295.8130075713784</v>
      </c>
      <c r="AS15" s="90">
        <f>Suscept!AS15+Infected!AU15</f>
        <v>1284.1344061372833</v>
      </c>
      <c r="AT15" s="90">
        <f>Suscept!AT15+Infected!AV15</f>
        <v>1272.1886600487021</v>
      </c>
      <c r="AU15" s="90">
        <f>Suscept!AU15+Infected!AW15</f>
        <v>1260.0192800823177</v>
      </c>
      <c r="AV15" s="90">
        <f>Suscept!AV15+Infected!AX15</f>
        <v>1247.6652276043765</v>
      </c>
      <c r="AW15" s="90">
        <f>Suscept!AW15+Infected!AY15</f>
        <v>1235.1653143434037</v>
      </c>
      <c r="AX15" s="90">
        <f>Suscept!AX15+Infected!AZ15</f>
        <v>1222.5522631194735</v>
      </c>
      <c r="AY15" s="90">
        <f>Suscept!AY15+Infected!BA15</f>
        <v>1209.8570029624423</v>
      </c>
      <c r="AZ15" s="90">
        <f>Suscept!AZ15+Infected!BB15</f>
        <v>1197.0998342661496</v>
      </c>
      <c r="BA15" s="90">
        <f>Suscept!BA15+Infected!BC15</f>
        <v>1184.3224676647585</v>
      </c>
      <c r="BB15" s="90">
        <f>Suscept!BB15+Infected!BD15</f>
        <v>1171.5404377618133</v>
      </c>
      <c r="BC15" s="90">
        <f>Suscept!BC15+Infected!BE15</f>
        <v>1158.7751771936692</v>
      </c>
      <c r="BD15" s="90">
        <f>Suscept!BD15+Infected!BF15</f>
        <v>1146.0452961965395</v>
      </c>
      <c r="BE15" s="90">
        <f>Suscept!BE15+Infected!BG15</f>
        <v>1133.3698517199982</v>
      </c>
      <c r="BF15" s="90">
        <f>Suscept!BF15+Infected!BH15</f>
        <v>1120.7638834575964</v>
      </c>
      <c r="BG15" s="90">
        <f>Suscept!BG15+Infected!BI15</f>
        <v>1108.2415943782685</v>
      </c>
      <c r="BH15" s="90">
        <f>Suscept!BH15+Infected!BJ15</f>
        <v>1095.8150651994117</v>
      </c>
      <c r="BI15" s="90">
        <f>Suscept!BI15+Infected!BK15</f>
        <v>1083.4968583331763</v>
      </c>
      <c r="BJ15" s="90">
        <f>Suscept!BJ15+Infected!BL15</f>
        <v>1071.2963880406098</v>
      </c>
      <c r="BK15" s="90">
        <f>Suscept!BK15+Infected!BM15</f>
        <v>1059.2225117513249</v>
      </c>
      <c r="BL15" s="90">
        <f>Suscept!BL15+Infected!BN15</f>
        <v>1047.2758454233751</v>
      </c>
      <c r="BM15" s="90">
        <f>Suscept!BM15+Infected!BO15</f>
        <v>1035.4773514629924</v>
      </c>
      <c r="BN15" s="90">
        <f>Suscept!BN15+Infected!BP15</f>
        <v>1023.825682046691</v>
      </c>
      <c r="BO15" s="90">
        <f>Suscept!BO15+Infected!BQ15</f>
        <v>1012.3258476705893</v>
      </c>
      <c r="BP15" s="90">
        <f>Suscept!BP15+Infected!BR15</f>
        <v>1000.9816238780603</v>
      </c>
      <c r="BQ15" s="90">
        <f>Suscept!BQ15+Infected!BS15</f>
        <v>989.79721252898435</v>
      </c>
      <c r="BR15" s="90">
        <f>Suscept!BR15+Infected!BT15</f>
        <v>978.7750237223089</v>
      </c>
      <c r="BS15" s="90">
        <f>Suscept!BS15+Infected!BU15</f>
        <v>967.91724262344121</v>
      </c>
      <c r="BT15" s="90">
        <f>Suscept!BT15+Infected!BV15</f>
        <v>957.22523714226929</v>
      </c>
      <c r="BU15" s="90">
        <f>Suscept!BU15+Infected!BW15</f>
        <v>946.70065010313397</v>
      </c>
      <c r="BV15" s="90">
        <f>Suscept!BV15+Infected!BX15</f>
        <v>936.34388715765999</v>
      </c>
      <c r="BW15" s="90">
        <f>Suscept!BW15+Infected!BY15</f>
        <v>926.15520176980056</v>
      </c>
      <c r="BX15" s="90">
        <f>Suscept!BX15+Infected!BZ15</f>
        <v>916.13429810256628</v>
      </c>
      <c r="BY15" s="90">
        <f>Suscept!BY15+Infected!CA15</f>
        <v>906.28105204392148</v>
      </c>
      <c r="BZ15" s="90">
        <f>Suscept!BZ15+Infected!CB15</f>
        <v>896.5945235721606</v>
      </c>
      <c r="CA15" s="90">
        <f>Suscept!CA15+Infected!CC15</f>
        <v>887.07367208863911</v>
      </c>
      <c r="CB15" s="90">
        <f>Suscept!CB15+Infected!CD15</f>
        <v>877.71710502160568</v>
      </c>
      <c r="CC15" s="90">
        <f>Suscept!CC15+Infected!CE15</f>
        <v>868.52352952843557</v>
      </c>
      <c r="CD15" s="90">
        <f>Suscept!CD15+Infected!CF15</f>
        <v>859.49114356457551</v>
      </c>
      <c r="CE15" s="90">
        <f>Suscept!CE15+Infected!CG15</f>
        <v>850.61808312142477</v>
      </c>
      <c r="CF15" s="90">
        <f>Suscept!CF15+Infected!CH15</f>
        <v>841.90227543140566</v>
      </c>
      <c r="CG15" s="90">
        <f>Suscept!CG15+Infected!CI15</f>
        <v>833.34169687016458</v>
      </c>
      <c r="CH15" s="90">
        <f>Suscept!CH15+Infected!CJ15</f>
        <v>824.9340352364818</v>
      </c>
      <c r="CI15" s="90">
        <f>Suscept!CI15+Infected!CK15</f>
        <v>816.67694417497501</v>
      </c>
    </row>
    <row r="16" spans="1:87">
      <c r="B16" s="20">
        <v>1</v>
      </c>
      <c r="C16" s="20">
        <v>1</v>
      </c>
      <c r="D16" s="20">
        <v>5</v>
      </c>
      <c r="E16" s="20">
        <v>115</v>
      </c>
      <c r="G16" s="31">
        <f>Suscept!G16+Infected!I16</f>
        <v>39.589442815249264</v>
      </c>
      <c r="H16" s="90">
        <f>Suscept!H16+Infected!J16</f>
        <v>40.807702755375459</v>
      </c>
      <c r="I16" s="90">
        <f>Suscept!I16+Infected!K16</f>
        <v>40.033851316917946</v>
      </c>
      <c r="J16" s="90">
        <f>Suscept!J16+Infected!L16</f>
        <v>39.3094016932885</v>
      </c>
      <c r="K16" s="90">
        <f>Suscept!K16+Infected!M16</f>
        <v>38.622552339438911</v>
      </c>
      <c r="L16" s="90">
        <f>Suscept!L16+Infected!N16</f>
        <v>37.572257102320698</v>
      </c>
      <c r="M16" s="90">
        <f>Suscept!M16+Infected!O16</f>
        <v>36.542736254061943</v>
      </c>
      <c r="N16" s="90">
        <f>Suscept!N16+Infected!P16</f>
        <v>35.552933054569152</v>
      </c>
      <c r="O16" s="90">
        <f>Suscept!O16+Infected!Q16</f>
        <v>34.600562946201741</v>
      </c>
      <c r="P16" s="90">
        <f>Suscept!P16+Infected!R16</f>
        <v>37.897744687204792</v>
      </c>
      <c r="Q16" s="90">
        <f>Suscept!Q16+Infected!S16</f>
        <v>37.440479679454157</v>
      </c>
      <c r="R16" s="90">
        <f>Suscept!R16+Infected!T16</f>
        <v>37.01197275218459</v>
      </c>
      <c r="S16" s="90">
        <f>Suscept!S16+Infected!U16</f>
        <v>36.588277311961605</v>
      </c>
      <c r="T16" s="90">
        <f>Suscept!T16+Infected!V16</f>
        <v>39.555752809138802</v>
      </c>
      <c r="U16" s="90">
        <f>Suscept!U16+Infected!W16</f>
        <v>39.122947253686441</v>
      </c>
      <c r="V16" s="90">
        <f>Suscept!V16+Infected!X16</f>
        <v>38.67899589085102</v>
      </c>
      <c r="W16" s="90">
        <f>Suscept!W16+Infected!Y16</f>
        <v>38.22458978110464</v>
      </c>
      <c r="X16" s="90">
        <f>Suscept!X16+Infected!Z16</f>
        <v>40.829114853610655</v>
      </c>
      <c r="Y16" s="90">
        <f>Suscept!Y16+Infected!AA16</f>
        <v>40.111168973199739</v>
      </c>
      <c r="Z16" s="90">
        <f>Suscept!Z16+Infected!AB16</f>
        <v>39.403684514859165</v>
      </c>
      <c r="AA16" s="90">
        <f>Suscept!AA16+Infected!AC16</f>
        <v>38.706992639682866</v>
      </c>
      <c r="AB16" s="90">
        <f>Suscept!AB16+Infected!AD16</f>
        <v>43.707500771677466</v>
      </c>
      <c r="AC16" s="90">
        <f>Suscept!AC16+Infected!AE16</f>
        <v>42.922225586293706</v>
      </c>
      <c r="AD16" s="90">
        <f>Suscept!AD16+Infected!AF16</f>
        <v>42.155604985637481</v>
      </c>
      <c r="AE16" s="90">
        <f>Suscept!AE16+Infected!AG16</f>
        <v>41.398096342790033</v>
      </c>
      <c r="AF16" s="90">
        <f>Suscept!AF16+Infected!AH16</f>
        <v>44.861793768183894</v>
      </c>
      <c r="AG16" s="90">
        <f>Suscept!AG16+Infected!AI16</f>
        <v>44.055953664667634</v>
      </c>
      <c r="AH16" s="90">
        <f>Suscept!AH16+Infected!AJ16</f>
        <v>43.271701521090392</v>
      </c>
      <c r="AI16" s="90">
        <f>Suscept!AI16+Infected!AK16</f>
        <v>42.496789974240791</v>
      </c>
      <c r="AJ16" s="90">
        <f>Suscept!AJ16+Infected!AL16</f>
        <v>43.316986387600856</v>
      </c>
      <c r="AK16" s="90">
        <f>Suscept!AK16+Infected!AM16</f>
        <v>42.536691262035703</v>
      </c>
      <c r="AL16" s="90">
        <f>Suscept!AL16+Infected!AN16</f>
        <v>41.773325759384335</v>
      </c>
      <c r="AM16" s="90">
        <f>Suscept!AM16+Infected!AO16</f>
        <v>41.021522144138828</v>
      </c>
      <c r="AN16" s="90">
        <f>Suscept!AN16+Infected!AP16</f>
        <v>40.283322741349032</v>
      </c>
      <c r="AO16" s="90">
        <f>Suscept!AO16+Infected!AQ16</f>
        <v>39.558509169154178</v>
      </c>
      <c r="AP16" s="90">
        <f>Suscept!AP16+Infected!AR16</f>
        <v>38.84660783251045</v>
      </c>
      <c r="AQ16" s="90">
        <f>Suscept!AQ16+Infected!AS16</f>
        <v>38.147289887554507</v>
      </c>
      <c r="AR16" s="90">
        <f>Suscept!AR16+Infected!AT16</f>
        <v>37.45998835415002</v>
      </c>
      <c r="AS16" s="90">
        <f>Suscept!AS16+Infected!AU16</f>
        <v>36.785009537120779</v>
      </c>
      <c r="AT16" s="90">
        <f>Suscept!AT16+Infected!AV16</f>
        <v>36.121824961731633</v>
      </c>
      <c r="AU16" s="90">
        <f>Suscept!AU16+Infected!AW16</f>
        <v>35.470221023208609</v>
      </c>
      <c r="AV16" s="90">
        <f>Suscept!AV16+Infected!AX16</f>
        <v>34.829974404385759</v>
      </c>
      <c r="AW16" s="90">
        <f>Suscept!AW16+Infected!AY16</f>
        <v>34.200957858292703</v>
      </c>
      <c r="AX16" s="90">
        <f>Suscept!AX16+Infected!AZ16</f>
        <v>33.582975989620081</v>
      </c>
      <c r="AY16" s="90">
        <f>Suscept!AY16+Infected!BA16</f>
        <v>32.975872546505641</v>
      </c>
      <c r="AZ16" s="90">
        <f>Suscept!AZ16+Infected!BB16</f>
        <v>32.379306682293169</v>
      </c>
      <c r="BA16" s="90">
        <f>Suscept!BA16+Infected!BC16</f>
        <v>31.793538069107505</v>
      </c>
      <c r="BB16" s="90">
        <f>Suscept!BB16+Infected!BD16</f>
        <v>31.218228320154502</v>
      </c>
      <c r="BC16" s="90">
        <f>Suscept!BC16+Infected!BE16</f>
        <v>30.653251178474559</v>
      </c>
      <c r="BD16" s="90">
        <f>Suscept!BD16+Infected!BF16</f>
        <v>30.098465315907006</v>
      </c>
      <c r="BE16" s="90">
        <f>Suscept!BE16+Infected!BG16</f>
        <v>29.553787282126983</v>
      </c>
      <c r="BF16" s="90">
        <f>Suscept!BF16+Infected!BH16</f>
        <v>29.019080810491786</v>
      </c>
      <c r="BG16" s="90">
        <f>Suscept!BG16+Infected!BI16</f>
        <v>28.494230300937868</v>
      </c>
      <c r="BH16" s="90">
        <f>Suscept!BH16+Infected!BJ16</f>
        <v>27.979107375635497</v>
      </c>
      <c r="BI16" s="90">
        <f>Suscept!BI16+Infected!BK16</f>
        <v>27.473626583995742</v>
      </c>
      <c r="BJ16" s="90">
        <f>Suscept!BJ16+Infected!BL16</f>
        <v>26.97765972950841</v>
      </c>
      <c r="BK16" s="90">
        <f>Suscept!BK16+Infected!BM16</f>
        <v>26.491093368442058</v>
      </c>
      <c r="BL16" s="90">
        <f>Suscept!BL16+Infected!BN16</f>
        <v>26.013662383167024</v>
      </c>
      <c r="BM16" s="90">
        <f>Suscept!BM16+Infected!BO16</f>
        <v>25.545563715154604</v>
      </c>
      <c r="BN16" s="90">
        <f>Suscept!BN16+Infected!BP16</f>
        <v>25.086521699816224</v>
      </c>
      <c r="BO16" s="90">
        <f>Suscept!BO16+Infected!BQ16</f>
        <v>24.636421888740706</v>
      </c>
      <c r="BP16" s="90">
        <f>Suscept!BP16+Infected!BR16</f>
        <v>24.195139931001943</v>
      </c>
      <c r="BQ16" s="90">
        <f>Suscept!BQ16+Infected!BS16</f>
        <v>23.762574613399124</v>
      </c>
      <c r="BR16" s="90">
        <f>Suscept!BR16+Infected!BT16</f>
        <v>23.338600074107557</v>
      </c>
      <c r="BS16" s="90">
        <f>Suscept!BS16+Infected!BU16</f>
        <v>22.923097909902893</v>
      </c>
      <c r="BT16" s="90">
        <f>Suscept!BT16+Infected!BV16</f>
        <v>22.515943869852531</v>
      </c>
      <c r="BU16" s="90">
        <f>Suscept!BU16+Infected!BW16</f>
        <v>22.117028588378393</v>
      </c>
      <c r="BV16" s="90">
        <f>Suscept!BV16+Infected!BX16</f>
        <v>21.726226311099943</v>
      </c>
      <c r="BW16" s="90">
        <f>Suscept!BW16+Infected!BY16</f>
        <v>21.343416231112784</v>
      </c>
      <c r="BX16" s="90">
        <f>Suscept!BX16+Infected!BZ16</f>
        <v>20.968473889730767</v>
      </c>
      <c r="BY16" s="90">
        <f>Suscept!BY16+Infected!CA16</f>
        <v>20.601284311684569</v>
      </c>
      <c r="BZ16" s="90">
        <f>Suscept!BZ16+Infected!CB16</f>
        <v>20.241722342336693</v>
      </c>
      <c r="CA16" s="90">
        <f>Suscept!CA16+Infected!CC16</f>
        <v>19.889666150502535</v>
      </c>
      <c r="CB16" s="90">
        <f>Suscept!CB16+Infected!CD16</f>
        <v>19.54499195484297</v>
      </c>
      <c r="CC16" s="90">
        <f>Suscept!CC16+Infected!CE16</f>
        <v>19.207581918659738</v>
      </c>
      <c r="CD16" s="90">
        <f>Suscept!CD16+Infected!CF16</f>
        <v>18.877312449413072</v>
      </c>
      <c r="CE16" s="90">
        <f>Suscept!CE16+Infected!CG16</f>
        <v>18.554062302949912</v>
      </c>
      <c r="CF16" s="90">
        <f>Suscept!CF16+Infected!CH16</f>
        <v>18.237709575369713</v>
      </c>
      <c r="CG16" s="90">
        <f>Suscept!CG16+Infected!CI16</f>
        <v>17.928136015682192</v>
      </c>
      <c r="CH16" s="90">
        <f>Suscept!CH16+Infected!CJ16</f>
        <v>17.625220734254359</v>
      </c>
      <c r="CI16" s="90">
        <f>Suscept!CI16+Infected!CK16</f>
        <v>17.328844619307965</v>
      </c>
    </row>
    <row r="17" spans="2:87">
      <c r="B17" s="20">
        <v>1</v>
      </c>
      <c r="C17" s="20">
        <v>2</v>
      </c>
      <c r="D17" s="20">
        <v>5</v>
      </c>
      <c r="E17" s="20">
        <v>125</v>
      </c>
      <c r="G17" s="31">
        <f>Suscept!G17+Infected!I17</f>
        <v>435.48387096774195</v>
      </c>
      <c r="H17" s="90">
        <f>Suscept!H17+Infected!J17</f>
        <v>450.92967025639643</v>
      </c>
      <c r="I17" s="90">
        <f>Suscept!I17+Infected!K17</f>
        <v>445.21629979583423</v>
      </c>
      <c r="J17" s="90">
        <f>Suscept!J17+Infected!L17</f>
        <v>440.36317383761855</v>
      </c>
      <c r="K17" s="90">
        <f>Suscept!K17+Infected!M17</f>
        <v>436.2040225954234</v>
      </c>
      <c r="L17" s="90">
        <f>Suscept!L17+Infected!N17</f>
        <v>427.35747562843369</v>
      </c>
      <c r="M17" s="90">
        <f>Suscept!M17+Infected!O17</f>
        <v>418.57426223244738</v>
      </c>
      <c r="N17" s="90">
        <f>Suscept!N17+Infected!P17</f>
        <v>410.08998401192821</v>
      </c>
      <c r="O17" s="90">
        <f>Suscept!O17+Infected!Q17</f>
        <v>401.89270069278547</v>
      </c>
      <c r="P17" s="90">
        <f>Suscept!P17+Infected!R17</f>
        <v>442.9217604361977</v>
      </c>
      <c r="Q17" s="90">
        <f>Suscept!Q17+Infected!S17</f>
        <v>440.80067252386243</v>
      </c>
      <c r="R17" s="90">
        <f>Suscept!R17+Infected!T17</f>
        <v>439.22454432088171</v>
      </c>
      <c r="S17" s="90">
        <f>Suscept!S17+Infected!U17</f>
        <v>437.8846420559085</v>
      </c>
      <c r="T17" s="90">
        <f>Suscept!T17+Infected!V17</f>
        <v>481.01546890088429</v>
      </c>
      <c r="U17" s="90">
        <f>Suscept!U17+Infected!W17</f>
        <v>484.0949393422764</v>
      </c>
      <c r="V17" s="90">
        <f>Suscept!V17+Infected!X17</f>
        <v>487.09867296321795</v>
      </c>
      <c r="W17" s="90">
        <f>Suscept!W17+Infected!Y17</f>
        <v>489.99815534758699</v>
      </c>
      <c r="X17" s="90">
        <f>Suscept!X17+Infected!Z17</f>
        <v>529.22020583624874</v>
      </c>
      <c r="Y17" s="90">
        <f>Suscept!Y17+Infected!AA17</f>
        <v>526.27449475860408</v>
      </c>
      <c r="Z17" s="90">
        <f>Suscept!Z17+Infected!AB17</f>
        <v>523.40091399742721</v>
      </c>
      <c r="AA17" s="90">
        <f>Suscept!AA17+Infected!AC17</f>
        <v>520.59155221658807</v>
      </c>
      <c r="AB17" s="90">
        <f>Suscept!AB17+Infected!AD17</f>
        <v>594.31503859679992</v>
      </c>
      <c r="AC17" s="90">
        <f>Suscept!AC17+Infected!AE17</f>
        <v>591.05581800472316</v>
      </c>
      <c r="AD17" s="90">
        <f>Suscept!AD17+Infected!AF17</f>
        <v>587.94142925486801</v>
      </c>
      <c r="AE17" s="90">
        <f>Suscept!AE17+Infected!AG17</f>
        <v>584.83093796489788</v>
      </c>
      <c r="AF17" s="90">
        <f>Suscept!AF17+Infected!AH17</f>
        <v>641.21703014865398</v>
      </c>
      <c r="AG17" s="90">
        <f>Suscept!AG17+Infected!AI17</f>
        <v>637.93047277777521</v>
      </c>
      <c r="AH17" s="90">
        <f>Suscept!AH17+Infected!AJ17</f>
        <v>634.79488143328444</v>
      </c>
      <c r="AI17" s="90">
        <f>Suscept!AI17+Infected!AK17</f>
        <v>631.62696776131384</v>
      </c>
      <c r="AJ17" s="90">
        <f>Suscept!AJ17+Infected!AL17</f>
        <v>651.986565701205</v>
      </c>
      <c r="AK17" s="90">
        <f>Suscept!AK17+Infected!AM17</f>
        <v>648.68962479747063</v>
      </c>
      <c r="AL17" s="90">
        <f>Suscept!AL17+Infected!AN17</f>
        <v>645.44765259528231</v>
      </c>
      <c r="AM17" s="90">
        <f>Suscept!AM17+Infected!AO17</f>
        <v>642.17544023117875</v>
      </c>
      <c r="AN17" s="90">
        <f>Suscept!AN17+Infected!AP17</f>
        <v>638.90054444043403</v>
      </c>
      <c r="AO17" s="90">
        <f>Suscept!AO17+Infected!AQ17</f>
        <v>635.61738146106188</v>
      </c>
      <c r="AP17" s="90">
        <f>Suscept!AP17+Infected!AR17</f>
        <v>632.31738933799636</v>
      </c>
      <c r="AQ17" s="90">
        <f>Suscept!AQ17+Infected!AS17</f>
        <v>628.99464259433239</v>
      </c>
      <c r="AR17" s="90">
        <f>Suscept!AR17+Infected!AT17</f>
        <v>625.63971856912588</v>
      </c>
      <c r="AS17" s="90">
        <f>Suscept!AS17+Infected!AU17</f>
        <v>622.25799765375882</v>
      </c>
      <c r="AT17" s="90">
        <f>Suscept!AT17+Infected!AV17</f>
        <v>618.84167757175283</v>
      </c>
      <c r="AU17" s="90">
        <f>Suscept!AU17+Infected!AW17</f>
        <v>615.38851595126744</v>
      </c>
      <c r="AV17" s="90">
        <f>Suscept!AV17+Infected!AX17</f>
        <v>611.89648773212218</v>
      </c>
      <c r="AW17" s="90">
        <f>Suscept!AW17+Infected!AY17</f>
        <v>608.36558305080837</v>
      </c>
      <c r="AX17" s="90">
        <f>Suscept!AX17+Infected!AZ17</f>
        <v>604.7949470070223</v>
      </c>
      <c r="AY17" s="90">
        <f>Suscept!AY17+Infected!BA17</f>
        <v>601.18469333441612</v>
      </c>
      <c r="AZ17" s="90">
        <f>Suscept!AZ17+Infected!BB17</f>
        <v>597.53182952553163</v>
      </c>
      <c r="BA17" s="90">
        <f>Suscept!BA17+Infected!BC17</f>
        <v>593.84449725105435</v>
      </c>
      <c r="BB17" s="90">
        <f>Suscept!BB17+Infected!BD17</f>
        <v>590.12023798146765</v>
      </c>
      <c r="BC17" s="90">
        <f>Suscept!BC17+Infected!BE17</f>
        <v>586.36059640454823</v>
      </c>
      <c r="BD17" s="90">
        <f>Suscept!BD17+Infected!BF17</f>
        <v>582.5669874482536</v>
      </c>
      <c r="BE17" s="90">
        <f>Suscept!BE17+Infected!BG17</f>
        <v>578.74206510723309</v>
      </c>
      <c r="BF17" s="90">
        <f>Suscept!BF17+Infected!BH17</f>
        <v>574.88759877199664</v>
      </c>
      <c r="BG17" s="90">
        <f>Suscept!BG17+Infected!BI17</f>
        <v>571.00584650349197</v>
      </c>
      <c r="BH17" s="90">
        <f>Suscept!BH17+Infected!BJ17</f>
        <v>567.09888941481267</v>
      </c>
      <c r="BI17" s="90">
        <f>Suscept!BI17+Infected!BK17</f>
        <v>563.16972796095183</v>
      </c>
      <c r="BJ17" s="90">
        <f>Suscept!BJ17+Infected!BL17</f>
        <v>559.22056048900356</v>
      </c>
      <c r="BK17" s="90">
        <f>Suscept!BK17+Infected!BM17</f>
        <v>555.25391024540841</v>
      </c>
      <c r="BL17" s="90">
        <f>Suscept!BL17+Infected!BN17</f>
        <v>551.26914122101516</v>
      </c>
      <c r="BM17" s="90">
        <f>Suscept!BM17+Infected!BO17</f>
        <v>547.27526943903774</v>
      </c>
      <c r="BN17" s="90">
        <f>Suscept!BN17+Infected!BP17</f>
        <v>543.27148259402497</v>
      </c>
      <c r="BO17" s="90">
        <f>Suscept!BO17+Infected!BQ17</f>
        <v>539.26029168710011</v>
      </c>
      <c r="BP17" s="90">
        <f>Suscept!BP17+Infected!BR17</f>
        <v>535.24396859610215</v>
      </c>
      <c r="BQ17" s="90">
        <f>Suscept!BQ17+Infected!BS17</f>
        <v>531.22525705116004</v>
      </c>
      <c r="BR17" s="90">
        <f>Suscept!BR17+Infected!BT17</f>
        <v>527.20632518988009</v>
      </c>
      <c r="BS17" s="90">
        <f>Suscept!BS17+Infected!BU17</f>
        <v>523.18945467140657</v>
      </c>
      <c r="BT17" s="90">
        <f>Suscept!BT17+Infected!BV17</f>
        <v>519.17674016491469</v>
      </c>
      <c r="BU17" s="90">
        <f>Suscept!BU17+Infected!BW17</f>
        <v>515.17055506873123</v>
      </c>
      <c r="BV17" s="90">
        <f>Suscept!BV17+Infected!BX17</f>
        <v>511.17283657081578</v>
      </c>
      <c r="BW17" s="90">
        <f>Suscept!BW17+Infected!BY17</f>
        <v>507.18556353955211</v>
      </c>
      <c r="BX17" s="90">
        <f>Suscept!BX17+Infected!BZ17</f>
        <v>503.2105544527659</v>
      </c>
      <c r="BY17" s="90">
        <f>Suscept!BY17+Infected!CA17</f>
        <v>499.24977479316209</v>
      </c>
      <c r="BZ17" s="90">
        <f>Suscept!BZ17+Infected!CB17</f>
        <v>495.3048692317405</v>
      </c>
      <c r="CA17" s="90">
        <f>Suscept!CA17+Infected!CC17</f>
        <v>491.37747692684951</v>
      </c>
      <c r="CB17" s="90">
        <f>Suscept!CB17+Infected!CD17</f>
        <v>487.4691029421503</v>
      </c>
      <c r="CC17" s="90">
        <f>Suscept!CC17+Infected!CE17</f>
        <v>483.58131064002691</v>
      </c>
      <c r="CD17" s="90">
        <f>Suscept!CD17+Infected!CF17</f>
        <v>479.71543257896684</v>
      </c>
      <c r="CE17" s="90">
        <f>Suscept!CE17+Infected!CG17</f>
        <v>475.87276773338635</v>
      </c>
      <c r="CF17" s="90">
        <f>Suscept!CF17+Infected!CH17</f>
        <v>472.05450575370628</v>
      </c>
      <c r="CG17" s="90">
        <f>Suscept!CG17+Infected!CI17</f>
        <v>468.26183646795818</v>
      </c>
      <c r="CH17" s="90">
        <f>Suscept!CH17+Infected!CJ17</f>
        <v>464.49578891036288</v>
      </c>
      <c r="CI17" s="90">
        <f>Suscept!CI17+Infected!CK17</f>
        <v>460.7573434414968</v>
      </c>
    </row>
    <row r="18" spans="2:87">
      <c r="B18" s="20">
        <v>1</v>
      </c>
      <c r="C18" s="20">
        <v>1</v>
      </c>
      <c r="D18" s="20">
        <v>6</v>
      </c>
      <c r="E18" s="20">
        <v>116</v>
      </c>
      <c r="G18" s="31">
        <f>Suscept!G18+Infected!I18</f>
        <v>39.589442815249264</v>
      </c>
      <c r="H18" s="90">
        <f>Suscept!H18+Infected!J18</f>
        <v>41.463238240034748</v>
      </c>
      <c r="I18" s="90">
        <f>Suscept!I18+Infected!K18</f>
        <v>41.409339743596185</v>
      </c>
      <c r="J18" s="90">
        <f>Suscept!J18+Infected!L18</f>
        <v>41.397226118694597</v>
      </c>
      <c r="K18" s="90">
        <f>Suscept!K18+Infected!M18</f>
        <v>41.409705782687524</v>
      </c>
      <c r="L18" s="90">
        <f>Suscept!L18+Infected!N18</f>
        <v>41.768290545128622</v>
      </c>
      <c r="M18" s="90">
        <f>Suscept!M18+Infected!O18</f>
        <v>42.060483807968197</v>
      </c>
      <c r="N18" s="90">
        <f>Suscept!N18+Infected!P18</f>
        <v>42.294469200291879</v>
      </c>
      <c r="O18" s="90">
        <f>Suscept!O18+Infected!Q18</f>
        <v>42.477098855759117</v>
      </c>
      <c r="P18" s="90">
        <f>Suscept!P18+Infected!R18</f>
        <v>45.664469702289125</v>
      </c>
      <c r="Q18" s="90">
        <f>Suscept!Q18+Infected!S18</f>
        <v>45.282519790856135</v>
      </c>
      <c r="R18" s="90">
        <f>Suscept!R18+Infected!T18</f>
        <v>44.921878127640412</v>
      </c>
      <c r="S18" s="90">
        <f>Suscept!S18+Infected!U18</f>
        <v>44.560427762844668</v>
      </c>
      <c r="T18" s="90">
        <f>Suscept!T18+Infected!V18</f>
        <v>47.811119369469836</v>
      </c>
      <c r="U18" s="90">
        <f>Suscept!U18+Infected!W18</f>
        <v>47.636800509030699</v>
      </c>
      <c r="V18" s="90">
        <f>Suscept!V18+Infected!X18</f>
        <v>47.444259083019652</v>
      </c>
      <c r="W18" s="90">
        <f>Suscept!W18+Infected!Y18</f>
        <v>47.235634961176828</v>
      </c>
      <c r="X18" s="90">
        <f>Suscept!X18+Infected!Z18</f>
        <v>50.764846963566285</v>
      </c>
      <c r="Y18" s="90">
        <f>Suscept!Y18+Infected!AA18</f>
        <v>50.649312403109448</v>
      </c>
      <c r="Z18" s="90">
        <f>Suscept!Z18+Infected!AB18</f>
        <v>50.512509693944565</v>
      </c>
      <c r="AA18" s="90">
        <f>Suscept!AA18+Infected!AC18</f>
        <v>50.357025677372938</v>
      </c>
      <c r="AB18" s="90">
        <f>Suscept!AB18+Infected!AD18</f>
        <v>57.057246822541792</v>
      </c>
      <c r="AC18" s="90">
        <f>Suscept!AC18+Infected!AE18</f>
        <v>56.917340758532923</v>
      </c>
      <c r="AD18" s="90">
        <f>Suscept!AD18+Infected!AF18</f>
        <v>56.765028262164556</v>
      </c>
      <c r="AE18" s="90">
        <f>Suscept!AE18+Infected!AG18</f>
        <v>56.589443686432361</v>
      </c>
      <c r="AF18" s="90">
        <f>Suscept!AF18+Infected!AH18</f>
        <v>61.994882193116219</v>
      </c>
      <c r="AG18" s="90">
        <f>Suscept!AG18+Infected!AI18</f>
        <v>61.79864031923141</v>
      </c>
      <c r="AH18" s="90">
        <f>Suscept!AH18+Infected!AJ18</f>
        <v>61.595571196530948</v>
      </c>
      <c r="AI18" s="90">
        <f>Suscept!AI18+Infected!AK18</f>
        <v>61.370190907861826</v>
      </c>
      <c r="AJ18" s="90">
        <f>Suscept!AJ18+Infected!AL18</f>
        <v>63.339297490255348</v>
      </c>
      <c r="AK18" s="90">
        <f>Suscept!AK18+Infected!AM18</f>
        <v>63.035777763710115</v>
      </c>
      <c r="AL18" s="90">
        <f>Suscept!AL18+Infected!AN18</f>
        <v>62.723852488379471</v>
      </c>
      <c r="AM18" s="90">
        <f>Suscept!AM18+Infected!AO18</f>
        <v>62.397257989861984</v>
      </c>
      <c r="AN18" s="90">
        <f>Suscept!AN18+Infected!AP18</f>
        <v>62.059683556934189</v>
      </c>
      <c r="AO18" s="90">
        <f>Suscept!AO18+Infected!AQ18</f>
        <v>61.71173093475565</v>
      </c>
      <c r="AP18" s="90">
        <f>Suscept!AP18+Infected!AR18</f>
        <v>61.353585314772722</v>
      </c>
      <c r="AQ18" s="90">
        <f>Suscept!AQ18+Infected!AS18</f>
        <v>60.985596244331383</v>
      </c>
      <c r="AR18" s="90">
        <f>Suscept!AR18+Infected!AT18</f>
        <v>60.607730209011144</v>
      </c>
      <c r="AS18" s="90">
        <f>Suscept!AS18+Infected!AU18</f>
        <v>60.221168679857513</v>
      </c>
      <c r="AT18" s="90">
        <f>Suscept!AT18+Infected!AV18</f>
        <v>59.825887473293719</v>
      </c>
      <c r="AU18" s="90">
        <f>Suscept!AU18+Infected!AW18</f>
        <v>59.422273137805782</v>
      </c>
      <c r="AV18" s="90">
        <f>Suscept!AV18+Infected!AX18</f>
        <v>59.010673514221551</v>
      </c>
      <c r="AW18" s="90">
        <f>Suscept!AW18+Infected!AY18</f>
        <v>58.59155538046646</v>
      </c>
      <c r="AX18" s="90">
        <f>Suscept!AX18+Infected!AZ18</f>
        <v>58.165269593070057</v>
      </c>
      <c r="AY18" s="90">
        <f>Suscept!AY18+Infected!BA18</f>
        <v>57.732206575410494</v>
      </c>
      <c r="AZ18" s="90">
        <f>Suscept!AZ18+Infected!BB18</f>
        <v>57.29246377978108</v>
      </c>
      <c r="BA18" s="90">
        <f>Suscept!BA18+Infected!BC18</f>
        <v>56.847016284560915</v>
      </c>
      <c r="BB18" s="90">
        <f>Suscept!BB18+Infected!BD18</f>
        <v>56.395953856116527</v>
      </c>
      <c r="BC18" s="90">
        <f>Suscept!BC18+Infected!BE18</f>
        <v>55.939660759507618</v>
      </c>
      <c r="BD18" s="90">
        <f>Suscept!BD18+Infected!BF18</f>
        <v>55.478487919676247</v>
      </c>
      <c r="BE18" s="90">
        <f>Suscept!BE18+Infected!BG18</f>
        <v>55.012863862860627</v>
      </c>
      <c r="BF18" s="90">
        <f>Suscept!BF18+Infected!BH18</f>
        <v>54.543129564081291</v>
      </c>
      <c r="BG18" s="90">
        <f>Suscept!BG18+Infected!BI18</f>
        <v>54.069647506269504</v>
      </c>
      <c r="BH18" s="90">
        <f>Suscept!BH18+Infected!BJ18</f>
        <v>53.592751713600158</v>
      </c>
      <c r="BI18" s="90">
        <f>Suscept!BI18+Infected!BK18</f>
        <v>53.112833572561328</v>
      </c>
      <c r="BJ18" s="90">
        <f>Suscept!BJ18+Infected!BL18</f>
        <v>52.630211763295215</v>
      </c>
      <c r="BK18" s="90">
        <f>Suscept!BK18+Infected!BM18</f>
        <v>52.145218733790578</v>
      </c>
      <c r="BL18" s="90">
        <f>Suscept!BL18+Infected!BN18</f>
        <v>51.657939622617519</v>
      </c>
      <c r="BM18" s="90">
        <f>Suscept!BM18+Infected!BO18</f>
        <v>51.169169275987244</v>
      </c>
      <c r="BN18" s="90">
        <f>Suscept!BN18+Infected!BP18</f>
        <v>50.67897126402184</v>
      </c>
      <c r="BO18" s="90">
        <f>Suscept!BO18+Infected!BQ18</f>
        <v>50.187644076436484</v>
      </c>
      <c r="BP18" s="90">
        <f>Suscept!BP18+Infected!BR18</f>
        <v>49.695462352650075</v>
      </c>
      <c r="BQ18" s="90">
        <f>Suscept!BQ18+Infected!BS18</f>
        <v>49.202728908290332</v>
      </c>
      <c r="BR18" s="90">
        <f>Suscept!BR18+Infected!BT18</f>
        <v>48.709700068070013</v>
      </c>
      <c r="BS18" s="90">
        <f>Suscept!BS18+Infected!BU18</f>
        <v>48.216635202871586</v>
      </c>
      <c r="BT18" s="90">
        <f>Suscept!BT18+Infected!BV18</f>
        <v>47.723775894205609</v>
      </c>
      <c r="BU18" s="90">
        <f>Suscept!BU18+Infected!BW18</f>
        <v>47.231379015814092</v>
      </c>
      <c r="BV18" s="90">
        <f>Suscept!BV18+Infected!BX18</f>
        <v>46.739667253253955</v>
      </c>
      <c r="BW18" s="90">
        <f>Suscept!BW18+Infected!BY18</f>
        <v>46.248862418854138</v>
      </c>
      <c r="BX18" s="90">
        <f>Suscept!BX18+Infected!BZ18</f>
        <v>45.759171840684978</v>
      </c>
      <c r="BY18" s="90">
        <f>Suscept!BY18+Infected!CA18</f>
        <v>45.270809552900296</v>
      </c>
      <c r="BZ18" s="90">
        <f>Suscept!BZ18+Infected!CB18</f>
        <v>44.783964858907957</v>
      </c>
      <c r="CA18" s="90">
        <f>Suscept!CA18+Infected!CC18</f>
        <v>44.298823665417302</v>
      </c>
      <c r="CB18" s="90">
        <f>Suscept!CB18+Infected!CD18</f>
        <v>43.815560075143722</v>
      </c>
      <c r="CC18" s="90">
        <f>Suscept!CC18+Infected!CE18</f>
        <v>43.334349271153577</v>
      </c>
      <c r="CD18" s="90">
        <f>Suscept!CD18+Infected!CF18</f>
        <v>42.855348655978382</v>
      </c>
      <c r="CE18" s="90">
        <f>Suscept!CE18+Infected!CG18</f>
        <v>42.378710816890177</v>
      </c>
      <c r="CF18" s="90">
        <f>Suscept!CF18+Infected!CH18</f>
        <v>41.904578727928346</v>
      </c>
      <c r="CG18" s="90">
        <f>Suscept!CG18+Infected!CI18</f>
        <v>41.433092888365337</v>
      </c>
      <c r="CH18" s="90">
        <f>Suscept!CH18+Infected!CJ18</f>
        <v>40.96438113628939</v>
      </c>
      <c r="CI18" s="90">
        <f>Suscept!CI18+Infected!CK18</f>
        <v>40.498565824150276</v>
      </c>
    </row>
    <row r="19" spans="2:87">
      <c r="B19" s="20">
        <v>1</v>
      </c>
      <c r="C19" s="20">
        <v>2</v>
      </c>
      <c r="D19" s="20">
        <v>6</v>
      </c>
      <c r="E19" s="20">
        <v>126</v>
      </c>
      <c r="G19" s="31">
        <f>Suscept!G19+Infected!I19</f>
        <v>192.08211143695016</v>
      </c>
      <c r="H19" s="90">
        <f>Suscept!H19+Infected!J19</f>
        <v>204.55710233284213</v>
      </c>
      <c r="I19" s="90">
        <f>Suscept!I19+Infected!K19</f>
        <v>207.90223333685498</v>
      </c>
      <c r="J19" s="90">
        <f>Suscept!J19+Infected!L19</f>
        <v>211.41820560708669</v>
      </c>
      <c r="K19" s="90">
        <f>Suscept!K19+Infected!M19</f>
        <v>215.02494704462606</v>
      </c>
      <c r="L19" s="90">
        <f>Suscept!L19+Infected!N19</f>
        <v>222.36416752595585</v>
      </c>
      <c r="M19" s="90">
        <f>Suscept!M19+Infected!O19</f>
        <v>229.18069986201346</v>
      </c>
      <c r="N19" s="90">
        <f>Suscept!N19+Infected!P19</f>
        <v>235.51427860815789</v>
      </c>
      <c r="O19" s="90">
        <f>Suscept!O19+Infected!Q19</f>
        <v>241.40287952546345</v>
      </c>
      <c r="P19" s="90">
        <f>Suscept!P19+Infected!R19</f>
        <v>261.13738204543824</v>
      </c>
      <c r="Q19" s="90">
        <f>Suscept!Q19+Infected!S19</f>
        <v>260.7200108105713</v>
      </c>
      <c r="R19" s="90">
        <f>Suscept!R19+Infected!T19</f>
        <v>260.3942566355372</v>
      </c>
      <c r="S19" s="90">
        <f>Suscept!S19+Infected!U19</f>
        <v>260.0376521089583</v>
      </c>
      <c r="T19" s="90">
        <f>Suscept!T19+Infected!V19</f>
        <v>281.85852251225424</v>
      </c>
      <c r="U19" s="90">
        <f>Suscept!U19+Infected!W19</f>
        <v>283.96717835398346</v>
      </c>
      <c r="V19" s="90">
        <f>Suscept!V19+Infected!X19</f>
        <v>285.98765453641181</v>
      </c>
      <c r="W19" s="90">
        <f>Suscept!W19+Infected!Y19</f>
        <v>287.93125501296828</v>
      </c>
      <c r="X19" s="90">
        <f>Suscept!X19+Infected!Z19</f>
        <v>313.10689347868646</v>
      </c>
      <c r="Y19" s="90">
        <f>Suscept!Y19+Infected!AA19</f>
        <v>316.34116821849369</v>
      </c>
      <c r="Z19" s="90">
        <f>Suscept!Z19+Infected!AB19</f>
        <v>319.40615214581993</v>
      </c>
      <c r="AA19" s="90">
        <f>Suscept!AA19+Infected!AC19</f>
        <v>322.31700613039379</v>
      </c>
      <c r="AB19" s="90">
        <f>Suscept!AB19+Infected!AD19</f>
        <v>369.07306026418729</v>
      </c>
      <c r="AC19" s="90">
        <f>Suscept!AC19+Infected!AE19</f>
        <v>372.58340359743926</v>
      </c>
      <c r="AD19" s="90">
        <f>Suscept!AD19+Infected!AF19</f>
        <v>375.97669632575997</v>
      </c>
      <c r="AE19" s="90">
        <f>Suscept!AE19+Infected!AG19</f>
        <v>379.18118290148283</v>
      </c>
      <c r="AF19" s="90">
        <f>Suscept!AF19+Infected!AH19</f>
        <v>419.74612801943243</v>
      </c>
      <c r="AG19" s="90">
        <f>Suscept!AG19+Infected!AI19</f>
        <v>423.18439649518155</v>
      </c>
      <c r="AH19" s="90">
        <f>Suscept!AH19+Infected!AJ19</f>
        <v>426.53961973113644</v>
      </c>
      <c r="AI19" s="90">
        <f>Suscept!AI19+Infected!AK19</f>
        <v>429.70523960586098</v>
      </c>
      <c r="AJ19" s="90">
        <f>Suscept!AJ19+Infected!AL19</f>
        <v>448.19976685578649</v>
      </c>
      <c r="AK19" s="90">
        <f>Suscept!AK19+Infected!AM19</f>
        <v>450.91646185411122</v>
      </c>
      <c r="AL19" s="90">
        <f>Suscept!AL19+Infected!AN19</f>
        <v>453.53053330815618</v>
      </c>
      <c r="AM19" s="90">
        <f>Suscept!AM19+Infected!AO19</f>
        <v>455.99599625148426</v>
      </c>
      <c r="AN19" s="90">
        <f>Suscept!AN19+Infected!AP19</f>
        <v>458.3374364430224</v>
      </c>
      <c r="AO19" s="90">
        <f>Suscept!AO19+Infected!AQ19</f>
        <v>460.55764250637674</v>
      </c>
      <c r="AP19" s="90">
        <f>Suscept!AP19+Infected!AR19</f>
        <v>462.65650005616789</v>
      </c>
      <c r="AQ19" s="90">
        <f>Suscept!AQ19+Infected!AS19</f>
        <v>464.63496556219917</v>
      </c>
      <c r="AR19" s="90">
        <f>Suscept!AR19+Infected!AT19</f>
        <v>466.49101594296354</v>
      </c>
      <c r="AS19" s="90">
        <f>Suscept!AS19+Infected!AU19</f>
        <v>468.23183854044765</v>
      </c>
      <c r="AT19" s="90">
        <f>Suscept!AT19+Infected!AV19</f>
        <v>469.85552242164272</v>
      </c>
      <c r="AU19" s="90">
        <f>Suscept!AU19+Infected!AW19</f>
        <v>471.3632841050553</v>
      </c>
      <c r="AV19" s="90">
        <f>Suscept!AV19+Infected!AX19</f>
        <v>472.75607988358917</v>
      </c>
      <c r="AW19" s="90">
        <f>Suscept!AW19+Infected!AY19</f>
        <v>474.03586275492523</v>
      </c>
      <c r="AX19" s="90">
        <f>Suscept!AX19+Infected!AZ19</f>
        <v>475.20373914545388</v>
      </c>
      <c r="AY19" s="90">
        <f>Suscept!AY19+Infected!BA19</f>
        <v>476.26119910295625</v>
      </c>
      <c r="AZ19" s="90">
        <f>Suscept!AZ19+Infected!BB19</f>
        <v>477.20739569678182</v>
      </c>
      <c r="BA19" s="90">
        <f>Suscept!BA19+Infected!BC19</f>
        <v>478.04877962136845</v>
      </c>
      <c r="BB19" s="90">
        <f>Suscept!BB19+Infected!BD19</f>
        <v>478.78464386824152</v>
      </c>
      <c r="BC19" s="90">
        <f>Suscept!BC19+Infected!BE19</f>
        <v>479.41677551743885</v>
      </c>
      <c r="BD19" s="90">
        <f>Suscept!BD19+Infected!BF19</f>
        <v>479.94677341296733</v>
      </c>
      <c r="BE19" s="90">
        <f>Suscept!BE19+Infected!BG19</f>
        <v>480.37699766342894</v>
      </c>
      <c r="BF19" s="90">
        <f>Suscept!BF19+Infected!BH19</f>
        <v>480.70916375622915</v>
      </c>
      <c r="BG19" s="90">
        <f>Suscept!BG19+Infected!BI19</f>
        <v>480.94526968421366</v>
      </c>
      <c r="BH19" s="90">
        <f>Suscept!BH19+Infected!BJ19</f>
        <v>481.08716346062624</v>
      </c>
      <c r="BI19" s="90">
        <f>Suscept!BI19+Infected!BK19</f>
        <v>481.13730383936672</v>
      </c>
      <c r="BJ19" s="90">
        <f>Suscept!BJ19+Infected!BL19</f>
        <v>481.09760906079805</v>
      </c>
      <c r="BK19" s="90">
        <f>Suscept!BK19+Infected!BM19</f>
        <v>480.97021795730473</v>
      </c>
      <c r="BL19" s="90">
        <f>Suscept!BL19+Infected!BN19</f>
        <v>480.75508971398966</v>
      </c>
      <c r="BM19" s="90">
        <f>Suscept!BM19+Infected!BO19</f>
        <v>480.45880371902786</v>
      </c>
      <c r="BN19" s="90">
        <f>Suscept!BN19+Infected!BP19</f>
        <v>480.08134281581113</v>
      </c>
      <c r="BO19" s="90">
        <f>Suscept!BO19+Infected!BQ19</f>
        <v>479.6249249291094</v>
      </c>
      <c r="BP19" s="90">
        <f>Suscept!BP19+Infected!BR19</f>
        <v>479.09163534017739</v>
      </c>
      <c r="BQ19" s="90">
        <f>Suscept!BQ19+Infected!BS19</f>
        <v>478.48391880459354</v>
      </c>
      <c r="BR19" s="90">
        <f>Suscept!BR19+Infected!BT19</f>
        <v>477.80386710404525</v>
      </c>
      <c r="BS19" s="90">
        <f>Suscept!BS19+Infected!BU19</f>
        <v>477.05368507781486</v>
      </c>
      <c r="BT19" s="90">
        <f>Suscept!BT19+Infected!BV19</f>
        <v>476.23548675980709</v>
      </c>
      <c r="BU19" s="90">
        <f>Suscept!BU19+Infected!BW19</f>
        <v>475.3516182772276</v>
      </c>
      <c r="BV19" s="90">
        <f>Suscept!BV19+Infected!BX19</f>
        <v>474.40416762297633</v>
      </c>
      <c r="BW19" s="90">
        <f>Suscept!BW19+Infected!BY19</f>
        <v>473.39528789368546</v>
      </c>
      <c r="BX19" s="90">
        <f>Suscept!BX19+Infected!BZ19</f>
        <v>472.32705826323377</v>
      </c>
      <c r="BY19" s="90">
        <f>Suscept!BY19+Infected!CA19</f>
        <v>471.20169667685371</v>
      </c>
      <c r="BZ19" s="90">
        <f>Suscept!BZ19+Infected!CB19</f>
        <v>470.02123638951014</v>
      </c>
      <c r="CA19" s="90">
        <f>Suscept!CA19+Infected!CC19</f>
        <v>468.78773894502945</v>
      </c>
      <c r="CB19" s="90">
        <f>Suscept!CB19+Infected!CD19</f>
        <v>467.50320420005863</v>
      </c>
      <c r="CC19" s="90">
        <f>Suscept!CC19+Infected!CE19</f>
        <v>466.16970280594126</v>
      </c>
      <c r="CD19" s="90">
        <f>Suscept!CD19+Infected!CF19</f>
        <v>464.78917438067549</v>
      </c>
      <c r="CE19" s="90">
        <f>Suscept!CE19+Infected!CG19</f>
        <v>463.36356021313395</v>
      </c>
      <c r="CF19" s="90">
        <f>Suscept!CF19+Infected!CH19</f>
        <v>461.89474903469028</v>
      </c>
      <c r="CG19" s="90">
        <f>Suscept!CG19+Infected!CI19</f>
        <v>460.3846516126622</v>
      </c>
      <c r="CH19" s="90">
        <f>Suscept!CH19+Infected!CJ19</f>
        <v>458.83508688997739</v>
      </c>
      <c r="CI19" s="90">
        <f>Suscept!CI19+Infected!CK19</f>
        <v>457.2478567338058</v>
      </c>
    </row>
    <row r="20" spans="2:87">
      <c r="B20" s="20">
        <v>2</v>
      </c>
      <c r="C20" s="20">
        <v>1</v>
      </c>
      <c r="D20" s="20">
        <v>1</v>
      </c>
      <c r="E20" s="20">
        <v>211</v>
      </c>
      <c r="G20" s="31">
        <f>Suscept!G20+Infected!I20</f>
        <v>13.196480938416421</v>
      </c>
      <c r="H20" s="90">
        <f>Suscept!H20+Infected!J20</f>
        <v>13.251070662305038</v>
      </c>
      <c r="I20" s="90">
        <f>Suscept!I20+Infected!K20</f>
        <v>12.652700742083963</v>
      </c>
      <c r="J20" s="90">
        <f>Suscept!J20+Infected!L20</f>
        <v>12.071237301207027</v>
      </c>
      <c r="K20" s="90">
        <f>Suscept!K20+Infected!M20</f>
        <v>11.513704491050934</v>
      </c>
      <c r="L20" s="90">
        <f>Suscept!L20+Infected!N20</f>
        <v>10.979340036581807</v>
      </c>
      <c r="M20" s="90">
        <f>Suscept!M20+Infected!O20</f>
        <v>10.460051330814267</v>
      </c>
      <c r="N20" s="90">
        <f>Suscept!N20+Infected!P20</f>
        <v>9.9797477663816405</v>
      </c>
      <c r="O20" s="90">
        <f>Suscept!O20+Infected!Q20</f>
        <v>9.5346564081374989</v>
      </c>
      <c r="P20" s="90">
        <f>Suscept!P20+Infected!R20</f>
        <v>10.324134821289118</v>
      </c>
      <c r="Q20" s="90">
        <f>Suscept!Q20+Infected!S20</f>
        <v>9.8617914594103109</v>
      </c>
      <c r="R20" s="90">
        <f>Suscept!R20+Infected!T20</f>
        <v>9.442294952920733</v>
      </c>
      <c r="S20" s="90">
        <f>Suscept!S20+Infected!U20</f>
        <v>9.0541482404580975</v>
      </c>
      <c r="T20" s="90">
        <f>Suscept!T20+Infected!V20</f>
        <v>9.9263375115095052</v>
      </c>
      <c r="U20" s="90">
        <f>Suscept!U20+Infected!W20</f>
        <v>9.6181727890324993</v>
      </c>
      <c r="V20" s="90">
        <f>Suscept!V20+Infected!X20</f>
        <v>9.3296016389834833</v>
      </c>
      <c r="W20" s="90">
        <f>Suscept!W20+Infected!Y20</f>
        <v>9.0582773872207749</v>
      </c>
      <c r="X20" s="90">
        <f>Suscept!X20+Infected!Z20</f>
        <v>10.07304152246545</v>
      </c>
      <c r="Y20" s="90">
        <f>Suscept!Y20+Infected!AA20</f>
        <v>9.8888015609737021</v>
      </c>
      <c r="Z20" s="90">
        <f>Suscept!Z20+Infected!AB20</f>
        <v>9.7140961731193016</v>
      </c>
      <c r="AA20" s="90">
        <f>Suscept!AA20+Infected!AC20</f>
        <v>9.5487109218856521</v>
      </c>
      <c r="AB20" s="90">
        <f>Suscept!AB20+Infected!AD20</f>
        <v>12.990844688988378</v>
      </c>
      <c r="AC20" s="90">
        <f>Suscept!AC20+Infected!AE20</f>
        <v>12.765555219889567</v>
      </c>
      <c r="AD20" s="90">
        <f>Suscept!AD20+Infected!AF20</f>
        <v>12.556568978396367</v>
      </c>
      <c r="AE20" s="90">
        <f>Suscept!AE20+Infected!AG20</f>
        <v>12.356227424229342</v>
      </c>
      <c r="AF20" s="90">
        <f>Suscept!AF20+Infected!AH20</f>
        <v>15.506044589907965</v>
      </c>
      <c r="AG20" s="90">
        <f>Suscept!AG20+Infected!AI20</f>
        <v>15.350087385329562</v>
      </c>
      <c r="AH20" s="90">
        <f>Suscept!AH20+Infected!AJ20</f>
        <v>15.211370077001725</v>
      </c>
      <c r="AI20" s="90">
        <f>Suscept!AI20+Infected!AK20</f>
        <v>15.07689600939468</v>
      </c>
      <c r="AJ20" s="90">
        <f>Suscept!AJ20+Infected!AL20</f>
        <v>16.661986002094494</v>
      </c>
      <c r="AK20" s="90">
        <f>Suscept!AK20+Infected!AM20</f>
        <v>16.889523846549007</v>
      </c>
      <c r="AL20" s="90">
        <f>Suscept!AL20+Infected!AN20</f>
        <v>17.111755942596911</v>
      </c>
      <c r="AM20" s="90">
        <f>Suscept!AM20+Infected!AO20</f>
        <v>17.320310909459842</v>
      </c>
      <c r="AN20" s="90">
        <f>Suscept!AN20+Infected!AP20</f>
        <v>17.519577696855315</v>
      </c>
      <c r="AO20" s="90">
        <f>Suscept!AO20+Infected!AQ20</f>
        <v>17.709979555269463</v>
      </c>
      <c r="AP20" s="90">
        <f>Suscept!AP20+Infected!AR20</f>
        <v>17.891387041428302</v>
      </c>
      <c r="AQ20" s="90">
        <f>Suscept!AQ20+Infected!AS20</f>
        <v>18.063928723759958</v>
      </c>
      <c r="AR20" s="90">
        <f>Suscept!AR20+Infected!AT20</f>
        <v>18.227209166580373</v>
      </c>
      <c r="AS20" s="90">
        <f>Suscept!AS20+Infected!AU20</f>
        <v>18.382591670853945</v>
      </c>
      <c r="AT20" s="90">
        <f>Suscept!AT20+Infected!AV20</f>
        <v>18.52973605091492</v>
      </c>
      <c r="AU20" s="90">
        <f>Suscept!AU20+Infected!AW20</f>
        <v>18.668892717567623</v>
      </c>
      <c r="AV20" s="90">
        <f>Suscept!AV20+Infected!AX20</f>
        <v>18.800257801329877</v>
      </c>
      <c r="AW20" s="90">
        <f>Suscept!AW20+Infected!AY20</f>
        <v>18.92420941620734</v>
      </c>
      <c r="AX20" s="90">
        <f>Suscept!AX20+Infected!AZ20</f>
        <v>19.040950958400085</v>
      </c>
      <c r="AY20" s="90">
        <f>Suscept!AY20+Infected!BA20</f>
        <v>19.150744192156566</v>
      </c>
      <c r="AZ20" s="90">
        <f>Suscept!AZ20+Infected!BB20</f>
        <v>19.253377273606112</v>
      </c>
      <c r="BA20" s="90">
        <f>Suscept!BA20+Infected!BC20</f>
        <v>19.350044300470074</v>
      </c>
      <c r="BB20" s="90">
        <f>Suscept!BB20+Infected!BD20</f>
        <v>19.440526972104845</v>
      </c>
      <c r="BC20" s="90">
        <f>Suscept!BC20+Infected!BE20</f>
        <v>19.525074644376296</v>
      </c>
      <c r="BD20" s="90">
        <f>Suscept!BD20+Infected!BF20</f>
        <v>19.603881726596708</v>
      </c>
      <c r="BE20" s="90">
        <f>Suscept!BE20+Infected!BG20</f>
        <v>19.677276751877443</v>
      </c>
      <c r="BF20" s="90">
        <f>Suscept!BF20+Infected!BH20</f>
        <v>19.745444316822145</v>
      </c>
      <c r="BG20" s="90">
        <f>Suscept!BG20+Infected!BI20</f>
        <v>19.80860963888674</v>
      </c>
      <c r="BH20" s="90">
        <f>Suscept!BH20+Infected!BJ20</f>
        <v>19.86695296548033</v>
      </c>
      <c r="BI20" s="90">
        <f>Suscept!BI20+Infected!BK20</f>
        <v>19.92076427884539</v>
      </c>
      <c r="BJ20" s="90">
        <f>Suscept!BJ20+Infected!BL20</f>
        <v>19.970211830915986</v>
      </c>
      <c r="BK20" s="90">
        <f>Suscept!BK20+Infected!BM20</f>
        <v>20.01549660236007</v>
      </c>
      <c r="BL20" s="90">
        <f>Suscept!BL20+Infected!BN20</f>
        <v>20.056359396237031</v>
      </c>
      <c r="BM20" s="90">
        <f>Suscept!BM20+Infected!BO20</f>
        <v>20.093893007586892</v>
      </c>
      <c r="BN20" s="90">
        <f>Suscept!BN20+Infected!BP20</f>
        <v>20.127825860487292</v>
      </c>
      <c r="BO20" s="90">
        <f>Suscept!BO20+Infected!BQ20</f>
        <v>20.158336947993941</v>
      </c>
      <c r="BP20" s="90">
        <f>Suscept!BP20+Infected!BR20</f>
        <v>20.185570231804917</v>
      </c>
      <c r="BQ20" s="90">
        <f>Suscept!BQ20+Infected!BS20</f>
        <v>20.209738476509632</v>
      </c>
      <c r="BR20" s="90">
        <f>Suscept!BR20+Infected!BT20</f>
        <v>20.230975003693072</v>
      </c>
      <c r="BS20" s="90">
        <f>Suscept!BS20+Infected!BU20</f>
        <v>20.249431927666272</v>
      </c>
      <c r="BT20" s="90">
        <f>Suscept!BT20+Infected!BV20</f>
        <v>20.265237941017595</v>
      </c>
      <c r="BU20" s="90">
        <f>Suscept!BU20+Infected!BW20</f>
        <v>20.278567962235869</v>
      </c>
      <c r="BV20" s="90">
        <f>Suscept!BV20+Infected!BX20</f>
        <v>20.289539386563725</v>
      </c>
      <c r="BW20" s="90">
        <f>Suscept!BW20+Infected!BY20</f>
        <v>20.298281592808937</v>
      </c>
      <c r="BX20" s="90">
        <f>Suscept!BX20+Infected!BZ20</f>
        <v>20.30490675521558</v>
      </c>
      <c r="BY20" s="90">
        <f>Suscept!BY20+Infected!CA20</f>
        <v>20.309556685605081</v>
      </c>
      <c r="BZ20" s="90">
        <f>Suscept!BZ20+Infected!CB20</f>
        <v>20.312333230768282</v>
      </c>
      <c r="CA20" s="90">
        <f>Suscept!CA20+Infected!CC20</f>
        <v>20.313345008880955</v>
      </c>
      <c r="CB20" s="90">
        <f>Suscept!CB20+Infected!CD20</f>
        <v>20.312688275623945</v>
      </c>
      <c r="CC20" s="90">
        <f>Suscept!CC20+Infected!CE20</f>
        <v>20.310476737891531</v>
      </c>
      <c r="CD20" s="90">
        <f>Suscept!CD20+Infected!CF20</f>
        <v>20.306797419929659</v>
      </c>
      <c r="CE20" s="90">
        <f>Suscept!CE20+Infected!CG20</f>
        <v>20.301740400759954</v>
      </c>
      <c r="CF20" s="90">
        <f>Suscept!CF20+Infected!CH20</f>
        <v>20.295387162433979</v>
      </c>
      <c r="CG20" s="90">
        <f>Suscept!CG20+Infected!CI20</f>
        <v>20.287827778558018</v>
      </c>
      <c r="CH20" s="90">
        <f>Suscept!CH20+Infected!CJ20</f>
        <v>20.279135645601151</v>
      </c>
      <c r="CI20" s="90">
        <f>Suscept!CI20+Infected!CK20</f>
        <v>20.269384613858382</v>
      </c>
    </row>
    <row r="21" spans="2:87">
      <c r="B21" s="20">
        <v>2</v>
      </c>
      <c r="C21" s="20">
        <v>2</v>
      </c>
      <c r="D21" s="20">
        <v>1</v>
      </c>
      <c r="E21" s="20">
        <v>221</v>
      </c>
      <c r="G21" s="31">
        <f>Suscept!G21+Infected!I21</f>
        <v>60.117302052785924</v>
      </c>
      <c r="H21" s="90">
        <f>Suscept!H21+Infected!J21</f>
        <v>60.464903994219029</v>
      </c>
      <c r="I21" s="90">
        <f>Suscept!I21+Infected!K21</f>
        <v>57.836581285788959</v>
      </c>
      <c r="J21" s="90">
        <f>Suscept!J21+Infected!L21</f>
        <v>55.274759277031706</v>
      </c>
      <c r="K21" s="90">
        <f>Suscept!K21+Infected!M21</f>
        <v>52.812752843097194</v>
      </c>
      <c r="L21" s="90">
        <f>Suscept!L21+Infected!N21</f>
        <v>50.447855397526943</v>
      </c>
      <c r="M21" s="90">
        <f>Suscept!M21+Infected!O21</f>
        <v>48.141716173200152</v>
      </c>
      <c r="N21" s="90">
        <f>Suscept!N21+Infected!P21</f>
        <v>46.005233469378403</v>
      </c>
      <c r="O21" s="90">
        <f>Suscept!O21+Infected!Q21</f>
        <v>44.022309451499851</v>
      </c>
      <c r="P21" s="90">
        <f>Suscept!P21+Infected!R21</f>
        <v>47.731646208035329</v>
      </c>
      <c r="Q21" s="90">
        <f>Suscept!Q21+Infected!S21</f>
        <v>45.6618694245619</v>
      </c>
      <c r="R21" s="90">
        <f>Suscept!R21+Infected!T21</f>
        <v>43.782959980560619</v>
      </c>
      <c r="S21" s="90">
        <f>Suscept!S21+Infected!U21</f>
        <v>42.042714040528722</v>
      </c>
      <c r="T21" s="90">
        <f>Suscept!T21+Infected!V21</f>
        <v>46.148747349564857</v>
      </c>
      <c r="U21" s="90">
        <f>Suscept!U21+Infected!W21</f>
        <v>44.776360441816081</v>
      </c>
      <c r="V21" s="90">
        <f>Suscept!V21+Infected!X21</f>
        <v>43.490406475260002</v>
      </c>
      <c r="W21" s="90">
        <f>Suscept!W21+Infected!Y21</f>
        <v>42.280443852800992</v>
      </c>
      <c r="X21" s="90">
        <f>Suscept!X21+Infected!Z21</f>
        <v>47.06936104677925</v>
      </c>
      <c r="Y21" s="90">
        <f>Suscept!Y21+Infected!AA21</f>
        <v>46.265885749140089</v>
      </c>
      <c r="Z21" s="90">
        <f>Suscept!Z21+Infected!AB21</f>
        <v>45.504079985191595</v>
      </c>
      <c r="AA21" s="90">
        <f>Suscept!AA21+Infected!AC21</f>
        <v>44.783176008332035</v>
      </c>
      <c r="AB21" s="90">
        <f>Suscept!AB21+Infected!AD21</f>
        <v>60.978844689641008</v>
      </c>
      <c r="AC21" s="90">
        <f>Suscept!AC21+Infected!AE21</f>
        <v>59.991568214542866</v>
      </c>
      <c r="AD21" s="90">
        <f>Suscept!AD21+Infected!AF21</f>
        <v>59.07754072032575</v>
      </c>
      <c r="AE21" s="90">
        <f>Suscept!AE21+Infected!AG21</f>
        <v>58.201063503405081</v>
      </c>
      <c r="AF21" s="90">
        <f>Suscept!AF21+Infected!AH21</f>
        <v>73.101742868823521</v>
      </c>
      <c r="AG21" s="90">
        <f>Suscept!AG21+Infected!AI21</f>
        <v>72.446264637815759</v>
      </c>
      <c r="AH21" s="90">
        <f>Suscept!AH21+Infected!AJ21</f>
        <v>71.869554577438237</v>
      </c>
      <c r="AI21" s="90">
        <f>Suscept!AI21+Infected!AK21</f>
        <v>71.310520242350947</v>
      </c>
      <c r="AJ21" s="90">
        <f>Suscept!AJ21+Infected!AL21</f>
        <v>78.882373114112895</v>
      </c>
      <c r="AK21" s="90">
        <f>Suscept!AK21+Infected!AM21</f>
        <v>80.041252147104473</v>
      </c>
      <c r="AL21" s="90">
        <f>Suscept!AL21+Infected!AN21</f>
        <v>81.176220220966769</v>
      </c>
      <c r="AM21" s="90">
        <f>Suscept!AM21+Infected!AO21</f>
        <v>82.247466480928978</v>
      </c>
      <c r="AN21" s="90">
        <f>Suscept!AN21+Infected!AP21</f>
        <v>83.275617850249944</v>
      </c>
      <c r="AO21" s="90">
        <f>Suscept!AO21+Infected!AQ21</f>
        <v>84.262538062042779</v>
      </c>
      <c r="AP21" s="90">
        <f>Suscept!AP21+Infected!AR21</f>
        <v>85.207525997491956</v>
      </c>
      <c r="AQ21" s="90">
        <f>Suscept!AQ21+Infected!AS21</f>
        <v>86.111070307546427</v>
      </c>
      <c r="AR21" s="90">
        <f>Suscept!AR21+Infected!AT21</f>
        <v>86.971150046320076</v>
      </c>
      <c r="AS21" s="90">
        <f>Suscept!AS21+Infected!AU21</f>
        <v>87.79412736226115</v>
      </c>
      <c r="AT21" s="90">
        <f>Suscept!AT21+Infected!AV21</f>
        <v>88.578255131454114</v>
      </c>
      <c r="AU21" s="90">
        <f>Suscept!AU21+Infected!AW21</f>
        <v>89.324606580120673</v>
      </c>
      <c r="AV21" s="90">
        <f>Suscept!AV21+Infected!AX21</f>
        <v>90.034003111175934</v>
      </c>
      <c r="AW21" s="90">
        <f>Suscept!AW21+Infected!AY21</f>
        <v>90.708144542839037</v>
      </c>
      <c r="AX21" s="90">
        <f>Suscept!AX21+Infected!AZ21</f>
        <v>91.347903021574709</v>
      </c>
      <c r="AY21" s="90">
        <f>Suscept!AY21+Infected!BA21</f>
        <v>91.954437199679688</v>
      </c>
      <c r="AZ21" s="90">
        <f>Suscept!AZ21+Infected!BB21</f>
        <v>92.526638795111893</v>
      </c>
      <c r="BA21" s="90">
        <f>Suscept!BA21+Infected!BC21</f>
        <v>93.070155123780921</v>
      </c>
      <c r="BB21" s="90">
        <f>Suscept!BB21+Infected!BD21</f>
        <v>93.583861973828874</v>
      </c>
      <c r="BC21" s="90">
        <f>Suscept!BC21+Infected!BE21</f>
        <v>94.068884766576346</v>
      </c>
      <c r="BD21" s="90">
        <f>Suscept!BD21+Infected!BF21</f>
        <v>94.526090023045924</v>
      </c>
      <c r="BE21" s="90">
        <f>Suscept!BE21+Infected!BG21</f>
        <v>94.956995729216942</v>
      </c>
      <c r="BF21" s="90">
        <f>Suscept!BF21+Infected!BH21</f>
        <v>95.362431945055221</v>
      </c>
      <c r="BG21" s="90">
        <f>Suscept!BG21+Infected!BI21</f>
        <v>95.743429152796821</v>
      </c>
      <c r="BH21" s="90">
        <f>Suscept!BH21+Infected!BJ21</f>
        <v>96.100805200176438</v>
      </c>
      <c r="BI21" s="90">
        <f>Suscept!BI21+Infected!BK21</f>
        <v>96.435912650463209</v>
      </c>
      <c r="BJ21" s="90">
        <f>Suscept!BJ21+Infected!BL21</f>
        <v>96.749520206536459</v>
      </c>
      <c r="BK21" s="90">
        <f>Suscept!BK21+Infected!BM21</f>
        <v>97.04255861070628</v>
      </c>
      <c r="BL21" s="90">
        <f>Suscept!BL21+Infected!BN21</f>
        <v>97.313731355127373</v>
      </c>
      <c r="BM21" s="90">
        <f>Suscept!BM21+Infected!BO21</f>
        <v>97.568298874804412</v>
      </c>
      <c r="BN21" s="90">
        <f>Suscept!BN21+Infected!BP21</f>
        <v>97.804913338890358</v>
      </c>
      <c r="BO21" s="90">
        <f>Suscept!BO21+Infected!BQ21</f>
        <v>98.024413057572616</v>
      </c>
      <c r="BP21" s="90">
        <f>Suscept!BP21+Infected!BR21</f>
        <v>98.227469164823049</v>
      </c>
      <c r="BQ21" s="90">
        <f>Suscept!BQ21+Infected!BS21</f>
        <v>98.415090206927516</v>
      </c>
      <c r="BR21" s="90">
        <f>Suscept!BR21+Infected!BT21</f>
        <v>98.587901353119065</v>
      </c>
      <c r="BS21" s="90">
        <f>Suscept!BS21+Infected!BU21</f>
        <v>98.746621663646621</v>
      </c>
      <c r="BT21" s="90">
        <f>Suscept!BT21+Infected!BV21</f>
        <v>98.89185849051988</v>
      </c>
      <c r="BU21" s="90">
        <f>Suscept!BU21+Infected!BW21</f>
        <v>99.024446894595428</v>
      </c>
      <c r="BV21" s="90">
        <f>Suscept!BV21+Infected!BX21</f>
        <v>99.144943731740824</v>
      </c>
      <c r="BW21" s="90">
        <f>Suscept!BW21+Infected!BY21</f>
        <v>99.253966286308653</v>
      </c>
      <c r="BX21" s="90">
        <f>Suscept!BX21+Infected!BZ21</f>
        <v>99.352049697197543</v>
      </c>
      <c r="BY21" s="90">
        <f>Suscept!BY21+Infected!CA21</f>
        <v>99.43987583167754</v>
      </c>
      <c r="BZ21" s="90">
        <f>Suscept!BZ21+Infected!CB21</f>
        <v>99.517932928540318</v>
      </c>
      <c r="CA21" s="90">
        <f>Suscept!CA21+Infected!CC21</f>
        <v>99.586743896322986</v>
      </c>
      <c r="CB21" s="90">
        <f>Suscept!CB21+Infected!CD21</f>
        <v>99.646772579128282</v>
      </c>
      <c r="CC21" s="90">
        <f>Suscept!CC21+Infected!CE21</f>
        <v>99.698569783535447</v>
      </c>
      <c r="CD21" s="90">
        <f>Suscept!CD21+Infected!CF21</f>
        <v>99.742556873763334</v>
      </c>
      <c r="CE21" s="90">
        <f>Suscept!CE21+Infected!CG21</f>
        <v>99.779171392644741</v>
      </c>
      <c r="CF21" s="90">
        <f>Suscept!CF21+Infected!CH21</f>
        <v>99.808809813789225</v>
      </c>
      <c r="CG21" s="90">
        <f>Suscept!CG21+Infected!CI21</f>
        <v>99.831911915257933</v>
      </c>
      <c r="CH21" s="90">
        <f>Suscept!CH21+Infected!CJ21</f>
        <v>99.84883654055659</v>
      </c>
      <c r="CI21" s="90">
        <f>Suscept!CI21+Infected!CK21</f>
        <v>99.859945675704296</v>
      </c>
    </row>
    <row r="22" spans="2:87">
      <c r="B22" s="20">
        <v>2</v>
      </c>
      <c r="C22" s="20">
        <v>1</v>
      </c>
      <c r="D22" s="20">
        <v>2</v>
      </c>
      <c r="E22" s="20">
        <v>212</v>
      </c>
      <c r="G22" s="31">
        <f>Suscept!G22+Infected!I22</f>
        <v>26.392961876832842</v>
      </c>
      <c r="H22" s="90">
        <f>Suscept!H22+Infected!J22</f>
        <v>28.122540982576488</v>
      </c>
      <c r="I22" s="90">
        <f>Suscept!I22+Infected!K22</f>
        <v>28.537970441810305</v>
      </c>
      <c r="J22" s="90">
        <f>Suscept!J22+Infected!L22</f>
        <v>28.901267945587268</v>
      </c>
      <c r="K22" s="90">
        <f>Suscept!K22+Infected!M22</f>
        <v>29.216659211166643</v>
      </c>
      <c r="L22" s="90">
        <f>Suscept!L22+Infected!N22</f>
        <v>29.50799099711368</v>
      </c>
      <c r="M22" s="90">
        <f>Suscept!M22+Infected!O22</f>
        <v>29.750754939191154</v>
      </c>
      <c r="N22" s="90">
        <f>Suscept!N22+Infected!P22</f>
        <v>29.979672212776293</v>
      </c>
      <c r="O22" s="90">
        <f>Suscept!O22+Infected!Q22</f>
        <v>30.195346654620188</v>
      </c>
      <c r="P22" s="90">
        <f>Suscept!P22+Infected!R22</f>
        <v>33.218542567540808</v>
      </c>
      <c r="Q22" s="90">
        <f>Suscept!Q22+Infected!S22</f>
        <v>33.463970408097993</v>
      </c>
      <c r="R22" s="90">
        <f>Suscept!R22+Infected!T22</f>
        <v>33.718709649521323</v>
      </c>
      <c r="S22" s="90">
        <f>Suscept!S22+Infected!U22</f>
        <v>33.965130567039552</v>
      </c>
      <c r="T22" s="90">
        <f>Suscept!T22+Infected!V22</f>
        <v>36.823183192721196</v>
      </c>
      <c r="U22" s="90">
        <f>Suscept!U22+Infected!W22</f>
        <v>37.042045262429227</v>
      </c>
      <c r="V22" s="90">
        <f>Suscept!V22+Infected!X22</f>
        <v>37.258949949685757</v>
      </c>
      <c r="W22" s="90">
        <f>Suscept!W22+Infected!Y22</f>
        <v>37.470901218236229</v>
      </c>
      <c r="X22" s="90">
        <f>Suscept!X22+Infected!Z22</f>
        <v>40.770461352704913</v>
      </c>
      <c r="Y22" s="90">
        <f>Suscept!Y22+Infected!AA22</f>
        <v>41.059265026042652</v>
      </c>
      <c r="Z22" s="90">
        <f>Suscept!Z22+Infected!AB22</f>
        <v>41.33727656643363</v>
      </c>
      <c r="AA22" s="90">
        <f>Suscept!AA22+Infected!AC22</f>
        <v>41.604239012996295</v>
      </c>
      <c r="AB22" s="90">
        <f>Suscept!AB22+Infected!AD22</f>
        <v>47.661385992410246</v>
      </c>
      <c r="AC22" s="90">
        <f>Suscept!AC22+Infected!AE22</f>
        <v>48.047299485721261</v>
      </c>
      <c r="AD22" s="90">
        <f>Suscept!AD22+Infected!AF22</f>
        <v>48.423321288259885</v>
      </c>
      <c r="AE22" s="90">
        <f>Suscept!AE22+Infected!AG22</f>
        <v>48.779786262543468</v>
      </c>
      <c r="AF22" s="90">
        <f>Suscept!AF22+Infected!AH22</f>
        <v>54.012319204828295</v>
      </c>
      <c r="AG22" s="90">
        <f>Suscept!AG22+Infected!AI22</f>
        <v>54.464240476195073</v>
      </c>
      <c r="AH22" s="90">
        <f>Suscept!AH22+Infected!AJ22</f>
        <v>54.910544265311529</v>
      </c>
      <c r="AI22" s="90">
        <f>Suscept!AI22+Infected!AK22</f>
        <v>55.337414045744083</v>
      </c>
      <c r="AJ22" s="90">
        <f>Suscept!AJ22+Infected!AL22</f>
        <v>57.809514650463754</v>
      </c>
      <c r="AK22" s="90">
        <f>Suscept!AK22+Infected!AM22</f>
        <v>58.264530368329275</v>
      </c>
      <c r="AL22" s="90">
        <f>Suscept!AL22+Infected!AN22</f>
        <v>58.721488526327619</v>
      </c>
      <c r="AM22" s="90">
        <f>Suscept!AM22+Infected!AO22</f>
        <v>59.173485869528292</v>
      </c>
      <c r="AN22" s="90">
        <f>Suscept!AN22+Infected!AP22</f>
        <v>59.623379674892355</v>
      </c>
      <c r="AO22" s="90">
        <f>Suscept!AO22+Infected!AQ22</f>
        <v>60.071134098875277</v>
      </c>
      <c r="AP22" s="90">
        <f>Suscept!AP22+Infected!AR22</f>
        <v>60.516327347715247</v>
      </c>
      <c r="AQ22" s="90">
        <f>Suscept!AQ22+Infected!AS22</f>
        <v>60.958686764942478</v>
      </c>
      <c r="AR22" s="90">
        <f>Suscept!AR22+Infected!AT22</f>
        <v>61.397470997166302</v>
      </c>
      <c r="AS22" s="90">
        <f>Suscept!AS22+Infected!AU22</f>
        <v>61.833376337062838</v>
      </c>
      <c r="AT22" s="90">
        <f>Suscept!AT22+Infected!AV22</f>
        <v>62.265739515089948</v>
      </c>
      <c r="AU22" s="90">
        <f>Suscept!AU22+Infected!AW22</f>
        <v>62.694357175018077</v>
      </c>
      <c r="AV22" s="90">
        <f>Suscept!AV22+Infected!AX22</f>
        <v>63.118986809735631</v>
      </c>
      <c r="AW22" s="90">
        <f>Suscept!AW22+Infected!AY22</f>
        <v>63.539549836482806</v>
      </c>
      <c r="AX22" s="90">
        <f>Suscept!AX22+Infected!AZ22</f>
        <v>63.955837064001869</v>
      </c>
      <c r="AY22" s="90">
        <f>Suscept!AY22+Infected!BA22</f>
        <v>64.367699175557732</v>
      </c>
      <c r="AZ22" s="90">
        <f>Suscept!AZ22+Infected!BB22</f>
        <v>64.774581992219709</v>
      </c>
      <c r="BA22" s="90">
        <f>Suscept!BA22+Infected!BC22</f>
        <v>65.1771620360513</v>
      </c>
      <c r="BB22" s="90">
        <f>Suscept!BB22+Infected!BD22</f>
        <v>65.574945520474742</v>
      </c>
      <c r="BC22" s="90">
        <f>Suscept!BC22+Infected!BE22</f>
        <v>65.967832971037041</v>
      </c>
      <c r="BD22" s="90">
        <f>Suscept!BD22+Infected!BF22</f>
        <v>66.355690854961821</v>
      </c>
      <c r="BE22" s="90">
        <f>Suscept!BE22+Infected!BG22</f>
        <v>66.738519546179731</v>
      </c>
      <c r="BF22" s="90">
        <f>Suscept!BF22+Infected!BH22</f>
        <v>67.116210541861946</v>
      </c>
      <c r="BG22" s="90">
        <f>Suscept!BG22+Infected!BI22</f>
        <v>67.48870352751446</v>
      </c>
      <c r="BH22" s="90">
        <f>Suscept!BH22+Infected!BJ22</f>
        <v>67.855911225371258</v>
      </c>
      <c r="BI22" s="90">
        <f>Suscept!BI22+Infected!BK22</f>
        <v>68.217859967228577</v>
      </c>
      <c r="BJ22" s="90">
        <f>Suscept!BJ22+Infected!BL22</f>
        <v>68.574482752942743</v>
      </c>
      <c r="BK22" s="90">
        <f>Suscept!BK22+Infected!BM22</f>
        <v>68.92575364936441</v>
      </c>
      <c r="BL22" s="90">
        <f>Suscept!BL22+Infected!BN22</f>
        <v>69.27122431058126</v>
      </c>
      <c r="BM22" s="90">
        <f>Suscept!BM22+Infected!BO22</f>
        <v>69.611710364251863</v>
      </c>
      <c r="BN22" s="90">
        <f>Suscept!BN22+Infected!BP22</f>
        <v>69.946813011141771</v>
      </c>
      <c r="BO22" s="90">
        <f>Suscept!BO22+Infected!BQ22</f>
        <v>70.276537053218419</v>
      </c>
      <c r="BP22" s="90">
        <f>Suscept!BP22+Infected!BR22</f>
        <v>70.600865789951598</v>
      </c>
      <c r="BQ22" s="90">
        <f>Suscept!BQ22+Infected!BS22</f>
        <v>70.919858978696297</v>
      </c>
      <c r="BR22" s="90">
        <f>Suscept!BR22+Infected!BT22</f>
        <v>71.233514395938286</v>
      </c>
      <c r="BS22" s="90">
        <f>Suscept!BS22+Infected!BU22</f>
        <v>71.541856917864351</v>
      </c>
      <c r="BT22" s="90">
        <f>Suscept!BT22+Infected!BV22</f>
        <v>71.844898915261865</v>
      </c>
      <c r="BU22" s="90">
        <f>Suscept!BU22+Infected!BW22</f>
        <v>72.142707334424998</v>
      </c>
      <c r="BV22" s="90">
        <f>Suscept!BV22+Infected!BX22</f>
        <v>72.435304678218955</v>
      </c>
      <c r="BW22" s="90">
        <f>Suscept!BW22+Infected!BY22</f>
        <v>72.722733211074569</v>
      </c>
      <c r="BX22" s="90">
        <f>Suscept!BX22+Infected!BZ22</f>
        <v>73.005026950165359</v>
      </c>
      <c r="BY22" s="90">
        <f>Suscept!BY22+Infected!CA22</f>
        <v>73.282257528143589</v>
      </c>
      <c r="BZ22" s="90">
        <f>Suscept!BZ22+Infected!CB22</f>
        <v>73.554466365230013</v>
      </c>
      <c r="CA22" s="90">
        <f>Suscept!CA22+Infected!CC22</f>
        <v>73.821708581138566</v>
      </c>
      <c r="CB22" s="90">
        <f>Suscept!CB22+Infected!CD22</f>
        <v>74.084034200160886</v>
      </c>
      <c r="CC22" s="90">
        <f>Suscept!CC22+Infected!CE22</f>
        <v>74.341517762486859</v>
      </c>
      <c r="CD22" s="90">
        <f>Suscept!CD22+Infected!CF22</f>
        <v>74.594214405772263</v>
      </c>
      <c r="CE22" s="90">
        <f>Suscept!CE22+Infected!CG22</f>
        <v>74.842188223733302</v>
      </c>
      <c r="CF22" s="90">
        <f>Suscept!CF22+Infected!CH22</f>
        <v>75.085500525445383</v>
      </c>
      <c r="CG22" s="90">
        <f>Suscept!CG22+Infected!CI22</f>
        <v>75.324227083824439</v>
      </c>
      <c r="CH22" s="90">
        <f>Suscept!CH22+Infected!CJ22</f>
        <v>75.558432423667725</v>
      </c>
      <c r="CI22" s="90">
        <f>Suscept!CI22+Infected!CK22</f>
        <v>75.788186340325097</v>
      </c>
    </row>
    <row r="23" spans="2:87">
      <c r="B23" s="20">
        <v>2</v>
      </c>
      <c r="C23" s="20">
        <v>2</v>
      </c>
      <c r="D23" s="20">
        <v>2</v>
      </c>
      <c r="E23" s="20">
        <v>222</v>
      </c>
      <c r="G23" s="31">
        <f>Suscept!G23+Infected!I23</f>
        <v>282.99120234604106</v>
      </c>
      <c r="H23" s="90">
        <f>Suscept!H23+Infected!J23</f>
        <v>301.46214566273028</v>
      </c>
      <c r="I23" s="90">
        <f>Suscept!I23+Infected!K23</f>
        <v>306.16539024072432</v>
      </c>
      <c r="J23" s="90">
        <f>Suscept!J23+Infected!L23</f>
        <v>310.45948158403706</v>
      </c>
      <c r="K23" s="90">
        <f>Suscept!K23+Infected!M23</f>
        <v>314.37422730871094</v>
      </c>
      <c r="L23" s="90">
        <f>Suscept!L23+Infected!N23</f>
        <v>318.09318847297124</v>
      </c>
      <c r="M23" s="90">
        <f>Suscept!M23+Infected!O23</f>
        <v>321.32114427109155</v>
      </c>
      <c r="N23" s="90">
        <f>Suscept!N23+Infected!P23</f>
        <v>324.42612306862486</v>
      </c>
      <c r="O23" s="90">
        <f>Suscept!O23+Infected!Q23</f>
        <v>327.40862596329163</v>
      </c>
      <c r="P23" s="90">
        <f>Suscept!P23+Infected!R23</f>
        <v>360.7020021428533</v>
      </c>
      <c r="Q23" s="90">
        <f>Suscept!Q23+Infected!S23</f>
        <v>363.85898586663336</v>
      </c>
      <c r="R23" s="90">
        <f>Suscept!R23+Infected!T23</f>
        <v>367.1512131913272</v>
      </c>
      <c r="S23" s="90">
        <f>Suscept!S23+Infected!U23</f>
        <v>370.3826603442829</v>
      </c>
      <c r="T23" s="90">
        <f>Suscept!T23+Infected!V23</f>
        <v>402.54520150275903</v>
      </c>
      <c r="U23" s="90">
        <f>Suscept!U23+Infected!W23</f>
        <v>405.91127335246051</v>
      </c>
      <c r="V23" s="90">
        <f>Suscept!V23+Infected!X23</f>
        <v>409.25345820164944</v>
      </c>
      <c r="W23" s="90">
        <f>Suscept!W23+Infected!Y23</f>
        <v>412.53869431058098</v>
      </c>
      <c r="X23" s="90">
        <f>Suscept!X23+Infected!Z23</f>
        <v>449.57520851113225</v>
      </c>
      <c r="Y23" s="90">
        <f>Suscept!Y23+Infected!AA23</f>
        <v>453.41380415191941</v>
      </c>
      <c r="Z23" s="90">
        <f>Suscept!Z23+Infected!AB23</f>
        <v>457.12471882662174</v>
      </c>
      <c r="AA23" s="90">
        <f>Suscept!AA23+Infected!AC23</f>
        <v>460.70460728287014</v>
      </c>
      <c r="AB23" s="90">
        <f>Suscept!AB23+Infected!AD23</f>
        <v>528.39277305452163</v>
      </c>
      <c r="AC23" s="90">
        <f>Suscept!AC23+Infected!AE23</f>
        <v>532.88812883540913</v>
      </c>
      <c r="AD23" s="90">
        <f>Suscept!AD23+Infected!AF23</f>
        <v>537.27622379562001</v>
      </c>
      <c r="AE23" s="90">
        <f>Suscept!AE23+Infected!AG23</f>
        <v>541.44801509752688</v>
      </c>
      <c r="AF23" s="90">
        <f>Suscept!AF23+Infected!AH23</f>
        <v>599.74310092287988</v>
      </c>
      <c r="AG23" s="90">
        <f>Suscept!AG23+Infected!AI23</f>
        <v>604.56340639860389</v>
      </c>
      <c r="AH23" s="90">
        <f>Suscept!AH23+Infected!AJ23</f>
        <v>609.31165837477408</v>
      </c>
      <c r="AI23" s="90">
        <f>Suscept!AI23+Infected!AK23</f>
        <v>613.83252770781405</v>
      </c>
      <c r="AJ23" s="90">
        <f>Suscept!AJ23+Infected!AL23</f>
        <v>641.02824732185024</v>
      </c>
      <c r="AK23" s="90">
        <f>Suscept!AK23+Infected!AM23</f>
        <v>645.59472515953996</v>
      </c>
      <c r="AL23" s="90">
        <f>Suscept!AL23+Infected!AN23</f>
        <v>650.098492967026</v>
      </c>
      <c r="AM23" s="90">
        <f>Suscept!AM23+Infected!AO23</f>
        <v>654.46538862481691</v>
      </c>
      <c r="AN23" s="90">
        <f>Suscept!AN23+Infected!AP23</f>
        <v>658.7307303932721</v>
      </c>
      <c r="AO23" s="90">
        <f>Suscept!AO23+Infected!AQ23</f>
        <v>662.89702936272238</v>
      </c>
      <c r="AP23" s="90">
        <f>Suscept!AP23+Infected!AR23</f>
        <v>666.96294019068864</v>
      </c>
      <c r="AQ23" s="90">
        <f>Suscept!AQ23+Infected!AS23</f>
        <v>670.92842674285714</v>
      </c>
      <c r="AR23" s="90">
        <f>Suscept!AR23+Infected!AT23</f>
        <v>674.78808549306359</v>
      </c>
      <c r="AS23" s="90">
        <f>Suscept!AS23+Infected!AU23</f>
        <v>678.5523217123266</v>
      </c>
      <c r="AT23" s="90">
        <f>Suscept!AT23+Infected!AV23</f>
        <v>682.21631572155604</v>
      </c>
      <c r="AU23" s="90">
        <f>Suscept!AU23+Infected!AW23</f>
        <v>685.78034320606957</v>
      </c>
      <c r="AV23" s="90">
        <f>Suscept!AV23+Infected!AX23</f>
        <v>689.24419607428717</v>
      </c>
      <c r="AW23" s="90">
        <f>Suscept!AW23+Infected!AY23</f>
        <v>692.60941547172308</v>
      </c>
      <c r="AX23" s="90">
        <f>Suscept!AX23+Infected!AZ23</f>
        <v>695.87604103695878</v>
      </c>
      <c r="AY23" s="90">
        <f>Suscept!AY23+Infected!BA23</f>
        <v>699.04472250567471</v>
      </c>
      <c r="AZ23" s="90">
        <f>Suscept!AZ23+Infected!BB23</f>
        <v>702.11165834881638</v>
      </c>
      <c r="BA23" s="90">
        <f>Suscept!BA23+Infected!BC23</f>
        <v>705.08643336343641</v>
      </c>
      <c r="BB23" s="90">
        <f>Suscept!BB23+Infected!BD23</f>
        <v>707.9657136920722</v>
      </c>
      <c r="BC23" s="90">
        <f>Suscept!BC23+Infected!BE23</f>
        <v>710.75046668217692</v>
      </c>
      <c r="BD23" s="90">
        <f>Suscept!BD23+Infected!BF23</f>
        <v>713.44123591446805</v>
      </c>
      <c r="BE23" s="90">
        <f>Suscept!BE23+Infected!BG23</f>
        <v>716.03995878316891</v>
      </c>
      <c r="BF23" s="90">
        <f>Suscept!BF23+Infected!BH23</f>
        <v>718.54732824404357</v>
      </c>
      <c r="BG23" s="90">
        <f>Suscept!BG23+Infected!BI23</f>
        <v>720.96450733339816</v>
      </c>
      <c r="BH23" s="90">
        <f>Suscept!BH23+Infected!BJ23</f>
        <v>723.2923156564483</v>
      </c>
      <c r="BI23" s="90">
        <f>Suscept!BI23+Infected!BK23</f>
        <v>725.53273767788505</v>
      </c>
      <c r="BJ23" s="90">
        <f>Suscept!BJ23+Infected!BL23</f>
        <v>727.68669418527224</v>
      </c>
      <c r="BK23" s="90">
        <f>Suscept!BK23+Infected!BM23</f>
        <v>729.75549696091093</v>
      </c>
      <c r="BL23" s="90">
        <f>Suscept!BL23+Infected!BN23</f>
        <v>731.73593306473754</v>
      </c>
      <c r="BM23" s="90">
        <f>Suscept!BM23+Infected!BO23</f>
        <v>733.63819131921332</v>
      </c>
      <c r="BN23" s="90">
        <f>Suscept!BN23+Infected!BP23</f>
        <v>735.45940955370224</v>
      </c>
      <c r="BO23" s="90">
        <f>Suscept!BO23+Infected!BQ23</f>
        <v>737.20101953348001</v>
      </c>
      <c r="BP23" s="90">
        <f>Suscept!BP23+Infected!BR23</f>
        <v>738.86417856378466</v>
      </c>
      <c r="BQ23" s="90">
        <f>Suscept!BQ23+Infected!BS23</f>
        <v>740.4508027733948</v>
      </c>
      <c r="BR23" s="90">
        <f>Suscept!BR23+Infected!BT23</f>
        <v>741.96210429899406</v>
      </c>
      <c r="BS23" s="90">
        <f>Suscept!BS23+Infected!BU23</f>
        <v>743.39953809080248</v>
      </c>
      <c r="BT23" s="90">
        <f>Suscept!BT23+Infected!BV23</f>
        <v>744.76438544295138</v>
      </c>
      <c r="BU23" s="90">
        <f>Suscept!BU23+Infected!BW23</f>
        <v>746.0584547885594</v>
      </c>
      <c r="BV23" s="90">
        <f>Suscept!BV23+Infected!BX23</f>
        <v>747.2830459652173</v>
      </c>
      <c r="BW23" s="90">
        <f>Suscept!BW23+Infected!BY23</f>
        <v>748.43962634058141</v>
      </c>
      <c r="BX23" s="90">
        <f>Suscept!BX23+Infected!BZ23</f>
        <v>749.52953940100929</v>
      </c>
      <c r="BY23" s="90">
        <f>Suscept!BY23+Infected!CA23</f>
        <v>750.55447960651782</v>
      </c>
      <c r="BZ23" s="90">
        <f>Suscept!BZ23+Infected!CB23</f>
        <v>751.51579017141876</v>
      </c>
      <c r="CA23" s="90">
        <f>Suscept!CA23+Infected!CC23</f>
        <v>752.41492125874379</v>
      </c>
      <c r="CB23" s="90">
        <f>Suscept!CB23+Infected!CD23</f>
        <v>753.25323662073731</v>
      </c>
      <c r="CC23" s="90">
        <f>Suscept!CC23+Infected!CE23</f>
        <v>754.03231754964463</v>
      </c>
      <c r="CD23" s="90">
        <f>Suscept!CD23+Infected!CF23</f>
        <v>754.75351300159582</v>
      </c>
      <c r="CE23" s="90">
        <f>Suscept!CE23+Infected!CG23</f>
        <v>755.41823289493232</v>
      </c>
      <c r="CF23" s="90">
        <f>Suscept!CF23+Infected!CH23</f>
        <v>756.02782879375036</v>
      </c>
      <c r="CG23" s="90">
        <f>Suscept!CG23+Infected!CI23</f>
        <v>756.58376960240753</v>
      </c>
      <c r="CH23" s="90">
        <f>Suscept!CH23+Infected!CJ23</f>
        <v>757.08738115077165</v>
      </c>
      <c r="CI23" s="90">
        <f>Suscept!CI23+Infected!CK23</f>
        <v>757.54001569457273</v>
      </c>
    </row>
    <row r="24" spans="2:87">
      <c r="B24" s="20">
        <v>2</v>
      </c>
      <c r="C24" s="20">
        <v>1</v>
      </c>
      <c r="D24" s="20">
        <v>3</v>
      </c>
      <c r="E24" s="20">
        <v>213</v>
      </c>
      <c r="G24" s="31">
        <f>Suscept!G24+Infected!I24</f>
        <v>29.325513196480937</v>
      </c>
      <c r="H24" s="90">
        <f>Suscept!H24+Infected!J24</f>
        <v>29.909535650635537</v>
      </c>
      <c r="I24" s="90">
        <f>Suscept!I24+Infected!K24</f>
        <v>29.048029008134129</v>
      </c>
      <c r="J24" s="90">
        <f>Suscept!J24+Infected!L24</f>
        <v>28.221557872183485</v>
      </c>
      <c r="K24" s="90">
        <f>Suscept!K24+Infected!M24</f>
        <v>27.431826912629674</v>
      </c>
      <c r="L24" s="90">
        <f>Suscept!L24+Infected!N24</f>
        <v>27.214637436775078</v>
      </c>
      <c r="M24" s="90">
        <f>Suscept!M24+Infected!O24</f>
        <v>26.972433423022721</v>
      </c>
      <c r="N24" s="90">
        <f>Suscept!N24+Infected!P24</f>
        <v>26.741967713537353</v>
      </c>
      <c r="O24" s="90">
        <f>Suscept!O24+Infected!Q24</f>
        <v>26.521765771899148</v>
      </c>
      <c r="P24" s="90">
        <f>Suscept!P24+Infected!R24</f>
        <v>28.296173480093902</v>
      </c>
      <c r="Q24" s="90">
        <f>Suscept!Q24+Infected!S24</f>
        <v>27.14532419424469</v>
      </c>
      <c r="R24" s="90">
        <f>Suscept!R24+Infected!T24</f>
        <v>26.091224172195879</v>
      </c>
      <c r="S24" s="90">
        <f>Suscept!S24+Infected!U24</f>
        <v>25.109031692510353</v>
      </c>
      <c r="T24" s="90">
        <f>Suscept!T24+Infected!V24</f>
        <v>26.95798877337252</v>
      </c>
      <c r="U24" s="90">
        <f>Suscept!U24+Infected!W24</f>
        <v>26.154286892620036</v>
      </c>
      <c r="V24" s="90">
        <f>Suscept!V24+Infected!X24</f>
        <v>25.396647302768052</v>
      </c>
      <c r="W24" s="90">
        <f>Suscept!W24+Infected!Y24</f>
        <v>24.680545199328481</v>
      </c>
      <c r="X24" s="90">
        <f>Suscept!X24+Infected!Z24</f>
        <v>26.803785390849022</v>
      </c>
      <c r="Y24" s="90">
        <f>Suscept!Y24+Infected!AA24</f>
        <v>26.190908885330106</v>
      </c>
      <c r="Z24" s="90">
        <f>Suscept!Z24+Infected!AB24</f>
        <v>25.605614848580199</v>
      </c>
      <c r="AA24" s="90">
        <f>Suscept!AA24+Infected!AC24</f>
        <v>25.046883529071827</v>
      </c>
      <c r="AB24" s="90">
        <f>Suscept!AB24+Infected!AD24</f>
        <v>29.086809623170215</v>
      </c>
      <c r="AC24" s="90">
        <f>Suscept!AC24+Infected!AE24</f>
        <v>28.442255379862296</v>
      </c>
      <c r="AD24" s="90">
        <f>Suscept!AD24+Infected!AF24</f>
        <v>27.831371124721336</v>
      </c>
      <c r="AE24" s="90">
        <f>Suscept!AE24+Infected!AG24</f>
        <v>27.245518033931376</v>
      </c>
      <c r="AF24" s="90">
        <f>Suscept!AF24+Infected!AH24</f>
        <v>30.269808881845421</v>
      </c>
      <c r="AG24" s="90">
        <f>Suscept!AG24+Infected!AI24</f>
        <v>29.629518237202788</v>
      </c>
      <c r="AH24" s="90">
        <f>Suscept!AH24+Infected!AJ24</f>
        <v>29.025934174438547</v>
      </c>
      <c r="AI24" s="90">
        <f>Suscept!AI24+Infected!AK24</f>
        <v>28.447719533070941</v>
      </c>
      <c r="AJ24" s="90">
        <f>Suscept!AJ24+Infected!AL24</f>
        <v>29.319115035290849</v>
      </c>
      <c r="AK24" s="90">
        <f>Suscept!AK24+Infected!AM24</f>
        <v>28.735944912688044</v>
      </c>
      <c r="AL24" s="90">
        <f>Suscept!AL24+Infected!AN24</f>
        <v>28.184463841703902</v>
      </c>
      <c r="AM24" s="90">
        <f>Suscept!AM24+Infected!AO24</f>
        <v>27.659003541623843</v>
      </c>
      <c r="AN24" s="90">
        <f>Suscept!AN24+Infected!AP24</f>
        <v>27.160647949802637</v>
      </c>
      <c r="AO24" s="90">
        <f>Suscept!AO24+Infected!AQ24</f>
        <v>26.688422919133217</v>
      </c>
      <c r="AP24" s="90">
        <f>Suscept!AP24+Infected!AR24</f>
        <v>26.241100515619511</v>
      </c>
      <c r="AQ24" s="90">
        <f>Suscept!AQ24+Infected!AS24</f>
        <v>25.817596569533606</v>
      </c>
      <c r="AR24" s="90">
        <f>Suscept!AR24+Infected!AT24</f>
        <v>25.416576774526067</v>
      </c>
      <c r="AS24" s="90">
        <f>Suscept!AS24+Infected!AU24</f>
        <v>25.037649603516897</v>
      </c>
      <c r="AT24" s="90">
        <f>Suscept!AT24+Infected!AV24</f>
        <v>24.679555923966795</v>
      </c>
      <c r="AU24" s="90">
        <f>Suscept!AU24+Infected!AW24</f>
        <v>24.341381179777425</v>
      </c>
      <c r="AV24" s="90">
        <f>Suscept!AV24+Infected!AX24</f>
        <v>24.022215641642688</v>
      </c>
      <c r="AW24" s="90">
        <f>Suscept!AW24+Infected!AY24</f>
        <v>23.72127932623123</v>
      </c>
      <c r="AX24" s="90">
        <f>Suscept!AX24+Infected!AZ24</f>
        <v>23.437733393037661</v>
      </c>
      <c r="AY24" s="90">
        <f>Suscept!AY24+Infected!BA24</f>
        <v>23.170804314999508</v>
      </c>
      <c r="AZ24" s="90">
        <f>Suscept!AZ24+Infected!BB24</f>
        <v>22.919502817497275</v>
      </c>
      <c r="BA24" s="90">
        <f>Suscept!BA24+Infected!BC24</f>
        <v>22.683622614579726</v>
      </c>
      <c r="BB24" s="90">
        <f>Suscept!BB24+Infected!BD24</f>
        <v>22.462228911559922</v>
      </c>
      <c r="BC24" s="90">
        <f>Suscept!BC24+Infected!BE24</f>
        <v>22.254672104580784</v>
      </c>
      <c r="BD24" s="90">
        <f>Suscept!BD24+Infected!BF24</f>
        <v>22.060303951669368</v>
      </c>
      <c r="BE24" s="90">
        <f>Suscept!BE24+Infected!BG24</f>
        <v>21.878578664674638</v>
      </c>
      <c r="BF24" s="90">
        <f>Suscept!BF24+Infected!BH24</f>
        <v>21.708900856310443</v>
      </c>
      <c r="BG24" s="90">
        <f>Suscept!BG24+Infected!BI24</f>
        <v>21.550725618695523</v>
      </c>
      <c r="BH24" s="90">
        <f>Suscept!BH24+Infected!BJ24</f>
        <v>21.403510863978013</v>
      </c>
      <c r="BI24" s="90">
        <f>Suscept!BI24+Infected!BK24</f>
        <v>21.266801119194156</v>
      </c>
      <c r="BJ24" s="90">
        <f>Suscept!BJ24+Infected!BL24</f>
        <v>21.140098896150217</v>
      </c>
      <c r="BK24" s="90">
        <f>Suscept!BK24+Infected!BM24</f>
        <v>21.022949627675139</v>
      </c>
      <c r="BL24" s="90">
        <f>Suscept!BL24+Infected!BN24</f>
        <v>20.91466889033601</v>
      </c>
      <c r="BM24" s="90">
        <f>Suscept!BM24+Infected!BO24</f>
        <v>20.815349837319364</v>
      </c>
      <c r="BN24" s="90">
        <f>Suscept!BN24+Infected!BP24</f>
        <v>20.724338645151906</v>
      </c>
      <c r="BO24" s="90">
        <f>Suscept!BO24+Infected!BQ24</f>
        <v>20.641258499031274</v>
      </c>
      <c r="BP24" s="90">
        <f>Suscept!BP24+Infected!BR24</f>
        <v>20.565733452846228</v>
      </c>
      <c r="BQ24" s="90">
        <f>Suscept!BQ24+Infected!BS24</f>
        <v>20.497446509496779</v>
      </c>
      <c r="BR24" s="90">
        <f>Suscept!BR24+Infected!BT24</f>
        <v>20.436054222441552</v>
      </c>
      <c r="BS24" s="90">
        <f>Suscept!BS24+Infected!BU24</f>
        <v>20.381242416966813</v>
      </c>
      <c r="BT24" s="90">
        <f>Suscept!BT24+Infected!BV24</f>
        <v>20.332701208017717</v>
      </c>
      <c r="BU24" s="90">
        <f>Suscept!BU24+Infected!BW24</f>
        <v>20.29016448238772</v>
      </c>
      <c r="BV24" s="90">
        <f>Suscept!BV24+Infected!BX24</f>
        <v>20.253348887253793</v>
      </c>
      <c r="BW24" s="90">
        <f>Suscept!BW24+Infected!BY24</f>
        <v>20.221993860658355</v>
      </c>
      <c r="BX24" s="90">
        <f>Suscept!BX24+Infected!BZ24</f>
        <v>20.195843897345302</v>
      </c>
      <c r="BY24" s="90">
        <f>Suscept!BY24+Infected!CA24</f>
        <v>20.174675476434079</v>
      </c>
      <c r="BZ24" s="90">
        <f>Suscept!BZ24+Infected!CB24</f>
        <v>20.158255204591228</v>
      </c>
      <c r="CA24" s="90">
        <f>Suscept!CA24+Infected!CC24</f>
        <v>20.146367124444868</v>
      </c>
      <c r="CB24" s="90">
        <f>Suscept!CB24+Infected!CD24</f>
        <v>20.138800726689531</v>
      </c>
      <c r="CC24" s="90">
        <f>Suscept!CC24+Infected!CE24</f>
        <v>20.135368291054508</v>
      </c>
      <c r="CD24" s="90">
        <f>Suscept!CD24+Infected!CF24</f>
        <v>20.135877681018115</v>
      </c>
      <c r="CE24" s="90">
        <f>Suscept!CE24+Infected!CG24</f>
        <v>20.140149937520064</v>
      </c>
      <c r="CF24" s="90">
        <f>Suscept!CF24+Infected!CH24</f>
        <v>20.148011691758164</v>
      </c>
      <c r="CG24" s="90">
        <f>Suscept!CG24+Infected!CI24</f>
        <v>20.159305216412193</v>
      </c>
      <c r="CH24" s="90">
        <f>Suscept!CH24+Infected!CJ24</f>
        <v>20.173872384633508</v>
      </c>
      <c r="CI24" s="90">
        <f>Suscept!CI24+Infected!CK24</f>
        <v>20.19156487329974</v>
      </c>
    </row>
    <row r="25" spans="2:87">
      <c r="B25" s="20">
        <v>2</v>
      </c>
      <c r="C25" s="20">
        <v>2</v>
      </c>
      <c r="D25" s="20">
        <v>3</v>
      </c>
      <c r="E25" s="20">
        <v>223</v>
      </c>
      <c r="G25" s="31">
        <f>Suscept!G25+Infected!I25</f>
        <v>577.71260997067452</v>
      </c>
      <c r="H25" s="90">
        <f>Suscept!H25+Infected!J25</f>
        <v>602.89990964599372</v>
      </c>
      <c r="I25" s="90">
        <f>Suscept!I25+Infected!K25</f>
        <v>599.67991414181347</v>
      </c>
      <c r="J25" s="90">
        <f>Suscept!J25+Infected!L25</f>
        <v>596.23177156894144</v>
      </c>
      <c r="K25" s="90">
        <f>Suscept!K25+Infected!M25</f>
        <v>592.62730704886258</v>
      </c>
      <c r="L25" s="90">
        <f>Suscept!L25+Infected!N25</f>
        <v>600.49956575206181</v>
      </c>
      <c r="M25" s="90">
        <f>Suscept!M25+Infected!O25</f>
        <v>607.31553891136332</v>
      </c>
      <c r="N25" s="90">
        <f>Suscept!N25+Infected!P25</f>
        <v>613.88660109302657</v>
      </c>
      <c r="O25" s="90">
        <f>Suscept!O25+Infected!Q25</f>
        <v>620.21151699502161</v>
      </c>
      <c r="P25" s="90">
        <f>Suscept!P25+Infected!R25</f>
        <v>672.72644518048787</v>
      </c>
      <c r="Q25" s="90">
        <f>Suscept!Q25+Infected!S25</f>
        <v>656.80575288051114</v>
      </c>
      <c r="R25" s="90">
        <f>Suscept!R25+Infected!T25</f>
        <v>641.97964822647134</v>
      </c>
      <c r="S25" s="90">
        <f>Suscept!S25+Infected!U25</f>
        <v>627.79473590896691</v>
      </c>
      <c r="T25" s="90">
        <f>Suscept!T25+Infected!V25</f>
        <v>683.36264014516826</v>
      </c>
      <c r="U25" s="90">
        <f>Suscept!U25+Infected!W25</f>
        <v>672.77824736778098</v>
      </c>
      <c r="V25" s="90">
        <f>Suscept!V25+Infected!X25</f>
        <v>662.52852410806315</v>
      </c>
      <c r="W25" s="90">
        <f>Suscept!W25+Infected!Y25</f>
        <v>652.5709094724532</v>
      </c>
      <c r="X25" s="90">
        <f>Suscept!X25+Infected!Z25</f>
        <v>716.94937858756339</v>
      </c>
      <c r="Y25" s="90">
        <f>Suscept!Y25+Infected!AA25</f>
        <v>709.30318566466894</v>
      </c>
      <c r="Z25" s="90">
        <f>Suscept!Z25+Infected!AB25</f>
        <v>701.75646050592559</v>
      </c>
      <c r="AA25" s="90">
        <f>Suscept!AA25+Infected!AC25</f>
        <v>694.32600421693257</v>
      </c>
      <c r="AB25" s="90">
        <f>Suscept!AB25+Infected!AD25</f>
        <v>813.79728447656782</v>
      </c>
      <c r="AC25" s="90">
        <f>Suscept!AC25+Infected!AE25</f>
        <v>804.28444459301068</v>
      </c>
      <c r="AD25" s="90">
        <f>Suscept!AD25+Infected!AF25</f>
        <v>795.08052803326814</v>
      </c>
      <c r="AE25" s="90">
        <f>Suscept!AE25+Infected!AG25</f>
        <v>785.98654989658814</v>
      </c>
      <c r="AF25" s="90">
        <f>Suscept!AF25+Infected!AH25</f>
        <v>880.46557233275928</v>
      </c>
      <c r="AG25" s="90">
        <f>Suscept!AG25+Infected!AI25</f>
        <v>869.69312794034533</v>
      </c>
      <c r="AH25" s="90">
        <f>Suscept!AH25+Infected!AJ25</f>
        <v>859.39181477848342</v>
      </c>
      <c r="AI25" s="90">
        <f>Suscept!AI25+Infected!AK25</f>
        <v>849.2725202602378</v>
      </c>
      <c r="AJ25" s="90">
        <f>Suscept!AJ25+Infected!AL25</f>
        <v>881.89041209229003</v>
      </c>
      <c r="AK25" s="90">
        <f>Suscept!AK25+Infected!AM25</f>
        <v>870.93355483505923</v>
      </c>
      <c r="AL25" s="90">
        <f>Suscept!AL25+Infected!AN25</f>
        <v>860.41199193308421</v>
      </c>
      <c r="AM25" s="90">
        <f>Suscept!AM25+Infected!AO25</f>
        <v>850.19013260268014</v>
      </c>
      <c r="AN25" s="90">
        <f>Suscept!AN25+Infected!AP25</f>
        <v>840.33348621206608</v>
      </c>
      <c r="AO25" s="90">
        <f>Suscept!AO25+Infected!AQ25</f>
        <v>830.84356148684094</v>
      </c>
      <c r="AP25" s="90">
        <f>Suscept!AP25+Infected!AR25</f>
        <v>821.71239703331048</v>
      </c>
      <c r="AQ25" s="90">
        <f>Suscept!AQ25+Infected!AS25</f>
        <v>812.93397066696639</v>
      </c>
      <c r="AR25" s="90">
        <f>Suscept!AR25+Infected!AT25</f>
        <v>804.49223652685544</v>
      </c>
      <c r="AS25" s="90">
        <f>Suscept!AS25+Infected!AU25</f>
        <v>796.39888013650727</v>
      </c>
      <c r="AT25" s="90">
        <f>Suscept!AT25+Infected!AV25</f>
        <v>788.63666011575106</v>
      </c>
      <c r="AU25" s="90">
        <f>Suscept!AU25+Infected!AW25</f>
        <v>781.19751527179426</v>
      </c>
      <c r="AV25" s="90">
        <f>Suscept!AV25+Infected!AX25</f>
        <v>774.07202585242328</v>
      </c>
      <c r="AW25" s="90">
        <f>Suscept!AW25+Infected!AY25</f>
        <v>767.25352082758798</v>
      </c>
      <c r="AX25" s="90">
        <f>Suscept!AX25+Infected!AZ25</f>
        <v>760.73213907157572</v>
      </c>
      <c r="AY25" s="90">
        <f>Suscept!AY25+Infected!BA25</f>
        <v>754.49888763337469</v>
      </c>
      <c r="AZ25" s="90">
        <f>Suscept!AZ25+Infected!BB25</f>
        <v>748.53659590224652</v>
      </c>
      <c r="BA25" s="90">
        <f>Suscept!BA25+Infected!BC25</f>
        <v>742.85247918400819</v>
      </c>
      <c r="BB25" s="90">
        <f>Suscept!BB25+Infected!BD25</f>
        <v>737.42911496560919</v>
      </c>
      <c r="BC25" s="90">
        <f>Suscept!BC25+Infected!BE25</f>
        <v>732.25739796445146</v>
      </c>
      <c r="BD25" s="90">
        <f>Suscept!BD25+Infected!BF25</f>
        <v>727.32739857137267</v>
      </c>
      <c r="BE25" s="90">
        <f>Suscept!BE25+Infected!BG25</f>
        <v>722.63174783575482</v>
      </c>
      <c r="BF25" s="90">
        <f>Suscept!BF25+Infected!BH25</f>
        <v>718.16070361918344</v>
      </c>
      <c r="BG25" s="90">
        <f>Suscept!BG25+Infected!BI25</f>
        <v>713.9054876556927</v>
      </c>
      <c r="BH25" s="90">
        <f>Suscept!BH25+Infected!BJ25</f>
        <v>709.85676778642062</v>
      </c>
      <c r="BI25" s="90">
        <f>Suscept!BI25+Infected!BK25</f>
        <v>706.00747947747243</v>
      </c>
      <c r="BJ25" s="90">
        <f>Suscept!BJ25+Infected!BL25</f>
        <v>702.34861719546097</v>
      </c>
      <c r="BK25" s="90">
        <f>Suscept!BK25+Infected!BM25</f>
        <v>698.8720818099481</v>
      </c>
      <c r="BL25" s="90">
        <f>Suscept!BL25+Infected!BN25</f>
        <v>695.56165685175972</v>
      </c>
      <c r="BM25" s="90">
        <f>Suscept!BM25+Infected!BO25</f>
        <v>692.42651044234526</v>
      </c>
      <c r="BN25" s="90">
        <f>Suscept!BN25+Infected!BP25</f>
        <v>689.45062641418997</v>
      </c>
      <c r="BO25" s="90">
        <f>Suscept!BO25+Infected!BQ25</f>
        <v>686.62679265521399</v>
      </c>
      <c r="BP25" s="90">
        <f>Suscept!BP25+Infected!BR25</f>
        <v>683.94747910951389</v>
      </c>
      <c r="BQ25" s="90">
        <f>Suscept!BQ25+Infected!BS25</f>
        <v>681.40679507572679</v>
      </c>
      <c r="BR25" s="90">
        <f>Suscept!BR25+Infected!BT25</f>
        <v>678.99767689177133</v>
      </c>
      <c r="BS25" s="90">
        <f>Suscept!BS25+Infected!BU25</f>
        <v>676.71376032693729</v>
      </c>
      <c r="BT25" s="90">
        <f>Suscept!BT25+Infected!BV25</f>
        <v>674.54857259458254</v>
      </c>
      <c r="BU25" s="90">
        <f>Suscept!BU25+Infected!BW25</f>
        <v>672.49686191120043</v>
      </c>
      <c r="BV25" s="90">
        <f>Suscept!BV25+Infected!BX25</f>
        <v>670.55259184505383</v>
      </c>
      <c r="BW25" s="90">
        <f>Suscept!BW25+Infected!BY25</f>
        <v>668.71028442720296</v>
      </c>
      <c r="BX25" s="90">
        <f>Suscept!BX25+Infected!BZ25</f>
        <v>666.96444823140746</v>
      </c>
      <c r="BY25" s="90">
        <f>Suscept!BY25+Infected!CA25</f>
        <v>665.31048226628957</v>
      </c>
      <c r="BZ25" s="90">
        <f>Suscept!BZ25+Infected!CB25</f>
        <v>663.74330585954795</v>
      </c>
      <c r="CA25" s="90">
        <f>Suscept!CA25+Infected!CC25</f>
        <v>662.25827196973489</v>
      </c>
      <c r="CB25" s="90">
        <f>Suscept!CB25+Infected!CD25</f>
        <v>660.8507828715891</v>
      </c>
      <c r="CC25" s="90">
        <f>Suscept!CC25+Infected!CE25</f>
        <v>659.5168697423278</v>
      </c>
      <c r="CD25" s="90">
        <f>Suscept!CD25+Infected!CF25</f>
        <v>658.25230801424573</v>
      </c>
      <c r="CE25" s="90">
        <f>Suscept!CE25+Infected!CG25</f>
        <v>657.05320314886728</v>
      </c>
      <c r="CF25" s="90">
        <f>Suscept!CF25+Infected!CH25</f>
        <v>655.91574967277961</v>
      </c>
      <c r="CG25" s="90">
        <f>Suscept!CG25+Infected!CI25</f>
        <v>654.83656578808461</v>
      </c>
      <c r="CH25" s="90">
        <f>Suscept!CH25+Infected!CJ25</f>
        <v>653.81217661015182</v>
      </c>
      <c r="CI25" s="90">
        <f>Suscept!CI25+Infected!CK25</f>
        <v>652.83935235359581</v>
      </c>
    </row>
    <row r="26" spans="2:87">
      <c r="B26" s="20">
        <v>2</v>
      </c>
      <c r="C26" s="20">
        <v>1</v>
      </c>
      <c r="D26" s="20">
        <v>4</v>
      </c>
      <c r="E26" s="20">
        <v>214</v>
      </c>
      <c r="G26" s="31">
        <f>Suscept!G26+Infected!I26</f>
        <v>13.196480938416421</v>
      </c>
      <c r="H26" s="90">
        <f>Suscept!H26+Infected!J26</f>
        <v>14.704194182832023</v>
      </c>
      <c r="I26" s="90">
        <f>Suscept!I26+Infected!K26</f>
        <v>15.480043022682121</v>
      </c>
      <c r="J26" s="90">
        <f>Suscept!J26+Infected!L26</f>
        <v>16.189488039451234</v>
      </c>
      <c r="K26" s="90">
        <f>Suscept!K26+Infected!M26</f>
        <v>16.83250179435894</v>
      </c>
      <c r="L26" s="90">
        <f>Suscept!L26+Infected!N26</f>
        <v>16.932251162665999</v>
      </c>
      <c r="M26" s="90">
        <f>Suscept!M26+Infected!O26</f>
        <v>17.057562490625852</v>
      </c>
      <c r="N26" s="90">
        <f>Suscept!N26+Infected!P26</f>
        <v>17.166002056646455</v>
      </c>
      <c r="O26" s="90">
        <f>Suscept!O26+Infected!Q26</f>
        <v>17.259167385579421</v>
      </c>
      <c r="P26" s="90">
        <f>Suscept!P26+Infected!R26</f>
        <v>19.9856897564616</v>
      </c>
      <c r="Q26" s="90">
        <f>Suscept!Q26+Infected!S26</f>
        <v>20.946055443559921</v>
      </c>
      <c r="R26" s="90">
        <f>Suscept!R26+Infected!T26</f>
        <v>21.815231239152961</v>
      </c>
      <c r="S26" s="90">
        <f>Suscept!S26+Infected!U26</f>
        <v>22.591556352005714</v>
      </c>
      <c r="T26" s="90">
        <f>Suscept!T26+Infected!V26</f>
        <v>24.713272498950882</v>
      </c>
      <c r="U26" s="90">
        <f>Suscept!U26+Infected!W26</f>
        <v>25.091321481902625</v>
      </c>
      <c r="V26" s="90">
        <f>Suscept!V26+Infected!X26</f>
        <v>25.412102373529567</v>
      </c>
      <c r="W26" s="90">
        <f>Suscept!W26+Infected!Y26</f>
        <v>25.680236516380646</v>
      </c>
      <c r="X26" s="90">
        <f>Suscept!X26+Infected!Z26</f>
        <v>28.042779384930771</v>
      </c>
      <c r="Y26" s="90">
        <f>Suscept!Y26+Infected!AA26</f>
        <v>28.27914935227172</v>
      </c>
      <c r="Z26" s="90">
        <f>Suscept!Z26+Infected!AB26</f>
        <v>28.478273712557154</v>
      </c>
      <c r="AA26" s="90">
        <f>Suscept!AA26+Infected!AC26</f>
        <v>28.643015630462831</v>
      </c>
      <c r="AB26" s="90">
        <f>Suscept!AB26+Infected!AD26</f>
        <v>32.948844241006164</v>
      </c>
      <c r="AC26" s="90">
        <f>Suscept!AC26+Infected!AE26</f>
        <v>33.13037290219647</v>
      </c>
      <c r="AD26" s="90">
        <f>Suscept!AD26+Infected!AF26</f>
        <v>33.280584554523116</v>
      </c>
      <c r="AE26" s="90">
        <f>Suscept!AE26+Infected!AG26</f>
        <v>33.394665784825591</v>
      </c>
      <c r="AF26" s="90">
        <f>Suscept!AF26+Infected!AH26</f>
        <v>37.014975874824145</v>
      </c>
      <c r="AG26" s="90">
        <f>Suscept!AG26+Infected!AI26</f>
        <v>37.108312199383775</v>
      </c>
      <c r="AH26" s="90">
        <f>Suscept!AH26+Infected!AJ26</f>
        <v>37.176980785362389</v>
      </c>
      <c r="AI26" s="90">
        <f>Suscept!AI26+Infected!AK26</f>
        <v>37.21304807125577</v>
      </c>
      <c r="AJ26" s="90">
        <f>Suscept!AJ26+Infected!AL26</f>
        <v>38.672799251026689</v>
      </c>
      <c r="AK26" s="90">
        <f>Suscept!AK26+Infected!AM26</f>
        <v>38.65621424029905</v>
      </c>
      <c r="AL26" s="90">
        <f>Suscept!AL26+Infected!AN26</f>
        <v>38.618474419320769</v>
      </c>
      <c r="AM26" s="90">
        <f>Suscept!AM26+Infected!AO26</f>
        <v>38.556978242445155</v>
      </c>
      <c r="AN26" s="90">
        <f>Suscept!AN26+Infected!AP26</f>
        <v>38.475847154301071</v>
      </c>
      <c r="AO26" s="90">
        <f>Suscept!AO26+Infected!AQ26</f>
        <v>38.377004647221625</v>
      </c>
      <c r="AP26" s="90">
        <f>Suscept!AP26+Infected!AR26</f>
        <v>38.261996021401316</v>
      </c>
      <c r="AQ26" s="90">
        <f>Suscept!AQ26+Infected!AS26</f>
        <v>38.132370945002151</v>
      </c>
      <c r="AR26" s="90">
        <f>Suscept!AR26+Infected!AT26</f>
        <v>37.989290012525387</v>
      </c>
      <c r="AS26" s="90">
        <f>Suscept!AS26+Infected!AU26</f>
        <v>37.834722804825539</v>
      </c>
      <c r="AT26" s="90">
        <f>Suscept!AT26+Infected!AV26</f>
        <v>37.669658327376766</v>
      </c>
      <c r="AU26" s="90">
        <f>Suscept!AU26+Infected!AW26</f>
        <v>37.495304615967605</v>
      </c>
      <c r="AV26" s="90">
        <f>Suscept!AV26+Infected!AX26</f>
        <v>37.312759484587843</v>
      </c>
      <c r="AW26" s="90">
        <f>Suscept!AW26+Infected!AY26</f>
        <v>37.123138526253683</v>
      </c>
      <c r="AX26" s="90">
        <f>Suscept!AX26+Infected!AZ26</f>
        <v>36.92739622053768</v>
      </c>
      <c r="AY26" s="90">
        <f>Suscept!AY26+Infected!BA26</f>
        <v>36.726451254567102</v>
      </c>
      <c r="AZ26" s="90">
        <f>Suscept!AZ26+Infected!BB26</f>
        <v>36.520916954195691</v>
      </c>
      <c r="BA26" s="90">
        <f>Suscept!BA26+Infected!BC26</f>
        <v>36.312071082193249</v>
      </c>
      <c r="BB26" s="90">
        <f>Suscept!BB26+Infected!BD26</f>
        <v>36.100412040639803</v>
      </c>
      <c r="BC26" s="90">
        <f>Suscept!BC26+Infected!BE26</f>
        <v>35.886628483608071</v>
      </c>
      <c r="BD26" s="90">
        <f>Suscept!BD26+Infected!BF26</f>
        <v>35.671333431383268</v>
      </c>
      <c r="BE26" s="90">
        <f>Suscept!BE26+Infected!BG26</f>
        <v>35.455163939242631</v>
      </c>
      <c r="BF26" s="90">
        <f>Suscept!BF26+Infected!BH26</f>
        <v>35.23864177378308</v>
      </c>
      <c r="BG26" s="90">
        <f>Suscept!BG26+Infected!BI26</f>
        <v>35.022270428156865</v>
      </c>
      <c r="BH26" s="90">
        <f>Suscept!BH26+Infected!BJ26</f>
        <v>34.806493864343928</v>
      </c>
      <c r="BI26" s="90">
        <f>Suscept!BI26+Infected!BK26</f>
        <v>34.591777612705506</v>
      </c>
      <c r="BJ26" s="90">
        <f>Suscept!BJ26+Infected!BL26</f>
        <v>34.378493279231066</v>
      </c>
      <c r="BK26" s="90">
        <f>Suscept!BK26+Infected!BM26</f>
        <v>34.166999283560898</v>
      </c>
      <c r="BL26" s="90">
        <f>Suscept!BL26+Infected!BN26</f>
        <v>33.957392564620271</v>
      </c>
      <c r="BM26" s="90">
        <f>Suscept!BM26+Infected!BO26</f>
        <v>33.750428892469991</v>
      </c>
      <c r="BN26" s="90">
        <f>Suscept!BN26+Infected!BP26</f>
        <v>33.546149119003793</v>
      </c>
      <c r="BO26" s="90">
        <f>Suscept!BO26+Infected!BQ26</f>
        <v>33.344800349333283</v>
      </c>
      <c r="BP26" s="90">
        <f>Suscept!BP26+Infected!BR26</f>
        <v>33.146591086979555</v>
      </c>
      <c r="BQ26" s="90">
        <f>Suscept!BQ26+Infected!BS26</f>
        <v>32.951745258169559</v>
      </c>
      <c r="BR26" s="90">
        <f>Suscept!BR26+Infected!BT26</f>
        <v>32.760428800088931</v>
      </c>
      <c r="BS26" s="90">
        <f>Suscept!BS26+Infected!BU26</f>
        <v>32.572800618163015</v>
      </c>
      <c r="BT26" s="90">
        <f>Suscept!BT26+Infected!BV26</f>
        <v>32.3889925170078</v>
      </c>
      <c r="BU26" s="90">
        <f>Suscept!BU26+Infected!BW26</f>
        <v>32.209145489000235</v>
      </c>
      <c r="BV26" s="90">
        <f>Suscept!BV26+Infected!BX26</f>
        <v>32.033358592177422</v>
      </c>
      <c r="BW26" s="90">
        <f>Suscept!BW26+Infected!BY26</f>
        <v>31.861724999900979</v>
      </c>
      <c r="BX26" s="90">
        <f>Suscept!BX26+Infected!BZ26</f>
        <v>31.694318262368029</v>
      </c>
      <c r="BY26" s="90">
        <f>Suscept!BY26+Infected!CA26</f>
        <v>31.531216793538114</v>
      </c>
      <c r="BZ26" s="90">
        <f>Suscept!BZ26+Infected!CB26</f>
        <v>31.372469746050047</v>
      </c>
      <c r="CA26" s="90">
        <f>Suscept!CA26+Infected!CC26</f>
        <v>31.218121306490112</v>
      </c>
      <c r="CB26" s="90">
        <f>Suscept!CB26+Infected!CD26</f>
        <v>31.068201809288588</v>
      </c>
      <c r="CC26" s="90">
        <f>Suscept!CC26+Infected!CE26</f>
        <v>30.922743427728854</v>
      </c>
      <c r="CD26" s="90">
        <f>Suscept!CD26+Infected!CF26</f>
        <v>30.781758658390373</v>
      </c>
      <c r="CE26" s="90">
        <f>Suscept!CE26+Infected!CG26</f>
        <v>30.645255861585049</v>
      </c>
      <c r="CF26" s="90">
        <f>Suscept!CF26+Infected!CH26</f>
        <v>30.513233959107449</v>
      </c>
      <c r="CG26" s="90">
        <f>Suscept!CG26+Infected!CI26</f>
        <v>30.385691604609946</v>
      </c>
      <c r="CH26" s="90">
        <f>Suscept!CH26+Infected!CJ26</f>
        <v>30.262614973005117</v>
      </c>
      <c r="CI26" s="90">
        <f>Suscept!CI26+Infected!CK26</f>
        <v>30.143986815115532</v>
      </c>
    </row>
    <row r="27" spans="2:87">
      <c r="B27" s="20">
        <v>2</v>
      </c>
      <c r="C27" s="20">
        <v>2</v>
      </c>
      <c r="D27" s="20">
        <v>4</v>
      </c>
      <c r="E27" s="20">
        <v>224</v>
      </c>
      <c r="G27" s="31">
        <f>Suscept!G27+Infected!I27</f>
        <v>219.94134897360703</v>
      </c>
      <c r="H27" s="90">
        <f>Suscept!H27+Infected!J27</f>
        <v>247.81567877684708</v>
      </c>
      <c r="I27" s="90">
        <f>Suscept!I27+Infected!K27</f>
        <v>264.40861760487536</v>
      </c>
      <c r="J27" s="90">
        <f>Suscept!J27+Infected!L27</f>
        <v>280.54775544279266</v>
      </c>
      <c r="K27" s="90">
        <f>Suscept!K27+Infected!M27</f>
        <v>296.15287539953272</v>
      </c>
      <c r="L27" s="90">
        <f>Suscept!L27+Infected!N27</f>
        <v>300.64456263928884</v>
      </c>
      <c r="M27" s="90">
        <f>Suscept!M27+Infected!O27</f>
        <v>305.68552298061536</v>
      </c>
      <c r="N27" s="90">
        <f>Suscept!N27+Infected!P27</f>
        <v>310.5187971002631</v>
      </c>
      <c r="O27" s="90">
        <f>Suscept!O27+Infected!Q27</f>
        <v>315.16122626022559</v>
      </c>
      <c r="P27" s="90">
        <f>Suscept!P27+Infected!R27</f>
        <v>372.38532657189887</v>
      </c>
      <c r="Q27" s="90">
        <f>Suscept!Q27+Infected!S27</f>
        <v>398.60771104688467</v>
      </c>
      <c r="R27" s="90">
        <f>Suscept!R27+Infected!T27</f>
        <v>423.58813055922707</v>
      </c>
      <c r="S27" s="90">
        <f>Suscept!S27+Infected!U27</f>
        <v>447.19597841841221</v>
      </c>
      <c r="T27" s="90">
        <f>Suscept!T27+Infected!V27</f>
        <v>496.82109798792294</v>
      </c>
      <c r="U27" s="90">
        <f>Suscept!U27+Infected!W27</f>
        <v>512.79905554522918</v>
      </c>
      <c r="V27" s="90">
        <f>Suscept!V27+Infected!X27</f>
        <v>527.77726695482295</v>
      </c>
      <c r="W27" s="90">
        <f>Suscept!W27+Infected!Y27</f>
        <v>541.79219298475675</v>
      </c>
      <c r="X27" s="90">
        <f>Suscept!X27+Infected!Z27</f>
        <v>599.31826085735804</v>
      </c>
      <c r="Y27" s="90">
        <f>Suscept!Y27+Infected!AA27</f>
        <v>612.79494713828547</v>
      </c>
      <c r="Z27" s="90">
        <f>Suscept!Z27+Infected!AB27</f>
        <v>625.54174265777806</v>
      </c>
      <c r="AA27" s="90">
        <f>Suscept!AA27+Infected!AC27</f>
        <v>637.58427269947333</v>
      </c>
      <c r="AB27" s="90">
        <f>Suscept!AB27+Infected!AD27</f>
        <v>741.83311173074048</v>
      </c>
      <c r="AC27" s="90">
        <f>Suscept!AC27+Infected!AE27</f>
        <v>755.64580902791124</v>
      </c>
      <c r="AD27" s="90">
        <f>Suscept!AD27+Infected!AF27</f>
        <v>768.75334029832709</v>
      </c>
      <c r="AE27" s="90">
        <f>Suscept!AE27+Infected!AG27</f>
        <v>781.01469371045403</v>
      </c>
      <c r="AF27" s="90">
        <f>Suscept!AF27+Infected!AH27</f>
        <v>875.24303578236322</v>
      </c>
      <c r="AG27" s="90">
        <f>Suscept!AG27+Infected!AI27</f>
        <v>888.04413748622869</v>
      </c>
      <c r="AH27" s="90">
        <f>Suscept!AH27+Infected!AJ27</f>
        <v>900.18726026773754</v>
      </c>
      <c r="AI27" s="90">
        <f>Suscept!AI27+Infected!AK27</f>
        <v>911.45853061454204</v>
      </c>
      <c r="AJ27" s="90">
        <f>Suscept!AJ27+Infected!AL27</f>
        <v>957.4985638709145</v>
      </c>
      <c r="AK27" s="90">
        <f>Suscept!AK27+Infected!AM27</f>
        <v>967.70071878323006</v>
      </c>
      <c r="AL27" s="90">
        <f>Suscept!AL27+Infected!AN27</f>
        <v>977.2334194650623</v>
      </c>
      <c r="AM27" s="90">
        <f>Suscept!AM27+Infected!AO27</f>
        <v>986.01405868020186</v>
      </c>
      <c r="AN27" s="90">
        <f>Suscept!AN27+Infected!AP27</f>
        <v>994.12938309998481</v>
      </c>
      <c r="AO27" s="90">
        <f>Suscept!AO27+Infected!AQ27</f>
        <v>1001.6142170268993</v>
      </c>
      <c r="AP27" s="90">
        <f>Suscept!AP27+Infected!AR27</f>
        <v>1008.4964859989179</v>
      </c>
      <c r="AQ27" s="90">
        <f>Suscept!AQ27+Infected!AS27</f>
        <v>1014.8057365031024</v>
      </c>
      <c r="AR27" s="90">
        <f>Suscept!AR27+Infected!AT27</f>
        <v>1020.5627880440873</v>
      </c>
      <c r="AS27" s="90">
        <f>Suscept!AS27+Infected!AU27</f>
        <v>1025.8114834901321</v>
      </c>
      <c r="AT27" s="90">
        <f>Suscept!AT27+Infected!AV27</f>
        <v>1030.5712249631224</v>
      </c>
      <c r="AU27" s="90">
        <f>Suscept!AU27+Infected!AW27</f>
        <v>1034.8685090154943</v>
      </c>
      <c r="AV27" s="90">
        <f>Suscept!AV27+Infected!AX27</f>
        <v>1038.728095377807</v>
      </c>
      <c r="AW27" s="90">
        <f>Suscept!AW27+Infected!AY27</f>
        <v>1042.1764048354833</v>
      </c>
      <c r="AX27" s="90">
        <f>Suscept!AX27+Infected!AZ27</f>
        <v>1045.2364913145354</v>
      </c>
      <c r="AY27" s="90">
        <f>Suscept!AY27+Infected!BA27</f>
        <v>1047.9313662072464</v>
      </c>
      <c r="AZ27" s="90">
        <f>Suscept!AZ27+Infected!BB27</f>
        <v>1050.2762398829859</v>
      </c>
      <c r="BA27" s="90">
        <f>Suscept!BA27+Infected!BC27</f>
        <v>1052.3060315093439</v>
      </c>
      <c r="BB27" s="90">
        <f>Suscept!BB27+Infected!BD27</f>
        <v>1054.0342797415985</v>
      </c>
      <c r="BC27" s="90">
        <f>Suscept!BC27+Infected!BE27</f>
        <v>1055.4805329914195</v>
      </c>
      <c r="BD27" s="90">
        <f>Suscept!BD27+Infected!BF27</f>
        <v>1056.6627323802245</v>
      </c>
      <c r="BE27" s="90">
        <f>Suscept!BE27+Infected!BG27</f>
        <v>1057.6000652539574</v>
      </c>
      <c r="BF27" s="90">
        <f>Suscept!BF27+Infected!BH27</f>
        <v>1058.3088213252563</v>
      </c>
      <c r="BG27" s="90">
        <f>Suscept!BG27+Infected!BI27</f>
        <v>1058.8051695961053</v>
      </c>
      <c r="BH27" s="90">
        <f>Suscept!BH27+Infected!BJ27</f>
        <v>1059.1038811698011</v>
      </c>
      <c r="BI27" s="90">
        <f>Suscept!BI27+Infected!BK27</f>
        <v>1059.2207258414253</v>
      </c>
      <c r="BJ27" s="90">
        <f>Suscept!BJ27+Infected!BL27</f>
        <v>1059.1689481553869</v>
      </c>
      <c r="BK27" s="90">
        <f>Suscept!BK27+Infected!BM27</f>
        <v>1058.9616529825976</v>
      </c>
      <c r="BL27" s="90">
        <f>Suscept!BL27+Infected!BN27</f>
        <v>1058.6040903539422</v>
      </c>
      <c r="BM27" s="90">
        <f>Suscept!BM27+Infected!BO27</f>
        <v>1058.1220950320919</v>
      </c>
      <c r="BN27" s="90">
        <f>Suscept!BN27+Infected!BP27</f>
        <v>1057.5196213480635</v>
      </c>
      <c r="BO27" s="90">
        <f>Suscept!BO27+Infected!BQ27</f>
        <v>1056.8071204383584</v>
      </c>
      <c r="BP27" s="90">
        <f>Suscept!BP27+Infected!BR27</f>
        <v>1055.9939640818529</v>
      </c>
      <c r="BQ27" s="90">
        <f>Suscept!BQ27+Infected!BS27</f>
        <v>1055.0901284821236</v>
      </c>
      <c r="BR27" s="90">
        <f>Suscept!BR27+Infected!BT27</f>
        <v>1054.1038526640493</v>
      </c>
      <c r="BS27" s="90">
        <f>Suscept!BS27+Infected!BU27</f>
        <v>1053.0432267754861</v>
      </c>
      <c r="BT27" s="90">
        <f>Suscept!BT27+Infected!BV27</f>
        <v>1051.9155349619411</v>
      </c>
      <c r="BU27" s="90">
        <f>Suscept!BU27+Infected!BW27</f>
        <v>1050.728410435672</v>
      </c>
      <c r="BV27" s="90">
        <f>Suscept!BV27+Infected!BX27</f>
        <v>1049.488172077685</v>
      </c>
      <c r="BW27" s="90">
        <f>Suscept!BW27+Infected!BY27</f>
        <v>1048.2009725705184</v>
      </c>
      <c r="BX27" s="90">
        <f>Suscept!BX27+Infected!BZ27</f>
        <v>1046.8723405953342</v>
      </c>
      <c r="BY27" s="90">
        <f>Suscept!BY27+Infected!CA27</f>
        <v>1045.5079747277628</v>
      </c>
      <c r="BZ27" s="90">
        <f>Suscept!BZ27+Infected!CB27</f>
        <v>1044.1126135093289</v>
      </c>
      <c r="CA27" s="90">
        <f>Suscept!CA27+Infected!CC27</f>
        <v>1042.6908240265589</v>
      </c>
      <c r="CB27" s="90">
        <f>Suscept!CB27+Infected!CD27</f>
        <v>1041.2467011098806</v>
      </c>
      <c r="CC27" s="90">
        <f>Suscept!CC27+Infected!CE27</f>
        <v>1039.7843842252405</v>
      </c>
      <c r="CD27" s="90">
        <f>Suscept!CD27+Infected!CF27</f>
        <v>1038.3073341270158</v>
      </c>
      <c r="CE27" s="90">
        <f>Suscept!CE27+Infected!CG27</f>
        <v>1036.8188457034655</v>
      </c>
      <c r="CF27" s="90">
        <f>Suscept!CF27+Infected!CH27</f>
        <v>1035.3218659871923</v>
      </c>
      <c r="CG27" s="90">
        <f>Suscept!CG27+Infected!CI27</f>
        <v>1033.8193002945757</v>
      </c>
      <c r="CH27" s="90">
        <f>Suscept!CH27+Infected!CJ27</f>
        <v>1032.3135962524382</v>
      </c>
      <c r="CI27" s="90">
        <f>Suscept!CI27+Infected!CK27</f>
        <v>1030.8070468836343</v>
      </c>
    </row>
    <row r="28" spans="2:87">
      <c r="B28" s="20">
        <v>2</v>
      </c>
      <c r="C28" s="20">
        <v>1</v>
      </c>
      <c r="D28" s="20">
        <v>5</v>
      </c>
      <c r="E28" s="20">
        <v>215</v>
      </c>
      <c r="G28" s="31">
        <f>Suscept!G28+Infected!I28</f>
        <v>16.129032258064516</v>
      </c>
      <c r="H28" s="90">
        <f>Suscept!H28+Infected!J28</f>
        <v>17.071020802013159</v>
      </c>
      <c r="I28" s="90">
        <f>Suscept!I28+Infected!K28</f>
        <v>17.213247711280729</v>
      </c>
      <c r="J28" s="90">
        <f>Suscept!J28+Infected!L28</f>
        <v>17.365029924928258</v>
      </c>
      <c r="K28" s="90">
        <f>Suscept!K28+Infected!M28</f>
        <v>17.522006090346281</v>
      </c>
      <c r="L28" s="90">
        <f>Suscept!L28+Infected!N28</f>
        <v>17.498196153957714</v>
      </c>
      <c r="M28" s="90">
        <f>Suscept!M28+Infected!O28</f>
        <v>17.459246875518708</v>
      </c>
      <c r="N28" s="90">
        <f>Suscept!N28+Infected!P28</f>
        <v>17.41513069951079</v>
      </c>
      <c r="O28" s="90">
        <f>Suscept!O28+Infected!Q28</f>
        <v>17.366242881836786</v>
      </c>
      <c r="P28" s="90">
        <f>Suscept!P28+Infected!R28</f>
        <v>19.428113291382761</v>
      </c>
      <c r="Q28" s="90">
        <f>Suscept!Q28+Infected!S28</f>
        <v>19.644213545826926</v>
      </c>
      <c r="R28" s="90">
        <f>Suscept!R28+Infected!T28</f>
        <v>19.869530278214189</v>
      </c>
      <c r="S28" s="90">
        <f>Suscept!S28+Infected!U28</f>
        <v>20.091681363576686</v>
      </c>
      <c r="T28" s="90">
        <f>Suscept!T28+Infected!V28</f>
        <v>22.20924332861145</v>
      </c>
      <c r="U28" s="90">
        <f>Suscept!U28+Infected!W28</f>
        <v>22.497870992743437</v>
      </c>
      <c r="V28" s="90">
        <f>Suscept!V28+Infected!X28</f>
        <v>22.77370757428163</v>
      </c>
      <c r="W28" s="90">
        <f>Suscept!W28+Infected!Y28</f>
        <v>23.03607870787248</v>
      </c>
      <c r="X28" s="90">
        <f>Suscept!X28+Infected!Z28</f>
        <v>25.099392555375545</v>
      </c>
      <c r="Y28" s="90">
        <f>Suscept!Y28+Infected!AA28</f>
        <v>25.187813379198662</v>
      </c>
      <c r="Z28" s="90">
        <f>Suscept!Z28+Infected!AB28</f>
        <v>25.266747634094131</v>
      </c>
      <c r="AA28" s="90">
        <f>Suscept!AA28+Infected!AC28</f>
        <v>25.336500918353249</v>
      </c>
      <c r="AB28" s="90">
        <f>Suscept!AB28+Infected!AD28</f>
        <v>29.119361780310406</v>
      </c>
      <c r="AC28" s="90">
        <f>Suscept!AC28+Infected!AE28</f>
        <v>29.173730696253447</v>
      </c>
      <c r="AD28" s="90">
        <f>Suscept!AD28+Infected!AF28</f>
        <v>29.222368250093979</v>
      </c>
      <c r="AE28" s="90">
        <f>Suscept!AE28+Infected!AG28</f>
        <v>29.259099737777159</v>
      </c>
      <c r="AF28" s="90">
        <f>Suscept!AF28+Infected!AH28</f>
        <v>32.261002888936716</v>
      </c>
      <c r="AG28" s="90">
        <f>Suscept!AG28+Infected!AI28</f>
        <v>32.284007883228213</v>
      </c>
      <c r="AH28" s="90">
        <f>Suscept!AH28+Infected!AJ28</f>
        <v>32.303106637158656</v>
      </c>
      <c r="AI28" s="90">
        <f>Suscept!AI28+Infected!AK28</f>
        <v>32.309768464110768</v>
      </c>
      <c r="AJ28" s="90">
        <f>Suscept!AJ28+Infected!AL28</f>
        <v>33.509764928609371</v>
      </c>
      <c r="AK28" s="90">
        <f>Suscept!AK28+Infected!AM28</f>
        <v>33.495428108678141</v>
      </c>
      <c r="AL28" s="90">
        <f>Suscept!AL28+Infected!AN28</f>
        <v>33.474529092090627</v>
      </c>
      <c r="AM28" s="90">
        <f>Suscept!AM28+Infected!AO28</f>
        <v>33.443262163715005</v>
      </c>
      <c r="AN28" s="90">
        <f>Suscept!AN28+Infected!AP28</f>
        <v>33.403584294047782</v>
      </c>
      <c r="AO28" s="90">
        <f>Suscept!AO28+Infected!AQ28</f>
        <v>33.35571084734849</v>
      </c>
      <c r="AP28" s="90">
        <f>Suscept!AP28+Infected!AR28</f>
        <v>33.299646915537082</v>
      </c>
      <c r="AQ28" s="90">
        <f>Suscept!AQ28+Infected!AS28</f>
        <v>33.23551201691658</v>
      </c>
      <c r="AR28" s="90">
        <f>Suscept!AR28+Infected!AT28</f>
        <v>33.163214464647943</v>
      </c>
      <c r="AS28" s="90">
        <f>Suscept!AS28+Infected!AU28</f>
        <v>33.083416758463542</v>
      </c>
      <c r="AT28" s="90">
        <f>Suscept!AT28+Infected!AV28</f>
        <v>32.99605974722116</v>
      </c>
      <c r="AU28" s="90">
        <f>Suscept!AU28+Infected!AW28</f>
        <v>32.90135279602621</v>
      </c>
      <c r="AV28" s="90">
        <f>Suscept!AV28+Infected!AX28</f>
        <v>32.799493864728028</v>
      </c>
      <c r="AW28" s="90">
        <f>Suscept!AW28+Infected!AY28</f>
        <v>32.690767508188273</v>
      </c>
      <c r="AX28" s="90">
        <f>Suscept!AX28+Infected!AZ28</f>
        <v>32.575393904223574</v>
      </c>
      <c r="AY28" s="90">
        <f>Suscept!AY28+Infected!BA28</f>
        <v>32.453627362792481</v>
      </c>
      <c r="AZ28" s="90">
        <f>Suscept!AZ28+Infected!BB28</f>
        <v>32.325538238491873</v>
      </c>
      <c r="BA28" s="90">
        <f>Suscept!BA28+Infected!BC28</f>
        <v>32.191782940744091</v>
      </c>
      <c r="BB28" s="90">
        <f>Suscept!BB28+Infected!BD28</f>
        <v>32.052432615450854</v>
      </c>
      <c r="BC28" s="90">
        <f>Suscept!BC28+Infected!BE28</f>
        <v>31.907761879345617</v>
      </c>
      <c r="BD28" s="90">
        <f>Suscept!BD28+Infected!BF28</f>
        <v>31.758026935099583</v>
      </c>
      <c r="BE28" s="90">
        <f>Suscept!BE28+Infected!BG28</f>
        <v>31.603541027398876</v>
      </c>
      <c r="BF28" s="90">
        <f>Suscept!BF28+Infected!BH28</f>
        <v>31.444559806631187</v>
      </c>
      <c r="BG28" s="90">
        <f>Suscept!BG28+Infected!BI28</f>
        <v>31.281356813891339</v>
      </c>
      <c r="BH28" s="90">
        <f>Suscept!BH28+Infected!BJ28</f>
        <v>31.114187901524453</v>
      </c>
      <c r="BI28" s="90">
        <f>Suscept!BI28+Infected!BK28</f>
        <v>30.94335195264004</v>
      </c>
      <c r="BJ28" s="90">
        <f>Suscept!BJ28+Infected!BL28</f>
        <v>30.76909718180152</v>
      </c>
      <c r="BK28" s="90">
        <f>Suscept!BK28+Infected!BM28</f>
        <v>30.591683395981704</v>
      </c>
      <c r="BL28" s="90">
        <f>Suscept!BL28+Infected!BN28</f>
        <v>30.411190626765642</v>
      </c>
      <c r="BM28" s="90">
        <f>Suscept!BM28+Infected!BO28</f>
        <v>30.228225464993169</v>
      </c>
      <c r="BN28" s="90">
        <f>Suscept!BN28+Infected!BP28</f>
        <v>30.04284812052008</v>
      </c>
      <c r="BO28" s="90">
        <f>Suscept!BO28+Infected!BQ28</f>
        <v>29.855297347224795</v>
      </c>
      <c r="BP28" s="90">
        <f>Suscept!BP28+Infected!BR28</f>
        <v>29.665794479932995</v>
      </c>
      <c r="BQ28" s="90">
        <f>Suscept!BQ28+Infected!BS28</f>
        <v>29.474583090578161</v>
      </c>
      <c r="BR28" s="90">
        <f>Suscept!BR28+Infected!BT28</f>
        <v>29.28187125297293</v>
      </c>
      <c r="BS28" s="90">
        <f>Suscept!BS28+Infected!BU28</f>
        <v>29.087869939825445</v>
      </c>
      <c r="BT28" s="90">
        <f>Suscept!BT28+Infected!BV28</f>
        <v>28.892776571825951</v>
      </c>
      <c r="BU28" s="90">
        <f>Suscept!BU28+Infected!BW28</f>
        <v>28.696801109553498</v>
      </c>
      <c r="BV28" s="90">
        <f>Suscept!BV28+Infected!BX28</f>
        <v>28.50012646798799</v>
      </c>
      <c r="BW28" s="90">
        <f>Suscept!BW28+Infected!BY28</f>
        <v>28.302935252622159</v>
      </c>
      <c r="BX28" s="90">
        <f>Suscept!BX28+Infected!BZ28</f>
        <v>28.105398648732148</v>
      </c>
      <c r="BY28" s="90">
        <f>Suscept!BY28+Infected!CA28</f>
        <v>27.90769370724249</v>
      </c>
      <c r="BZ28" s="90">
        <f>Suscept!BZ28+Infected!CB28</f>
        <v>27.709977344506726</v>
      </c>
      <c r="CA28" s="90">
        <f>Suscept!CA28+Infected!CC28</f>
        <v>27.512404049632138</v>
      </c>
      <c r="CB28" s="90">
        <f>Suscept!CB28+Infected!CD28</f>
        <v>27.315118792113278</v>
      </c>
      <c r="CC28" s="90">
        <f>Suscept!CC28+Infected!CE28</f>
        <v>27.118267881681366</v>
      </c>
      <c r="CD28" s="90">
        <f>Suscept!CD28+Infected!CF28</f>
        <v>26.921982851460086</v>
      </c>
      <c r="CE28" s="90">
        <f>Suscept!CE28+Infected!CG28</f>
        <v>26.726391576251888</v>
      </c>
      <c r="CF28" s="90">
        <f>Suscept!CF28+Infected!CH28</f>
        <v>26.531614089004066</v>
      </c>
      <c r="CG28" s="90">
        <f>Suscept!CG28+Infected!CI28</f>
        <v>26.337768789911252</v>
      </c>
      <c r="CH28" s="90">
        <f>Suscept!CH28+Infected!CJ28</f>
        <v>26.144963454329812</v>
      </c>
      <c r="CI28" s="90">
        <f>Suscept!CI28+Infected!CK28</f>
        <v>25.953301581719259</v>
      </c>
    </row>
    <row r="29" spans="2:87">
      <c r="B29" s="20">
        <v>2</v>
      </c>
      <c r="C29" s="20">
        <v>2</v>
      </c>
      <c r="D29" s="20">
        <v>5</v>
      </c>
      <c r="E29" s="20">
        <v>225</v>
      </c>
      <c r="G29" s="31">
        <f>Suscept!G29+Infected!I29</f>
        <v>140.76246334310849</v>
      </c>
      <c r="H29" s="90">
        <f>Suscept!H29+Infected!J29</f>
        <v>151.10231781326578</v>
      </c>
      <c r="I29" s="90">
        <f>Suscept!I29+Infected!K29</f>
        <v>154.72950194348655</v>
      </c>
      <c r="J29" s="90">
        <f>Suscept!J29+Infected!L29</f>
        <v>158.51509679165696</v>
      </c>
      <c r="K29" s="90">
        <f>Suscept!K29+Infected!M29</f>
        <v>162.42630097089028</v>
      </c>
      <c r="L29" s="90">
        <f>Suscept!L29+Infected!N29</f>
        <v>164.39372940870155</v>
      </c>
      <c r="M29" s="90">
        <f>Suscept!M29+Infected!O29</f>
        <v>166.15572933558812</v>
      </c>
      <c r="N29" s="90">
        <f>Suscept!N29+Infected!P29</f>
        <v>167.81120518175652</v>
      </c>
      <c r="O29" s="90">
        <f>Suscept!O29+Infected!Q29</f>
        <v>169.36802655857187</v>
      </c>
      <c r="P29" s="90">
        <f>Suscept!P29+Infected!R29</f>
        <v>191.46284262060888</v>
      </c>
      <c r="Q29" s="90">
        <f>Suscept!Q29+Infected!S29</f>
        <v>195.83781597640751</v>
      </c>
      <c r="R29" s="90">
        <f>Suscept!R29+Infected!T29</f>
        <v>200.40244288049104</v>
      </c>
      <c r="S29" s="90">
        <f>Suscept!S29+Infected!U29</f>
        <v>205.03452736034941</v>
      </c>
      <c r="T29" s="90">
        <f>Suscept!T29+Infected!V29</f>
        <v>230.7323381532216</v>
      </c>
      <c r="U29" s="90">
        <f>Suscept!U29+Infected!W29</f>
        <v>238.2252472023936</v>
      </c>
      <c r="V29" s="90">
        <f>Suscept!V29+Infected!X29</f>
        <v>245.73462752343019</v>
      </c>
      <c r="W29" s="90">
        <f>Suscept!W29+Infected!Y29</f>
        <v>253.24305386759292</v>
      </c>
      <c r="X29" s="90">
        <f>Suscept!X29+Infected!Z29</f>
        <v>279.38896918997983</v>
      </c>
      <c r="Y29" s="90">
        <f>Suscept!Y29+Infected!AA29</f>
        <v>284.16769384428488</v>
      </c>
      <c r="Z29" s="90">
        <f>Suscept!Z29+Infected!AB29</f>
        <v>288.90319715097792</v>
      </c>
      <c r="AA29" s="90">
        <f>Suscept!AA29+Infected!AC29</f>
        <v>293.59357790254455</v>
      </c>
      <c r="AB29" s="90">
        <f>Suscept!AB29+Infected!AD29</f>
        <v>341.36638637314888</v>
      </c>
      <c r="AC29" s="90">
        <f>Suscept!AC29+Infected!AE29</f>
        <v>346.55426891417284</v>
      </c>
      <c r="AD29" s="90">
        <f>Suscept!AD29+Infected!AF29</f>
        <v>351.73601213549568</v>
      </c>
      <c r="AE29" s="90">
        <f>Suscept!AE29+Infected!AG29</f>
        <v>356.83238607816202</v>
      </c>
      <c r="AF29" s="90">
        <f>Suscept!AF29+Infected!AH29</f>
        <v>398.14272687154346</v>
      </c>
      <c r="AG29" s="90">
        <f>Suscept!AG29+Infected!AI29</f>
        <v>403.66085089596032</v>
      </c>
      <c r="AH29" s="90">
        <f>Suscept!AH29+Infected!AJ29</f>
        <v>409.1817245770759</v>
      </c>
      <c r="AI29" s="90">
        <f>Suscept!AI29+Infected!AK29</f>
        <v>414.59260350097014</v>
      </c>
      <c r="AJ29" s="90">
        <f>Suscept!AJ29+Infected!AL29</f>
        <v>435.35684153568695</v>
      </c>
      <c r="AK29" s="90">
        <f>Suscept!AK29+Infected!AM29</f>
        <v>440.77906790835857</v>
      </c>
      <c r="AL29" s="90">
        <f>Suscept!AL29+Infected!AN29</f>
        <v>446.14567023192171</v>
      </c>
      <c r="AM29" s="90">
        <f>Suscept!AM29+Infected!AO29</f>
        <v>451.39991824652071</v>
      </c>
      <c r="AN29" s="90">
        <f>Suscept!AN29+Infected!AP29</f>
        <v>456.56038133620677</v>
      </c>
      <c r="AO29" s="90">
        <f>Suscept!AO29+Infected!AQ29</f>
        <v>461.62327192204339</v>
      </c>
      <c r="AP29" s="90">
        <f>Suscept!AP29+Infected!AR29</f>
        <v>466.58238846068144</v>
      </c>
      <c r="AQ29" s="90">
        <f>Suscept!AQ29+Infected!AS29</f>
        <v>471.43311963696925</v>
      </c>
      <c r="AR29" s="90">
        <f>Suscept!AR29+Infected!AT29</f>
        <v>476.16798273779557</v>
      </c>
      <c r="AS29" s="90">
        <f>Suscept!AS29+Infected!AU29</f>
        <v>480.79033773861602</v>
      </c>
      <c r="AT29" s="90">
        <f>Suscept!AT29+Infected!AV29</f>
        <v>485.2936180520432</v>
      </c>
      <c r="AU29" s="90">
        <f>Suscept!AU29+Infected!AW29</f>
        <v>489.67526278780588</v>
      </c>
      <c r="AV29" s="90">
        <f>Suscept!AV29+Infected!AX29</f>
        <v>493.93278477153456</v>
      </c>
      <c r="AW29" s="90">
        <f>Suscept!AW29+Infected!AY29</f>
        <v>498.06523275977196</v>
      </c>
      <c r="AX29" s="90">
        <f>Suscept!AX29+Infected!AZ29</f>
        <v>502.07096453549838</v>
      </c>
      <c r="AY29" s="90">
        <f>Suscept!AY29+Infected!BA29</f>
        <v>505.94910321445803</v>
      </c>
      <c r="AZ29" s="90">
        <f>Suscept!AZ29+Infected!BB29</f>
        <v>509.69616281448134</v>
      </c>
      <c r="BA29" s="90">
        <f>Suscept!BA29+Infected!BC29</f>
        <v>513.31801713033974</v>
      </c>
      <c r="BB29" s="90">
        <f>Suscept!BB29+Infected!BD29</f>
        <v>516.81174816399755</v>
      </c>
      <c r="BC29" s="90">
        <f>Suscept!BC29+Infected!BE29</f>
        <v>520.17783028994995</v>
      </c>
      <c r="BD29" s="90">
        <f>Suscept!BD29+Infected!BF29</f>
        <v>523.4166913323246</v>
      </c>
      <c r="BE29" s="90">
        <f>Suscept!BE29+Infected!BG29</f>
        <v>526.52993459763195</v>
      </c>
      <c r="BF29" s="90">
        <f>Suscept!BF29+Infected!BH29</f>
        <v>529.51847652956587</v>
      </c>
      <c r="BG29" s="90">
        <f>Suscept!BG29+Infected!BI29</f>
        <v>532.38376105398015</v>
      </c>
      <c r="BH29" s="90">
        <f>Suscept!BH29+Infected!BJ29</f>
        <v>535.12716613888688</v>
      </c>
      <c r="BI29" s="90">
        <f>Suscept!BI29+Infected!BK29</f>
        <v>537.75102784673481</v>
      </c>
      <c r="BJ29" s="90">
        <f>Suscept!BJ29+Infected!BL29</f>
        <v>540.25704786669223</v>
      </c>
      <c r="BK29" s="90">
        <f>Suscept!BK29+Infected!BM29</f>
        <v>542.64733675498428</v>
      </c>
      <c r="BL29" s="90">
        <f>Suscept!BL29+Infected!BN29</f>
        <v>544.92102670956126</v>
      </c>
      <c r="BM29" s="90">
        <f>Suscept!BM29+Infected!BO29</f>
        <v>547.08675773527148</v>
      </c>
      <c r="BN29" s="90">
        <f>Suscept!BN29+Infected!BP29</f>
        <v>549.14374411539234</v>
      </c>
      <c r="BO29" s="90">
        <f>Suscept!BO29+Infected!BQ29</f>
        <v>551.09451821875189</v>
      </c>
      <c r="BP29" s="90">
        <f>Suscept!BP29+Infected!BR29</f>
        <v>552.94147515573627</v>
      </c>
      <c r="BQ29" s="90">
        <f>Suscept!BQ29+Infected!BS29</f>
        <v>554.68759364085759</v>
      </c>
      <c r="BR29" s="90">
        <f>Suscept!BR29+Infected!BT29</f>
        <v>556.33536819543303</v>
      </c>
      <c r="BS29" s="90">
        <f>Suscept!BS29+Infected!BU29</f>
        <v>557.88750409614067</v>
      </c>
      <c r="BT29" s="90">
        <f>Suscept!BT29+Infected!BV29</f>
        <v>559.34660297801167</v>
      </c>
      <c r="BU29" s="90">
        <f>Suscept!BU29+Infected!BW29</f>
        <v>560.71565400608029</v>
      </c>
      <c r="BV29" s="90">
        <f>Suscept!BV29+Infected!BX29</f>
        <v>561.99727089765292</v>
      </c>
      <c r="BW29" s="90">
        <f>Suscept!BW29+Infected!BY29</f>
        <v>563.19419304691826</v>
      </c>
      <c r="BX29" s="90">
        <f>Suscept!BX29+Infected!BZ29</f>
        <v>564.30906325433114</v>
      </c>
      <c r="BY29" s="90">
        <f>Suscept!BY29+Infected!CA29</f>
        <v>565.34476345287476</v>
      </c>
      <c r="BZ29" s="90">
        <f>Suscept!BZ29+Infected!CB29</f>
        <v>566.30389287194475</v>
      </c>
      <c r="CA29" s="90">
        <f>Suscept!CA29+Infected!CC29</f>
        <v>567.18911079012003</v>
      </c>
      <c r="CB29" s="90">
        <f>Suscept!CB29+Infected!CD29</f>
        <v>568.0029876940298</v>
      </c>
      <c r="CC29" s="90">
        <f>Suscept!CC29+Infected!CE29</f>
        <v>568.74822201467418</v>
      </c>
      <c r="CD29" s="90">
        <f>Suscept!CD29+Infected!CF29</f>
        <v>569.427303195175</v>
      </c>
      <c r="CE29" s="90">
        <f>Suscept!CE29+Infected!CG29</f>
        <v>570.04273311901056</v>
      </c>
      <c r="CF29" s="90">
        <f>Suscept!CF29+Infected!CH29</f>
        <v>570.59693348668065</v>
      </c>
      <c r="CG29" s="90">
        <f>Suscept!CG29+Infected!CI29</f>
        <v>571.09237217332873</v>
      </c>
      <c r="CH29" s="90">
        <f>Suscept!CH29+Infected!CJ29</f>
        <v>571.53136687034021</v>
      </c>
      <c r="CI29" s="90">
        <f>Suscept!CI29+Infected!CK29</f>
        <v>571.91621428300027</v>
      </c>
    </row>
    <row r="30" spans="2:87">
      <c r="B30" s="20">
        <v>2</v>
      </c>
      <c r="C30" s="20">
        <v>1</v>
      </c>
      <c r="D30" s="20">
        <v>6</v>
      </c>
      <c r="E30" s="20">
        <v>216</v>
      </c>
      <c r="G30" s="31">
        <f>Suscept!G30+Infected!I30</f>
        <v>10.263929618768328</v>
      </c>
      <c r="H30" s="90">
        <f>Suscept!H30+Infected!J30</f>
        <v>11.291258210124591</v>
      </c>
      <c r="I30" s="90">
        <f>Suscept!I30+Infected!K30</f>
        <v>11.840572592974436</v>
      </c>
      <c r="J30" s="90">
        <f>Suscept!J30+Infected!L30</f>
        <v>12.396838432827794</v>
      </c>
      <c r="K30" s="90">
        <f>Suscept!K30+Infected!M30</f>
        <v>12.956641467378942</v>
      </c>
      <c r="L30" s="90">
        <f>Suscept!L30+Infected!N30</f>
        <v>13.667117249232991</v>
      </c>
      <c r="M30" s="90">
        <f>Suscept!M30+Infected!O30</f>
        <v>14.358494336184643</v>
      </c>
      <c r="N30" s="90">
        <f>Suscept!N30+Infected!P30</f>
        <v>15.03137407557152</v>
      </c>
      <c r="O30" s="90">
        <f>Suscept!O30+Infected!Q30</f>
        <v>15.68633711304847</v>
      </c>
      <c r="P30" s="90">
        <f>Suscept!P30+Infected!R30</f>
        <v>17.3815377624896</v>
      </c>
      <c r="Q30" s="90">
        <f>Suscept!Q30+Infected!S30</f>
        <v>17.793303929451731</v>
      </c>
      <c r="R30" s="90">
        <f>Suscept!R30+Infected!T30</f>
        <v>18.203308744169721</v>
      </c>
      <c r="S30" s="90">
        <f>Suscept!S30+Infected!U30</f>
        <v>18.603444827286737</v>
      </c>
      <c r="T30" s="90">
        <f>Suscept!T30+Infected!V30</f>
        <v>20.526194370093101</v>
      </c>
      <c r="U30" s="90">
        <f>Suscept!U30+Infected!W30</f>
        <v>21.058443468818123</v>
      </c>
      <c r="V30" s="90">
        <f>Suscept!V30+Infected!X30</f>
        <v>21.577471325285785</v>
      </c>
      <c r="W30" s="90">
        <f>Suscept!W30+Infected!Y30</f>
        <v>22.083631295307288</v>
      </c>
      <c r="X30" s="90">
        <f>Suscept!X30+Infected!Z30</f>
        <v>24.340021956543762</v>
      </c>
      <c r="Y30" s="90">
        <f>Suscept!Y30+Infected!AA30</f>
        <v>24.935331871172785</v>
      </c>
      <c r="Z30" s="90">
        <f>Suscept!Z30+Infected!AB30</f>
        <v>25.515478510769604</v>
      </c>
      <c r="AA30" s="90">
        <f>Suscept!AA30+Infected!AC30</f>
        <v>26.081047241777565</v>
      </c>
      <c r="AB30" s="90">
        <f>Suscept!AB30+Infected!AD30</f>
        <v>30.191809255377304</v>
      </c>
      <c r="AC30" s="90">
        <f>Suscept!AC30+Infected!AE30</f>
        <v>30.842909236129536</v>
      </c>
      <c r="AD30" s="90">
        <f>Suscept!AD30+Infected!AF30</f>
        <v>31.481989573062762</v>
      </c>
      <c r="AE30" s="90">
        <f>Suscept!AE30+Infected!AG30</f>
        <v>32.102633152010988</v>
      </c>
      <c r="AF30" s="90">
        <f>Suscept!AF30+Infected!AH30</f>
        <v>35.883291859215419</v>
      </c>
      <c r="AG30" s="90">
        <f>Suscept!AG30+Infected!AI30</f>
        <v>36.550873896724454</v>
      </c>
      <c r="AH30" s="90">
        <f>Suscept!AH30+Infected!AJ30</f>
        <v>37.207825333416665</v>
      </c>
      <c r="AI30" s="90">
        <f>Suscept!AI30+Infected!AK30</f>
        <v>37.84460413720884</v>
      </c>
      <c r="AJ30" s="90">
        <f>Suscept!AJ30+Infected!AL30</f>
        <v>39.827446029805714</v>
      </c>
      <c r="AK30" s="90">
        <f>Suscept!AK30+Infected!AM30</f>
        <v>40.428473490277618</v>
      </c>
      <c r="AL30" s="90">
        <f>Suscept!AL30+Infected!AN30</f>
        <v>41.01508178998364</v>
      </c>
      <c r="AM30" s="90">
        <f>Suscept!AM30+Infected!AO30</f>
        <v>41.582919482568443</v>
      </c>
      <c r="AN30" s="90">
        <f>Suscept!AN30+Infected!AP30</f>
        <v>42.133951450848876</v>
      </c>
      <c r="AO30" s="90">
        <f>Suscept!AO30+Infected!AQ30</f>
        <v>42.668230701875018</v>
      </c>
      <c r="AP30" s="90">
        <f>Suscept!AP30+Infected!AR30</f>
        <v>43.185551018768642</v>
      </c>
      <c r="AQ30" s="90">
        <f>Suscept!AQ30+Infected!AS30</f>
        <v>43.685830454967373</v>
      </c>
      <c r="AR30" s="90">
        <f>Suscept!AR30+Infected!AT30</f>
        <v>44.168728959464126</v>
      </c>
      <c r="AS30" s="90">
        <f>Suscept!AS30+Infected!AU30</f>
        <v>44.634788784169224</v>
      </c>
      <c r="AT30" s="90">
        <f>Suscept!AT30+Infected!AV30</f>
        <v>45.083716040893052</v>
      </c>
      <c r="AU30" s="90">
        <f>Suscept!AU30+Infected!AW30</f>
        <v>45.515523633215714</v>
      </c>
      <c r="AV30" s="90">
        <f>Suscept!AV30+Infected!AX30</f>
        <v>45.930212579960155</v>
      </c>
      <c r="AW30" s="90">
        <f>Suscept!AW30+Infected!AY30</f>
        <v>46.327892347062544</v>
      </c>
      <c r="AX30" s="90">
        <f>Suscept!AX30+Infected!AZ30</f>
        <v>46.70860259177315</v>
      </c>
      <c r="AY30" s="90">
        <f>Suscept!AY30+Infected!BA30</f>
        <v>47.07243091880526</v>
      </c>
      <c r="AZ30" s="90">
        <f>Suscept!AZ30+Infected!BB30</f>
        <v>47.419244283599646</v>
      </c>
      <c r="BA30" s="90">
        <f>Suscept!BA30+Infected!BC30</f>
        <v>47.749639810364087</v>
      </c>
      <c r="BB30" s="90">
        <f>Suscept!BB30+Infected!BD30</f>
        <v>48.063518343125409</v>
      </c>
      <c r="BC30" s="90">
        <f>Suscept!BC30+Infected!BE30</f>
        <v>48.36103529010493</v>
      </c>
      <c r="BD30" s="90">
        <f>Suscept!BD30+Infected!BF30</f>
        <v>48.642335448485525</v>
      </c>
      <c r="BE30" s="90">
        <f>Suscept!BE30+Infected!BG30</f>
        <v>48.907648268425923</v>
      </c>
      <c r="BF30" s="90">
        <f>Suscept!BF30+Infected!BH30</f>
        <v>49.157145839957998</v>
      </c>
      <c r="BG30" s="90">
        <f>Suscept!BG30+Infected!BI30</f>
        <v>49.391035822486728</v>
      </c>
      <c r="BH30" s="90">
        <f>Suscept!BH30+Infected!BJ30</f>
        <v>49.609517144356744</v>
      </c>
      <c r="BI30" s="90">
        <f>Suscept!BI30+Infected!BK30</f>
        <v>49.812857711407496</v>
      </c>
      <c r="BJ30" s="90">
        <f>Suscept!BJ30+Infected!BL30</f>
        <v>50.001275943618516</v>
      </c>
      <c r="BK30" s="90">
        <f>Suscept!BK30+Infected!BM30</f>
        <v>50.175018473863815</v>
      </c>
      <c r="BL30" s="90">
        <f>Suscept!BL30+Infected!BN30</f>
        <v>50.334109777904082</v>
      </c>
      <c r="BM30" s="90">
        <f>Suscept!BM30+Infected!BO30</f>
        <v>50.479269513857069</v>
      </c>
      <c r="BN30" s="90">
        <f>Suscept!BN30+Infected!BP30</f>
        <v>50.610534399804067</v>
      </c>
      <c r="BO30" s="90">
        <f>Suscept!BO30+Infected!BQ30</f>
        <v>50.728178364148668</v>
      </c>
      <c r="BP30" s="90">
        <f>Suscept!BP30+Infected!BR30</f>
        <v>50.832465342321107</v>
      </c>
      <c r="BQ30" s="90">
        <f>Suscept!BQ30+Infected!BS30</f>
        <v>50.923701029020961</v>
      </c>
      <c r="BR30" s="90">
        <f>Suscept!BR30+Infected!BT30</f>
        <v>51.002157303350273</v>
      </c>
      <c r="BS30" s="90">
        <f>Suscept!BS30+Infected!BU30</f>
        <v>51.068121252919354</v>
      </c>
      <c r="BT30" s="90">
        <f>Suscept!BT30+Infected!BV30</f>
        <v>51.12187328012179</v>
      </c>
      <c r="BU30" s="90">
        <f>Suscept!BU30+Infected!BW30</f>
        <v>51.163721445572648</v>
      </c>
      <c r="BV30" s="90">
        <f>Suscept!BV30+Infected!BX30</f>
        <v>51.193948784013863</v>
      </c>
      <c r="BW30" s="90">
        <f>Suscept!BW30+Infected!BY30</f>
        <v>51.212847705191592</v>
      </c>
      <c r="BX30" s="90">
        <f>Suscept!BX30+Infected!BZ30</f>
        <v>51.220704857496457</v>
      </c>
      <c r="BY30" s="90">
        <f>Suscept!BY30+Infected!CA30</f>
        <v>51.217823957805585</v>
      </c>
      <c r="BZ30" s="90">
        <f>Suscept!BZ30+Infected!CB30</f>
        <v>51.204490619800318</v>
      </c>
      <c r="CA30" s="90">
        <f>Suscept!CA30+Infected!CC30</f>
        <v>51.180995238188189</v>
      </c>
      <c r="CB30" s="90">
        <f>Suscept!CB30+Infected!CD30</f>
        <v>51.147623060414169</v>
      </c>
      <c r="CC30" s="90">
        <f>Suscept!CC30+Infected!CE30</f>
        <v>51.104668504388421</v>
      </c>
      <c r="CD30" s="90">
        <f>Suscept!CD30+Infected!CF30</f>
        <v>51.05241297254166</v>
      </c>
      <c r="CE30" s="90">
        <f>Suscept!CE30+Infected!CG30</f>
        <v>50.991139215428689</v>
      </c>
      <c r="CF30" s="90">
        <f>Suscept!CF30+Infected!CH30</f>
        <v>50.921125261693135</v>
      </c>
      <c r="CG30" s="90">
        <f>Suscept!CG30+Infected!CI30</f>
        <v>50.84265250687362</v>
      </c>
      <c r="CH30" s="90">
        <f>Suscept!CH30+Infected!CJ30</f>
        <v>50.755993059369139</v>
      </c>
      <c r="CI30" s="90">
        <f>Suscept!CI30+Infected!CK30</f>
        <v>50.661417863933387</v>
      </c>
    </row>
    <row r="31" spans="2:87">
      <c r="B31" s="20">
        <v>2</v>
      </c>
      <c r="C31" s="20">
        <v>2</v>
      </c>
      <c r="D31" s="20">
        <v>6</v>
      </c>
      <c r="E31" s="20">
        <v>226</v>
      </c>
      <c r="G31" s="31">
        <f>Suscept!G31+Infected!I31</f>
        <v>118.76832844574778</v>
      </c>
      <c r="H31" s="90">
        <f>Suscept!H31+Infected!J31</f>
        <v>126.83915760885105</v>
      </c>
      <c r="I31" s="90">
        <f>Suscept!I31+Infected!K31</f>
        <v>129.4036882388302</v>
      </c>
      <c r="J31" s="90">
        <f>Suscept!J31+Infected!L31</f>
        <v>132.19769373070648</v>
      </c>
      <c r="K31" s="90">
        <f>Suscept!K31+Infected!M31</f>
        <v>135.17263828599539</v>
      </c>
      <c r="L31" s="90">
        <f>Suscept!L31+Infected!N31</f>
        <v>139.68451140758762</v>
      </c>
      <c r="M31" s="90">
        <f>Suscept!M31+Infected!O31</f>
        <v>144.12368018668687</v>
      </c>
      <c r="N31" s="90">
        <f>Suscept!N31+Infected!P31</f>
        <v>148.4983398603411</v>
      </c>
      <c r="O31" s="90">
        <f>Suscept!O31+Infected!Q31</f>
        <v>152.81512759752647</v>
      </c>
      <c r="P31" s="90">
        <f>Suscept!P31+Infected!R31</f>
        <v>167.38000571451778</v>
      </c>
      <c r="Q31" s="90">
        <f>Suscept!Q31+Infected!S31</f>
        <v>169.3418498644491</v>
      </c>
      <c r="R31" s="90">
        <f>Suscept!R31+Infected!T31</f>
        <v>171.36368154230846</v>
      </c>
      <c r="S31" s="90">
        <f>Suscept!S31+Infected!U31</f>
        <v>173.3669987955889</v>
      </c>
      <c r="T31" s="90">
        <f>Suscept!T31+Infected!V31</f>
        <v>189.72273751119235</v>
      </c>
      <c r="U31" s="90">
        <f>Suscept!U31+Infected!W31</f>
        <v>193.11144456767761</v>
      </c>
      <c r="V31" s="90">
        <f>Suscept!V31+Infected!X31</f>
        <v>196.50069948675673</v>
      </c>
      <c r="W31" s="90">
        <f>Suscept!W31+Infected!Y31</f>
        <v>199.89591568363699</v>
      </c>
      <c r="X31" s="90">
        <f>Suscept!X31+Infected!Z31</f>
        <v>219.33242238342885</v>
      </c>
      <c r="Y31" s="90">
        <f>Suscept!Y31+Infected!AA31</f>
        <v>223.76915990527706</v>
      </c>
      <c r="Z31" s="90">
        <f>Suscept!Z31+Infected!AB31</f>
        <v>228.18697694414948</v>
      </c>
      <c r="AA31" s="90">
        <f>Suscept!AA31+Infected!AC31</f>
        <v>232.59093015044971</v>
      </c>
      <c r="AB31" s="90">
        <f>Suscept!AB31+Infected!AD31</f>
        <v>268.72650665640452</v>
      </c>
      <c r="AC31" s="90">
        <f>Suscept!AC31+Infected!AE31</f>
        <v>274.05772072400737</v>
      </c>
      <c r="AD31" s="90">
        <f>Suscept!AD31+Infected!AF31</f>
        <v>279.40919973232366</v>
      </c>
      <c r="AE31" s="90">
        <f>Suscept!AE31+Infected!AG31</f>
        <v>284.72283051039386</v>
      </c>
      <c r="AF31" s="90">
        <f>Suscept!AF31+Infected!AH31</f>
        <v>318.1875715751429</v>
      </c>
      <c r="AG31" s="90">
        <f>Suscept!AG31+Infected!AI31</f>
        <v>324.16060166301816</v>
      </c>
      <c r="AH31" s="90">
        <f>Suscept!AH31+Infected!AJ31</f>
        <v>330.17291235471043</v>
      </c>
      <c r="AI31" s="90">
        <f>Suscept!AI31+Infected!AK31</f>
        <v>336.13811122562942</v>
      </c>
      <c r="AJ31" s="90">
        <f>Suscept!AJ31+Infected!AL31</f>
        <v>354.18916993208535</v>
      </c>
      <c r="AK31" s="90">
        <f>Suscept!AK31+Infected!AM31</f>
        <v>360.11231715493238</v>
      </c>
      <c r="AL31" s="90">
        <f>Suscept!AL31+Infected!AN31</f>
        <v>366.03839577821935</v>
      </c>
      <c r="AM31" s="90">
        <f>Suscept!AM31+Infected!AO31</f>
        <v>371.92608947531323</v>
      </c>
      <c r="AN31" s="90">
        <f>Suscept!AN31+Infected!AP31</f>
        <v>377.7901366569709</v>
      </c>
      <c r="AO31" s="90">
        <f>Suscept!AO31+Infected!AQ31</f>
        <v>383.62818289271877</v>
      </c>
      <c r="AP31" s="90">
        <f>Suscept!AP31+Infected!AR31</f>
        <v>389.43557730681789</v>
      </c>
      <c r="AQ31" s="90">
        <f>Suscept!AQ31+Infected!AS31</f>
        <v>395.20861595577128</v>
      </c>
      <c r="AR31" s="90">
        <f>Suscept!AR31+Infected!AT31</f>
        <v>400.94113364283942</v>
      </c>
      <c r="AS31" s="90">
        <f>Suscept!AS31+Infected!AU31</f>
        <v>406.6348416086808</v>
      </c>
      <c r="AT31" s="90">
        <f>Suscept!AT31+Infected!AV31</f>
        <v>412.28383207528361</v>
      </c>
      <c r="AU31" s="90">
        <f>Suscept!AU31+Infected!AW31</f>
        <v>417.88489930321799</v>
      </c>
      <c r="AV31" s="90">
        <f>Suscept!AV31+Infected!AX31</f>
        <v>423.43467337940967</v>
      </c>
      <c r="AW31" s="90">
        <f>Suscept!AW31+Infected!AY31</f>
        <v>428.9307328110184</v>
      </c>
      <c r="AX31" s="90">
        <f>Suscept!AX31+Infected!AZ31</f>
        <v>434.36998098826643</v>
      </c>
      <c r="AY31" s="90">
        <f>Suscept!AY31+Infected!BA31</f>
        <v>439.74973168055737</v>
      </c>
      <c r="AZ31" s="90">
        <f>Suscept!AZ31+Infected!BB31</f>
        <v>445.06521420942966</v>
      </c>
      <c r="BA31" s="90">
        <f>Suscept!BA31+Infected!BC31</f>
        <v>450.31845077601861</v>
      </c>
      <c r="BB31" s="90">
        <f>Suscept!BB31+Infected!BD31</f>
        <v>455.50497768379483</v>
      </c>
      <c r="BC31" s="90">
        <f>Suscept!BC31+Infected!BE31</f>
        <v>460.62269640139544</v>
      </c>
      <c r="BD31" s="90">
        <f>Suscept!BD31+Infected!BF31</f>
        <v>465.66941210794192</v>
      </c>
      <c r="BE31" s="90">
        <f>Suscept!BE31+Infected!BG31</f>
        <v>470.64374627512137</v>
      </c>
      <c r="BF31" s="90">
        <f>Suscept!BF31+Infected!BH31</f>
        <v>475.54379519022166</v>
      </c>
      <c r="BG31" s="90">
        <f>Suscept!BG31+Infected!BI31</f>
        <v>480.36801701049745</v>
      </c>
      <c r="BH31" s="90">
        <f>Suscept!BH31+Infected!BJ31</f>
        <v>485.11481324928764</v>
      </c>
      <c r="BI31" s="90">
        <f>Suscept!BI31+Infected!BK31</f>
        <v>489.7832888769812</v>
      </c>
      <c r="BJ31" s="90">
        <f>Suscept!BJ31+Infected!BL31</f>
        <v>494.37210953976523</v>
      </c>
      <c r="BK31" s="90">
        <f>Suscept!BK31+Infected!BM31</f>
        <v>498.88025807622569</v>
      </c>
      <c r="BL31" s="90">
        <f>Suscept!BL31+Infected!BN31</f>
        <v>503.3045554853154</v>
      </c>
      <c r="BM31" s="90">
        <f>Suscept!BM31+Infected!BO31</f>
        <v>507.6487687555973</v>
      </c>
      <c r="BN31" s="90">
        <f>Suscept!BN31+Infected!BP31</f>
        <v>511.90996443789959</v>
      </c>
      <c r="BO31" s="90">
        <f>Suscept!BO31+Infected!BQ31</f>
        <v>516.08760885513516</v>
      </c>
      <c r="BP31" s="90">
        <f>Suscept!BP31+Infected!BR31</f>
        <v>520.1811277334931</v>
      </c>
      <c r="BQ31" s="90">
        <f>Suscept!BQ31+Infected!BS31</f>
        <v>524.19043409440246</v>
      </c>
      <c r="BR31" s="90">
        <f>Suscept!BR31+Infected!BT31</f>
        <v>528.11516508663476</v>
      </c>
      <c r="BS31" s="90">
        <f>Suscept!BS31+Infected!BU31</f>
        <v>531.95517994592353</v>
      </c>
      <c r="BT31" s="90">
        <f>Suscept!BT31+Infected!BV31</f>
        <v>535.71033805081584</v>
      </c>
      <c r="BU31" s="90">
        <f>Suscept!BU31+Infected!BW31</f>
        <v>539.38085761783248</v>
      </c>
      <c r="BV31" s="90">
        <f>Suscept!BV31+Infected!BX31</f>
        <v>542.96677060279819</v>
      </c>
      <c r="BW31" s="90">
        <f>Suscept!BW31+Infected!BY31</f>
        <v>546.46827993904935</v>
      </c>
      <c r="BX31" s="90">
        <f>Suscept!BX31+Infected!BZ31</f>
        <v>549.88560204713792</v>
      </c>
      <c r="BY31" s="90">
        <f>Suscept!BY31+Infected!CA31</f>
        <v>553.21921065259585</v>
      </c>
      <c r="BZ31" s="90">
        <f>Suscept!BZ31+Infected!CB31</f>
        <v>556.4694636039751</v>
      </c>
      <c r="CA31" s="90">
        <f>Suscept!CA31+Infected!CC31</f>
        <v>559.63684577457832</v>
      </c>
      <c r="CB31" s="90">
        <f>Suscept!CB31+Infected!CD31</f>
        <v>562.72186279936091</v>
      </c>
      <c r="CC31" s="90">
        <f>Suscept!CC31+Infected!CE31</f>
        <v>565.72519727090241</v>
      </c>
      <c r="CD31" s="90">
        <f>Suscept!CD31+Infected!CF31</f>
        <v>568.64746702966545</v>
      </c>
      <c r="CE31" s="90">
        <f>Suscept!CE31+Infected!CG31</f>
        <v>571.48938082819529</v>
      </c>
      <c r="CF31" s="90">
        <f>Suscept!CF31+Infected!CH31</f>
        <v>574.25167125731059</v>
      </c>
      <c r="CG31" s="90">
        <f>Suscept!CG31+Infected!CI31</f>
        <v>576.93518462129759</v>
      </c>
      <c r="CH31" s="90">
        <f>Suscept!CH31+Infected!CJ31</f>
        <v>579.5407390529009</v>
      </c>
      <c r="CI31" s="90">
        <f>Suscept!CI31+Infected!CK31</f>
        <v>582.06921411873384</v>
      </c>
    </row>
    <row r="32" spans="2:87">
      <c r="B32" s="20">
        <v>3</v>
      </c>
      <c r="C32" s="20">
        <v>1</v>
      </c>
      <c r="D32" s="20">
        <v>1</v>
      </c>
      <c r="E32" s="20">
        <v>311</v>
      </c>
      <c r="G32" s="31">
        <f>Suscept!G32+Infected!I32</f>
        <v>0</v>
      </c>
      <c r="H32" s="90">
        <f>Suscept!H32+Infected!J32</f>
        <v>0.17363790708442658</v>
      </c>
      <c r="I32" s="90">
        <f>Suscept!I32+Infected!K32</f>
        <v>0.33884691838768655</v>
      </c>
      <c r="J32" s="90">
        <f>Suscept!J32+Infected!L32</f>
        <v>0.48698246892162161</v>
      </c>
      <c r="K32" s="90">
        <f>Suscept!K32+Infected!M32</f>
        <v>0.61897073674331726</v>
      </c>
      <c r="L32" s="90">
        <f>Suscept!L32+Infected!N32</f>
        <v>0.73587045388663619</v>
      </c>
      <c r="M32" s="90">
        <f>Suscept!M32+Infected!O32</f>
        <v>0.83792462276013702</v>
      </c>
      <c r="N32" s="90">
        <f>Suscept!N32+Infected!P32</f>
        <v>0.9280630412777644</v>
      </c>
      <c r="O32" s="90">
        <f>Suscept!O32+Infected!Q32</f>
        <v>1.0077979382629334</v>
      </c>
      <c r="P32" s="90">
        <f>Suscept!P32+Infected!R32</f>
        <v>1.2055765952887787</v>
      </c>
      <c r="Q32" s="90">
        <f>Suscept!Q32+Infected!S32</f>
        <v>1.2739131447580168</v>
      </c>
      <c r="R32" s="90">
        <f>Suscept!R32+Infected!T32</f>
        <v>1.3352647328220091</v>
      </c>
      <c r="S32" s="90">
        <f>Suscept!S32+Infected!U32</f>
        <v>1.3897946231946354</v>
      </c>
      <c r="T32" s="90">
        <f>Suscept!T32+Infected!V32</f>
        <v>1.6274982827747957</v>
      </c>
      <c r="U32" s="90">
        <f>Suscept!U32+Infected!W32</f>
        <v>1.6896596088564886</v>
      </c>
      <c r="V32" s="90">
        <f>Suscept!V32+Infected!X32</f>
        <v>1.7470398882516514</v>
      </c>
      <c r="W32" s="90">
        <f>Suscept!W32+Infected!Y32</f>
        <v>1.8000194769756885</v>
      </c>
      <c r="X32" s="90">
        <f>Suscept!X32+Infected!Z32</f>
        <v>2.101461302843497</v>
      </c>
      <c r="Y32" s="90">
        <f>Suscept!Y32+Infected!AA32</f>
        <v>2.1730388243949839</v>
      </c>
      <c r="Z32" s="90">
        <f>Suscept!Z32+Infected!AB32</f>
        <v>2.24163209593664</v>
      </c>
      <c r="AA32" s="90">
        <f>Suscept!AA32+Infected!AC32</f>
        <v>2.3075744828728206</v>
      </c>
      <c r="AB32" s="90">
        <f>Suscept!AB32+Infected!AD32</f>
        <v>3.240786322971509</v>
      </c>
      <c r="AC32" s="90">
        <f>Suscept!AC32+Infected!AE32</f>
        <v>3.3214809610565945</v>
      </c>
      <c r="AD32" s="90">
        <f>Suscept!AD32+Infected!AF32</f>
        <v>3.4003772339954184</v>
      </c>
      <c r="AE32" s="90">
        <f>Suscept!AE32+Infected!AG32</f>
        <v>3.4759998902388523</v>
      </c>
      <c r="AF32" s="90">
        <f>Suscept!AF32+Infected!AH32</f>
        <v>4.4887155208871183</v>
      </c>
      <c r="AG32" s="90">
        <f>Suscept!AG32+Infected!AI32</f>
        <v>4.6012337148729614</v>
      </c>
      <c r="AH32" s="90">
        <f>Suscept!AH32+Infected!AJ32</f>
        <v>4.714319016998413</v>
      </c>
      <c r="AI32" s="90">
        <f>Suscept!AI32+Infected!AK32</f>
        <v>4.8245289514273999</v>
      </c>
      <c r="AJ32" s="90">
        <f>Suscept!AJ32+Infected!AL32</f>
        <v>5.4809402509130507</v>
      </c>
      <c r="AK32" s="90">
        <f>Suscept!AK32+Infected!AM32</f>
        <v>5.7192894315100871</v>
      </c>
      <c r="AL32" s="90">
        <f>Suscept!AL32+Infected!AN32</f>
        <v>5.9588304784166173</v>
      </c>
      <c r="AM32" s="90">
        <f>Suscept!AM32+Infected!AO32</f>
        <v>6.1964578070931129</v>
      </c>
      <c r="AN32" s="90">
        <f>Suscept!AN32+Infected!AP32</f>
        <v>6.4333157065326603</v>
      </c>
      <c r="AO32" s="90">
        <f>Suscept!AO32+Infected!AQ32</f>
        <v>6.6692655568116104</v>
      </c>
      <c r="AP32" s="90">
        <f>Suscept!AP32+Infected!AR32</f>
        <v>6.9039815048457971</v>
      </c>
      <c r="AQ32" s="90">
        <f>Suscept!AQ32+Infected!AS32</f>
        <v>7.1372377836437542</v>
      </c>
      <c r="AR32" s="90">
        <f>Suscept!AR32+Infected!AT32</f>
        <v>7.3686112516365601</v>
      </c>
      <c r="AS32" s="90">
        <f>Suscept!AS32+Infected!AU32</f>
        <v>7.5983798544567565</v>
      </c>
      <c r="AT32" s="90">
        <f>Suscept!AT32+Infected!AV32</f>
        <v>7.8261715265735816</v>
      </c>
      <c r="AU32" s="90">
        <f>Suscept!AU32+Infected!AW32</f>
        <v>8.0518552902254221</v>
      </c>
      <c r="AV32" s="90">
        <f>Suscept!AV32+Infected!AX32</f>
        <v>8.2752896191548793</v>
      </c>
      <c r="AW32" s="90">
        <f>Suscept!AW32+Infected!AY32</f>
        <v>8.4964237398441664</v>
      </c>
      <c r="AX32" s="90">
        <f>Suscept!AX32+Infected!AZ32</f>
        <v>8.7151452527560078</v>
      </c>
      <c r="AY32" s="90">
        <f>Suscept!AY32+Infected!BA32</f>
        <v>8.9313788463573456</v>
      </c>
      <c r="AZ32" s="90">
        <f>Suscept!AZ32+Infected!BB32</f>
        <v>9.1448405032784574</v>
      </c>
      <c r="BA32" s="90">
        <f>Suscept!BA32+Infected!BC32</f>
        <v>9.3559096010236455</v>
      </c>
      <c r="BB32" s="90">
        <f>Suscept!BB32+Infected!BD32</f>
        <v>9.5643262978708599</v>
      </c>
      <c r="BC32" s="90">
        <f>Suscept!BC32+Infected!BE32</f>
        <v>9.7700558387112899</v>
      </c>
      <c r="BD32" s="90">
        <f>Suscept!BD32+Infected!BF32</f>
        <v>9.9730467710863095</v>
      </c>
      <c r="BE32" s="90">
        <f>Suscept!BE32+Infected!BG32</f>
        <v>10.173324623736093</v>
      </c>
      <c r="BF32" s="90">
        <f>Suscept!BF32+Infected!BH32</f>
        <v>10.370853516347825</v>
      </c>
      <c r="BG32" s="90">
        <f>Suscept!BG32+Infected!BI32</f>
        <v>10.565626932294474</v>
      </c>
      <c r="BH32" s="90">
        <f>Suscept!BH32+Infected!BJ32</f>
        <v>10.757623560760347</v>
      </c>
      <c r="BI32" s="90">
        <f>Suscept!BI32+Infected!BK32</f>
        <v>10.946889068473741</v>
      </c>
      <c r="BJ32" s="90">
        <f>Suscept!BJ32+Infected!BL32</f>
        <v>11.133413161036859</v>
      </c>
      <c r="BK32" s="90">
        <f>Suscept!BK32+Infected!BM32</f>
        <v>11.317210635275426</v>
      </c>
      <c r="BL32" s="90">
        <f>Suscept!BL32+Infected!BN32</f>
        <v>11.498043841295999</v>
      </c>
      <c r="BM32" s="90">
        <f>Suscept!BM32+Infected!BO32</f>
        <v>11.676443321017324</v>
      </c>
      <c r="BN32" s="90">
        <f>Suscept!BN32+Infected!BP32</f>
        <v>11.852182248724638</v>
      </c>
      <c r="BO32" s="90">
        <f>Suscept!BO32+Infected!BQ32</f>
        <v>12.025291651156618</v>
      </c>
      <c r="BP32" s="90">
        <f>Suscept!BP32+Infected!BR32</f>
        <v>12.195788178400047</v>
      </c>
      <c r="BQ32" s="90">
        <f>Suscept!BQ32+Infected!BS32</f>
        <v>12.363735382608581</v>
      </c>
      <c r="BR32" s="90">
        <f>Suscept!BR32+Infected!BT32</f>
        <v>12.529155532634631</v>
      </c>
      <c r="BS32" s="90">
        <f>Suscept!BS32+Infected!BU32</f>
        <v>12.692087331308214</v>
      </c>
      <c r="BT32" s="90">
        <f>Suscept!BT32+Infected!BV32</f>
        <v>12.852560071214457</v>
      </c>
      <c r="BU32" s="90">
        <f>Suscept!BU32+Infected!BW32</f>
        <v>13.010636843158734</v>
      </c>
      <c r="BV32" s="90">
        <f>Suscept!BV32+Infected!BX32</f>
        <v>13.16634959343631</v>
      </c>
      <c r="BW32" s="90">
        <f>Suscept!BW32+Infected!BY32</f>
        <v>13.319742022228558</v>
      </c>
      <c r="BX32" s="90">
        <f>Suscept!BX32+Infected!BZ32</f>
        <v>13.470850795598659</v>
      </c>
      <c r="BY32" s="90">
        <f>Suscept!BY32+Infected!CA32</f>
        <v>13.619735926678814</v>
      </c>
      <c r="BZ32" s="90">
        <f>Suscept!BZ32+Infected!CB32</f>
        <v>13.766435097755853</v>
      </c>
      <c r="CA32" s="90">
        <f>Suscept!CA32+Infected!CC32</f>
        <v>13.910993835827412</v>
      </c>
      <c r="CB32" s="90">
        <f>Suscept!CB32+Infected!CD32</f>
        <v>14.05345259322306</v>
      </c>
      <c r="CC32" s="90">
        <f>Suscept!CC32+Infected!CE32</f>
        <v>14.193866882718105</v>
      </c>
      <c r="CD32" s="90">
        <f>Suscept!CD32+Infected!CF32</f>
        <v>14.332276993472508</v>
      </c>
      <c r="CE32" s="90">
        <f>Suscept!CE32+Infected!CG32</f>
        <v>14.468727997400331</v>
      </c>
      <c r="CF32" s="90">
        <f>Suscept!CF32+Infected!CH32</f>
        <v>14.603261506910794</v>
      </c>
      <c r="CG32" s="90">
        <f>Suscept!CG32+Infected!CI32</f>
        <v>14.735927704742819</v>
      </c>
      <c r="CH32" s="90">
        <f>Suscept!CH32+Infected!CJ32</f>
        <v>14.866767243279194</v>
      </c>
      <c r="CI32" s="90">
        <f>Suscept!CI32+Infected!CK32</f>
        <v>14.995823198425846</v>
      </c>
    </row>
    <row r="33" spans="2:89">
      <c r="B33" s="20">
        <v>3</v>
      </c>
      <c r="C33" s="20">
        <v>2</v>
      </c>
      <c r="D33" s="20">
        <v>1</v>
      </c>
      <c r="E33" s="20">
        <v>321</v>
      </c>
      <c r="G33" s="31">
        <f>Suscept!G33+Infected!I33</f>
        <v>0</v>
      </c>
      <c r="H33" s="90">
        <f>Suscept!H33+Infected!J33</f>
        <v>0.79101713227349901</v>
      </c>
      <c r="I33" s="90">
        <f>Suscept!I33+Infected!K33</f>
        <v>1.5449374802478011</v>
      </c>
      <c r="J33" s="90">
        <f>Suscept!J33+Infected!L33</f>
        <v>2.2223790178102254</v>
      </c>
      <c r="K33" s="90">
        <f>Suscept!K33+Infected!M33</f>
        <v>2.8273615623120509</v>
      </c>
      <c r="L33" s="90">
        <f>Suscept!L33+Infected!N33</f>
        <v>3.364539524154897</v>
      </c>
      <c r="M33" s="90">
        <f>Suscept!M33+Infected!O33</f>
        <v>3.8347497670416093</v>
      </c>
      <c r="N33" s="90">
        <f>Suscept!N33+Infected!P33</f>
        <v>4.2511766290658635</v>
      </c>
      <c r="O33" s="90">
        <f>Suscept!O33+Infected!Q33</f>
        <v>4.6205733215878615</v>
      </c>
      <c r="P33" s="90">
        <f>Suscept!P33+Infected!R33</f>
        <v>5.5317040489897567</v>
      </c>
      <c r="Q33" s="90">
        <f>Suscept!Q33+Infected!S33</f>
        <v>5.8502716797734822</v>
      </c>
      <c r="R33" s="90">
        <f>Suscept!R33+Infected!T33</f>
        <v>6.1371724123741753</v>
      </c>
      <c r="S33" s="90">
        <f>Suscept!S33+Infected!U33</f>
        <v>6.3930738692611051</v>
      </c>
      <c r="T33" s="90">
        <f>Suscept!T33+Infected!V33</f>
        <v>7.4918809279768519</v>
      </c>
      <c r="U33" s="90">
        <f>Suscept!U33+Infected!W33</f>
        <v>7.7841739238584591</v>
      </c>
      <c r="V33" s="90">
        <f>Suscept!V33+Infected!X33</f>
        <v>8.0547942338376153</v>
      </c>
      <c r="W33" s="90">
        <f>Suscept!W33+Infected!Y33</f>
        <v>8.3054438017830492</v>
      </c>
      <c r="X33" s="90">
        <f>Suscept!X33+Infected!Z33</f>
        <v>9.7028076285962186</v>
      </c>
      <c r="Y33" s="90">
        <f>Suscept!Y33+Infected!AA33</f>
        <v>10.040755522210439</v>
      </c>
      <c r="Z33" s="90">
        <f>Suscept!Z33+Infected!AB33</f>
        <v>10.365321763326303</v>
      </c>
      <c r="AA33" s="90">
        <f>Suscept!AA33+Infected!AC33</f>
        <v>10.678015917622128</v>
      </c>
      <c r="AB33" s="90">
        <f>Suscept!AB33+Infected!AD33</f>
        <v>15.004258562736206</v>
      </c>
      <c r="AC33" s="90">
        <f>Suscept!AC33+Infected!AE33</f>
        <v>15.388868200134423</v>
      </c>
      <c r="AD33" s="90">
        <f>Suscept!AD33+Infected!AF33</f>
        <v>15.765584667363553</v>
      </c>
      <c r="AE33" s="90">
        <f>Suscept!AE33+Infected!AG33</f>
        <v>16.127548217174621</v>
      </c>
      <c r="AF33" s="90">
        <f>Suscept!AF33+Infected!AH33</f>
        <v>20.837730353139335</v>
      </c>
      <c r="AG33" s="90">
        <f>Suscept!AG33+Infected!AI33</f>
        <v>21.37480373676323</v>
      </c>
      <c r="AH33" s="90">
        <f>Suscept!AH33+Infected!AJ33</f>
        <v>21.915125018809672</v>
      </c>
      <c r="AI33" s="90">
        <f>Suscept!AI33+Infected!AK33</f>
        <v>22.442692342481322</v>
      </c>
      <c r="AJ33" s="90">
        <f>Suscept!AJ33+Infected!AL33</f>
        <v>25.511663183392621</v>
      </c>
      <c r="AK33" s="90">
        <f>Suscept!AK33+Infected!AM33</f>
        <v>26.638555434865367</v>
      </c>
      <c r="AL33" s="90">
        <f>Suscept!AL33+Infected!AN33</f>
        <v>27.77236007609428</v>
      </c>
      <c r="AM33" s="90">
        <f>Suscept!AM33+Infected!AO33</f>
        <v>28.89860255343897</v>
      </c>
      <c r="AN33" s="90">
        <f>Suscept!AN33+Infected!AP33</f>
        <v>30.02259100160758</v>
      </c>
      <c r="AO33" s="90">
        <f>Suscept!AO33+Infected!AQ33</f>
        <v>31.143660594347061</v>
      </c>
      <c r="AP33" s="90">
        <f>Suscept!AP33+Infected!AR33</f>
        <v>32.260289453939215</v>
      </c>
      <c r="AQ33" s="90">
        <f>Suscept!AQ33+Infected!AS33</f>
        <v>33.371407753434973</v>
      </c>
      <c r="AR33" s="90">
        <f>Suscept!AR33+Infected!AT33</f>
        <v>34.475014482236091</v>
      </c>
      <c r="AS33" s="90">
        <f>Suscept!AS33+Infected!AU33</f>
        <v>35.572381926458171</v>
      </c>
      <c r="AT33" s="90">
        <f>Suscept!AT33+Infected!AV33</f>
        <v>36.661742159813002</v>
      </c>
      <c r="AU33" s="90">
        <f>Suscept!AU33+Infected!AW33</f>
        <v>37.742452368092692</v>
      </c>
      <c r="AV33" s="90">
        <f>Suscept!AV33+Infected!AX33</f>
        <v>38.813819119093814</v>
      </c>
      <c r="AW33" s="90">
        <f>Suscept!AW33+Infected!AY33</f>
        <v>39.875573478745274</v>
      </c>
      <c r="AX33" s="90">
        <f>Suscept!AX33+Infected!AZ33</f>
        <v>40.92715723675903</v>
      </c>
      <c r="AY33" s="90">
        <f>Suscept!AY33+Infected!BA33</f>
        <v>41.968185598172134</v>
      </c>
      <c r="AZ33" s="90">
        <f>Suscept!AZ33+Infected!BB33</f>
        <v>42.997292727684844</v>
      </c>
      <c r="BA33" s="90">
        <f>Suscept!BA33+Infected!BC33</f>
        <v>44.016229204858597</v>
      </c>
      <c r="BB33" s="90">
        <f>Suscept!BB33+Infected!BD33</f>
        <v>45.023743085267157</v>
      </c>
      <c r="BC33" s="90">
        <f>Suscept!BC33+Infected!BE33</f>
        <v>46.019639502209536</v>
      </c>
      <c r="BD33" s="90">
        <f>Suscept!BD33+Infected!BF33</f>
        <v>47.003644957964603</v>
      </c>
      <c r="BE33" s="90">
        <f>Suscept!BE33+Infected!BG33</f>
        <v>47.975848585388768</v>
      </c>
      <c r="BF33" s="90">
        <f>Suscept!BF33+Infected!BH33</f>
        <v>48.936050574849702</v>
      </c>
      <c r="BG33" s="90">
        <f>Suscept!BG33+Infected!BI33</f>
        <v>49.884189628685604</v>
      </c>
      <c r="BH33" s="90">
        <f>Suscept!BH33+Infected!BJ33</f>
        <v>50.820134869707744</v>
      </c>
      <c r="BI33" s="90">
        <f>Suscept!BI33+Infected!BK33</f>
        <v>51.744071927430561</v>
      </c>
      <c r="BJ33" s="90">
        <f>Suscept!BJ33+Infected!BL33</f>
        <v>52.655922731495536</v>
      </c>
      <c r="BK33" s="90">
        <f>Suscept!BK33+Infected!BM33</f>
        <v>53.555728081405185</v>
      </c>
      <c r="BL33" s="90">
        <f>Suscept!BL33+Infected!BN33</f>
        <v>54.442334602868129</v>
      </c>
      <c r="BM33" s="90">
        <f>Suscept!BM33+Infected!BO33</f>
        <v>55.318223999319891</v>
      </c>
      <c r="BN33" s="90">
        <f>Suscept!BN33+Infected!BP33</f>
        <v>56.182295841176824</v>
      </c>
      <c r="BO33" s="90">
        <f>Suscept!BO33+Infected!BQ33</f>
        <v>57.034669845781558</v>
      </c>
      <c r="BP33" s="90">
        <f>Suscept!BP33+Infected!BR33</f>
        <v>57.875398149785731</v>
      </c>
      <c r="BQ33" s="90">
        <f>Suscept!BQ33+Infected!BS33</f>
        <v>58.704755912385501</v>
      </c>
      <c r="BR33" s="90">
        <f>Suscept!BR33+Infected!BT33</f>
        <v>59.52282320453309</v>
      </c>
      <c r="BS33" s="90">
        <f>Suscept!BS33+Infected!BU33</f>
        <v>60.329758661395282</v>
      </c>
      <c r="BT33" s="90">
        <f>Suscept!BT33+Infected!BV33</f>
        <v>61.125676842021662</v>
      </c>
      <c r="BU33" s="90">
        <f>Suscept!BU33+Infected!BW33</f>
        <v>61.910853596266115</v>
      </c>
      <c r="BV33" s="90">
        <f>Suscept!BV33+Infected!BX33</f>
        <v>62.685417461426383</v>
      </c>
      <c r="BW33" s="90">
        <f>Suscept!BW33+Infected!BY33</f>
        <v>63.449553495748397</v>
      </c>
      <c r="BX33" s="90">
        <f>Suscept!BX33+Infected!BZ33</f>
        <v>64.203413922348147</v>
      </c>
      <c r="BY33" s="90">
        <f>Suscept!BY33+Infected!CA33</f>
        <v>64.947262832508571</v>
      </c>
      <c r="BZ33" s="90">
        <f>Suscept!BZ33+Infected!CB33</f>
        <v>65.681258650872323</v>
      </c>
      <c r="CA33" s="90">
        <f>Suscept!CA33+Infected!CC33</f>
        <v>66.405597818146447</v>
      </c>
      <c r="CB33" s="90">
        <f>Suscept!CB33+Infected!CD33</f>
        <v>67.120453209275368</v>
      </c>
      <c r="CC33" s="90">
        <f>Suscept!CC33+Infected!CE33</f>
        <v>67.826070229950247</v>
      </c>
      <c r="CD33" s="90">
        <f>Suscept!CD33+Infected!CF33</f>
        <v>68.522622280555026</v>
      </c>
      <c r="CE33" s="90">
        <f>Suscept!CE33+Infected!CG33</f>
        <v>69.210306211527566</v>
      </c>
      <c r="CF33" s="90">
        <f>Suscept!CF33+Infected!CH33</f>
        <v>69.88930294803076</v>
      </c>
      <c r="CG33" s="90">
        <f>Suscept!CG33+Infected!CI33</f>
        <v>70.559835013832796</v>
      </c>
      <c r="CH33" s="90">
        <f>Suscept!CH33+Infected!CJ33</f>
        <v>71.222079956227049</v>
      </c>
      <c r="CI33" s="90">
        <f>Suscept!CI33+Infected!CK33</f>
        <v>71.876227491182433</v>
      </c>
    </row>
    <row r="34" spans="2:89">
      <c r="B34" s="20">
        <v>3</v>
      </c>
      <c r="C34" s="20">
        <v>1</v>
      </c>
      <c r="D34" s="20">
        <v>2</v>
      </c>
      <c r="E34" s="20">
        <v>312</v>
      </c>
      <c r="G34" s="31">
        <f>Suscept!G34+Infected!I34</f>
        <v>0</v>
      </c>
      <c r="H34" s="90">
        <f>Suscept!H34+Infected!J34</f>
        <v>0.34727581416885317</v>
      </c>
      <c r="I34" s="90">
        <f>Suscept!I34+Infected!K34</f>
        <v>0.71860703131785508</v>
      </c>
      <c r="J34" s="90">
        <f>Suscept!J34+Infected!L34</f>
        <v>1.0948721994025123</v>
      </c>
      <c r="K34" s="90">
        <f>Suscept!K34+Infected!M34</f>
        <v>1.4737785863532773</v>
      </c>
      <c r="L34" s="90">
        <f>Suscept!L34+Infected!N34</f>
        <v>1.8545197946942484</v>
      </c>
      <c r="M34" s="90">
        <f>Suscept!M34+Infected!O34</f>
        <v>2.2337649746851618</v>
      </c>
      <c r="N34" s="90">
        <f>Suscept!N34+Infected!P34</f>
        <v>2.6125483508555418</v>
      </c>
      <c r="O34" s="90">
        <f>Suscept!O34+Infected!Q34</f>
        <v>2.99060012801956</v>
      </c>
      <c r="P34" s="90">
        <f>Suscept!P34+Infected!R34</f>
        <v>3.6471936159944489</v>
      </c>
      <c r="Q34" s="90">
        <f>Suscept!Q34+Infected!S34</f>
        <v>4.0619794049816429</v>
      </c>
      <c r="R34" s="90">
        <f>Suscept!R34+Infected!T34</f>
        <v>4.4787438020452113</v>
      </c>
      <c r="S34" s="90">
        <f>Suscept!S34+Infected!U34</f>
        <v>4.8955447133002421</v>
      </c>
      <c r="T34" s="90">
        <f>Suscept!T34+Infected!V34</f>
        <v>5.6892022268464766</v>
      </c>
      <c r="U34" s="90">
        <f>Suscept!U34+Infected!W34</f>
        <v>6.1320760038207744</v>
      </c>
      <c r="V34" s="90">
        <f>Suscept!V34+Infected!X34</f>
        <v>6.574741938627632</v>
      </c>
      <c r="W34" s="90">
        <f>Suscept!W34+Infected!Y34</f>
        <v>7.0166963441356005</v>
      </c>
      <c r="X34" s="90">
        <f>Suscept!X34+Infected!Z34</f>
        <v>8.0374107618161705</v>
      </c>
      <c r="Y34" s="90">
        <f>Suscept!Y34+Infected!AA34</f>
        <v>8.5282734434455172</v>
      </c>
      <c r="Z34" s="90">
        <f>Suscept!Z34+Infected!AB34</f>
        <v>9.0184579530323319</v>
      </c>
      <c r="AA34" s="90">
        <f>Suscept!AA34+Infected!AC34</f>
        <v>9.507569774713744</v>
      </c>
      <c r="AB34" s="90">
        <f>Suscept!AB34+Infected!AD34</f>
        <v>11.320983372611057</v>
      </c>
      <c r="AC34" s="90">
        <f>Suscept!AC34+Infected!AE34</f>
        <v>11.900031937223599</v>
      </c>
      <c r="AD34" s="90">
        <f>Suscept!AD34+Infected!AF34</f>
        <v>12.479638447187609</v>
      </c>
      <c r="AE34" s="90">
        <f>Suscept!AE34+Infected!AG34</f>
        <v>13.056985445796178</v>
      </c>
      <c r="AF34" s="90">
        <f>Suscept!AF34+Infected!AH34</f>
        <v>14.941886629268694</v>
      </c>
      <c r="AG34" s="90">
        <f>Suscept!AG34+Infected!AI34</f>
        <v>15.598545308397512</v>
      </c>
      <c r="AH34" s="90">
        <f>Suscept!AH34+Infected!AJ34</f>
        <v>16.257437516569457</v>
      </c>
      <c r="AI34" s="90">
        <f>Suscept!AI34+Infected!AK34</f>
        <v>16.914276235290284</v>
      </c>
      <c r="AJ34" s="90">
        <f>Suscept!AJ34+Infected!AL34</f>
        <v>18.199552601803301</v>
      </c>
      <c r="AK34" s="90">
        <f>Suscept!AK34+Infected!AM34</f>
        <v>18.891347840115234</v>
      </c>
      <c r="AL34" s="90">
        <f>Suscept!AL34+Infected!AN34</f>
        <v>19.587485984681734</v>
      </c>
      <c r="AM34" s="90">
        <f>Suscept!AM34+Infected!AO34</f>
        <v>20.285707776570561</v>
      </c>
      <c r="AN34" s="90">
        <f>Suscept!AN34+Infected!AP34</f>
        <v>20.986842543797209</v>
      </c>
      <c r="AO34" s="90">
        <f>Suscept!AO34+Infected!AQ34</f>
        <v>21.690809235088256</v>
      </c>
      <c r="AP34" s="90">
        <f>Suscept!AP34+Infected!AR34</f>
        <v>22.397386182261755</v>
      </c>
      <c r="AQ34" s="90">
        <f>Suscept!AQ34+Infected!AS34</f>
        <v>23.106394175114858</v>
      </c>
      <c r="AR34" s="90">
        <f>Suscept!AR34+Infected!AT34</f>
        <v>23.817468079616823</v>
      </c>
      <c r="AS34" s="90">
        <f>Suscept!AS34+Infected!AU34</f>
        <v>24.530774918714318</v>
      </c>
      <c r="AT34" s="90">
        <f>Suscept!AT34+Infected!AV34</f>
        <v>25.245968087341218</v>
      </c>
      <c r="AU34" s="90">
        <f>Suscept!AU34+Infected!AW34</f>
        <v>25.962864823004345</v>
      </c>
      <c r="AV34" s="90">
        <f>Suscept!AV34+Infected!AX34</f>
        <v>26.681259873481945</v>
      </c>
      <c r="AW34" s="90">
        <f>Suscept!AW34+Infected!AY34</f>
        <v>27.401009707277726</v>
      </c>
      <c r="AX34" s="90">
        <f>Suscept!AX34+Infected!AZ34</f>
        <v>28.121912650071625</v>
      </c>
      <c r="AY34" s="90">
        <f>Suscept!AY34+Infected!BA34</f>
        <v>28.843787118860817</v>
      </c>
      <c r="AZ34" s="90">
        <f>Suscept!AZ34+Infected!BB34</f>
        <v>29.566266021153279</v>
      </c>
      <c r="BA34" s="90">
        <f>Suscept!BA34+Infected!BC34</f>
        <v>30.289526363764992</v>
      </c>
      <c r="BB34" s="90">
        <f>Suscept!BB34+Infected!BD34</f>
        <v>31.013225107363052</v>
      </c>
      <c r="BC34" s="90">
        <f>Suscept!BC34+Infected!BE34</f>
        <v>31.737190338577562</v>
      </c>
      <c r="BD34" s="90">
        <f>Suscept!BD34+Infected!BF34</f>
        <v>32.461231641274765</v>
      </c>
      <c r="BE34" s="90">
        <f>Suscept!BE34+Infected!BG34</f>
        <v>33.18522092809517</v>
      </c>
      <c r="BF34" s="90">
        <f>Suscept!BF34+Infected!BH34</f>
        <v>33.908977210750621</v>
      </c>
      <c r="BG34" s="90">
        <f>Suscept!BG34+Infected!BI34</f>
        <v>34.632341570326091</v>
      </c>
      <c r="BH34" s="90">
        <f>Suscept!BH34+Infected!BJ34</f>
        <v>35.355140566295809</v>
      </c>
      <c r="BI34" s="90">
        <f>Suscept!BI34+Infected!BK34</f>
        <v>36.077258431144493</v>
      </c>
      <c r="BJ34" s="90">
        <f>Suscept!BJ34+Infected!BL34</f>
        <v>36.798532141803264</v>
      </c>
      <c r="BK34" s="90">
        <f>Suscept!BK34+Infected!BM34</f>
        <v>37.518819864176123</v>
      </c>
      <c r="BL34" s="90">
        <f>Suscept!BL34+Infected!BN34</f>
        <v>38.237750282231673</v>
      </c>
      <c r="BM34" s="90">
        <f>Suscept!BM34+Infected!BO34</f>
        <v>38.955637117780874</v>
      </c>
      <c r="BN34" s="90">
        <f>Suscept!BN34+Infected!BP34</f>
        <v>39.672140992393395</v>
      </c>
      <c r="BO34" s="90">
        <f>Suscept!BO34+Infected!BQ34</f>
        <v>40.387140380451768</v>
      </c>
      <c r="BP34" s="90">
        <f>Suscept!BP34+Infected!BR34</f>
        <v>41.10050277306901</v>
      </c>
      <c r="BQ34" s="90">
        <f>Suscept!BQ34+Infected!BS34</f>
        <v>41.812140881549695</v>
      </c>
      <c r="BR34" s="90">
        <f>Suscept!BR34+Infected!BT34</f>
        <v>42.521933873455161</v>
      </c>
      <c r="BS34" s="90">
        <f>Suscept!BS34+Infected!BU34</f>
        <v>43.229778204146776</v>
      </c>
      <c r="BT34" s="90">
        <f>Suscept!BT34+Infected!BV34</f>
        <v>43.935564674280748</v>
      </c>
      <c r="BU34" s="90">
        <f>Suscept!BU34+Infected!BW34</f>
        <v>44.639218968669013</v>
      </c>
      <c r="BV34" s="90">
        <f>Suscept!BV34+Infected!BX34</f>
        <v>45.34064236045181</v>
      </c>
      <c r="BW34" s="90">
        <f>Suscept!BW34+Infected!BY34</f>
        <v>46.039750246252055</v>
      </c>
      <c r="BX34" s="90">
        <f>Suscept!BX34+Infected!BZ34</f>
        <v>46.736455103713432</v>
      </c>
      <c r="BY34" s="90">
        <f>Suscept!BY34+Infected!CA34</f>
        <v>47.430695525344447</v>
      </c>
      <c r="BZ34" s="90">
        <f>Suscept!BZ34+Infected!CB34</f>
        <v>48.122393630952651</v>
      </c>
      <c r="CA34" s="90">
        <f>Suscept!CA34+Infected!CC34</f>
        <v>48.811482684984057</v>
      </c>
      <c r="CB34" s="90">
        <f>Suscept!CB34+Infected!CD34</f>
        <v>49.497895121969094</v>
      </c>
      <c r="CC34" s="90">
        <f>Suscept!CC34+Infected!CE34</f>
        <v>50.181582118022163</v>
      </c>
      <c r="CD34" s="90">
        <f>Suscept!CD34+Infected!CF34</f>
        <v>50.862484766318254</v>
      </c>
      <c r="CE34" s="90">
        <f>Suscept!CE34+Infected!CG34</f>
        <v>51.540552701831018</v>
      </c>
      <c r="CF34" s="90">
        <f>Suscept!CF34+Infected!CH34</f>
        <v>52.215736291080489</v>
      </c>
      <c r="CG34" s="90">
        <f>Suscept!CG34+Infected!CI34</f>
        <v>52.887998496046663</v>
      </c>
      <c r="CH34" s="90">
        <f>Suscept!CH34+Infected!CJ34</f>
        <v>53.557297278313598</v>
      </c>
      <c r="CI34" s="90">
        <f>Suscept!CI34+Infected!CK34</f>
        <v>54.223596888855667</v>
      </c>
    </row>
    <row r="35" spans="2:89">
      <c r="B35" s="20">
        <v>3</v>
      </c>
      <c r="C35" s="20">
        <v>2</v>
      </c>
      <c r="D35" s="20">
        <v>2</v>
      </c>
      <c r="E35" s="20">
        <v>322</v>
      </c>
      <c r="G35" s="31">
        <f>Suscept!G35+Infected!I35</f>
        <v>0</v>
      </c>
      <c r="H35" s="90">
        <f>Suscept!H35+Infected!J35</f>
        <v>3.7235684519215928</v>
      </c>
      <c r="I35" s="90">
        <f>Suscept!I35+Infected!K35</f>
        <v>7.6682058969547384</v>
      </c>
      <c r="J35" s="90">
        <f>Suscept!J35+Infected!L35</f>
        <v>11.639722036733756</v>
      </c>
      <c r="K35" s="90">
        <f>Suscept!K35+Infected!M35</f>
        <v>15.621624981159922</v>
      </c>
      <c r="L35" s="90">
        <f>Suscept!L35+Infected!N35</f>
        <v>19.608777647755687</v>
      </c>
      <c r="M35" s="90">
        <f>Suscept!M35+Infected!O35</f>
        <v>23.569506505799708</v>
      </c>
      <c r="N35" s="90">
        <f>Suscept!N35+Infected!P35</f>
        <v>27.517389794049436</v>
      </c>
      <c r="O35" s="90">
        <f>Suscept!O35+Infected!Q35</f>
        <v>31.451596855256192</v>
      </c>
      <c r="P35" s="90">
        <f>Suscept!P35+Infected!R35</f>
        <v>38.295960990392786</v>
      </c>
      <c r="Q35" s="90">
        <f>Suscept!Q35+Infected!S35</f>
        <v>42.577802943989042</v>
      </c>
      <c r="R35" s="90">
        <f>Suscept!R35+Infected!T35</f>
        <v>46.875455945934235</v>
      </c>
      <c r="S35" s="90">
        <f>Suscept!S35+Infected!U35</f>
        <v>51.170222047995864</v>
      </c>
      <c r="T35" s="90">
        <f>Suscept!T35+Infected!V35</f>
        <v>59.463362100334109</v>
      </c>
      <c r="U35" s="90">
        <f>Suscept!U35+Infected!W35</f>
        <v>64.081600770195948</v>
      </c>
      <c r="V35" s="90">
        <f>Suscept!V35+Infected!X35</f>
        <v>68.701664914732405</v>
      </c>
      <c r="W35" s="90">
        <f>Suscept!W35+Infected!Y35</f>
        <v>73.318931479673211</v>
      </c>
      <c r="X35" s="90">
        <f>Suscept!X35+Infected!Z35</f>
        <v>83.945254751362285</v>
      </c>
      <c r="Y35" s="90">
        <f>Suscept!Y35+Infected!AA35</f>
        <v>89.013391539602665</v>
      </c>
      <c r="Z35" s="90">
        <f>Suscept!Z35+Infected!AB35</f>
        <v>94.072696298138638</v>
      </c>
      <c r="AA35" s="90">
        <f>Suscept!AA35+Infected!AC35</f>
        <v>99.119527890101097</v>
      </c>
      <c r="AB35" s="90">
        <f>Suscept!AB35+Infected!AD35</f>
        <v>117.97174809030429</v>
      </c>
      <c r="AC35" s="90">
        <f>Suscept!AC35+Infected!AE35</f>
        <v>123.84454540783059</v>
      </c>
      <c r="AD35" s="90">
        <f>Suscept!AD35+Infected!AF35</f>
        <v>129.71661648559407</v>
      </c>
      <c r="AE35" s="90">
        <f>Suscept!AE35+Infected!AG35</f>
        <v>135.55916293377317</v>
      </c>
      <c r="AF35" s="90">
        <f>Suscept!AF35+Infected!AH35</f>
        <v>154.97150727975207</v>
      </c>
      <c r="AG35" s="90">
        <f>Suscept!AG35+Infected!AI35</f>
        <v>161.50254477299237</v>
      </c>
      <c r="AH35" s="90">
        <f>Suscept!AH35+Infected!AJ35</f>
        <v>168.04177007056822</v>
      </c>
      <c r="AI35" s="90">
        <f>Suscept!AI35+Infected!AK35</f>
        <v>174.54487880887604</v>
      </c>
      <c r="AJ35" s="90">
        <f>Suscept!AJ35+Infected!AL35</f>
        <v>187.51873301135893</v>
      </c>
      <c r="AK35" s="90">
        <f>Suscept!AK35+Infected!AM35</f>
        <v>194.27687585509187</v>
      </c>
      <c r="AL35" s="90">
        <f>Suscept!AL35+Infected!AN35</f>
        <v>201.04070849365138</v>
      </c>
      <c r="AM35" s="90">
        <f>Suscept!AM35+Infected!AO35</f>
        <v>207.78631695433432</v>
      </c>
      <c r="AN35" s="90">
        <f>Suscept!AN35+Infected!AP35</f>
        <v>214.52207150426639</v>
      </c>
      <c r="AO35" s="90">
        <f>Suscept!AO35+Infected!AQ35</f>
        <v>221.24685391459718</v>
      </c>
      <c r="AP35" s="90">
        <f>Suscept!AP35+Infected!AR35</f>
        <v>227.95833356146122</v>
      </c>
      <c r="AQ35" s="90">
        <f>Suscept!AQ35+Infected!AS35</f>
        <v>234.65461859301064</v>
      </c>
      <c r="AR35" s="90">
        <f>Suscept!AR35+Infected!AT35</f>
        <v>241.33195624997296</v>
      </c>
      <c r="AS35" s="90">
        <f>Suscept!AS35+Infected!AU35</f>
        <v>247.99208208823273</v>
      </c>
      <c r="AT35" s="90">
        <f>Suscept!AT35+Infected!AV35</f>
        <v>254.63150475702059</v>
      </c>
      <c r="AU35" s="90">
        <f>Suscept!AU35+Infected!AW35</f>
        <v>261.24848598714675</v>
      </c>
      <c r="AV35" s="90">
        <f>Suscept!AV35+Infected!AX35</f>
        <v>267.84111553919126</v>
      </c>
      <c r="AW35" s="90">
        <f>Suscept!AW35+Infected!AY35</f>
        <v>274.40815972488832</v>
      </c>
      <c r="AX35" s="90">
        <f>Suscept!AX35+Infected!AZ35</f>
        <v>280.94784076754013</v>
      </c>
      <c r="AY35" s="90">
        <f>Suscept!AY35+Infected!BA35</f>
        <v>287.45863153627801</v>
      </c>
      <c r="AZ35" s="90">
        <f>Suscept!AZ35+Infected!BB35</f>
        <v>293.93719760956844</v>
      </c>
      <c r="BA35" s="90">
        <f>Suscept!BA35+Infected!BC35</f>
        <v>300.38569718785192</v>
      </c>
      <c r="BB35" s="90">
        <f>Suscept!BB35+Infected!BD35</f>
        <v>306.80107733184155</v>
      </c>
      <c r="BC35" s="90">
        <f>Suscept!BC35+Infected!BE35</f>
        <v>313.18205260409297</v>
      </c>
      <c r="BD35" s="90">
        <f>Suscept!BD35+Infected!BF35</f>
        <v>319.52718340581453</v>
      </c>
      <c r="BE35" s="90">
        <f>Suscept!BE35+Infected!BG35</f>
        <v>325.83567434204599</v>
      </c>
      <c r="BF35" s="90">
        <f>Suscept!BF35+Infected!BH35</f>
        <v>332.10622446481216</v>
      </c>
      <c r="BG35" s="90">
        <f>Suscept!BG35+Infected!BI35</f>
        <v>338.33777412980419</v>
      </c>
      <c r="BH35" s="90">
        <f>Suscept!BH35+Infected!BJ35</f>
        <v>344.52914007852036</v>
      </c>
      <c r="BI35" s="90">
        <f>Suscept!BI35+Infected!BK35</f>
        <v>350.67972135823459</v>
      </c>
      <c r="BJ35" s="90">
        <f>Suscept!BJ35+Infected!BL35</f>
        <v>356.78846347825936</v>
      </c>
      <c r="BK35" s="90">
        <f>Suscept!BK35+Infected!BM35</f>
        <v>362.85453350184616</v>
      </c>
      <c r="BL35" s="90">
        <f>Suscept!BL35+Infected!BN35</f>
        <v>368.87488939779098</v>
      </c>
      <c r="BM35" s="90">
        <f>Suscept!BM35+Infected!BO35</f>
        <v>374.85315815509887</v>
      </c>
      <c r="BN35" s="90">
        <f>Suscept!BN35+Infected!BP35</f>
        <v>380.78658751066172</v>
      </c>
      <c r="BO35" s="90">
        <f>Suscept!BO35+Infected!BQ35</f>
        <v>386.67457152168839</v>
      </c>
      <c r="BP35" s="90">
        <f>Suscept!BP35+Infected!BR35</f>
        <v>392.51640312609044</v>
      </c>
      <c r="BQ35" s="90">
        <f>Suscept!BQ35+Infected!BS35</f>
        <v>398.31181336758942</v>
      </c>
      <c r="BR35" s="90">
        <f>Suscept!BR35+Infected!BT35</f>
        <v>404.06021007475977</v>
      </c>
      <c r="BS35" s="90">
        <f>Suscept!BS35+Infected!BU35</f>
        <v>409.76116919106704</v>
      </c>
      <c r="BT35" s="90">
        <f>Suscept!BT35+Infected!BV35</f>
        <v>415.41421315002759</v>
      </c>
      <c r="BU35" s="90">
        <f>Suscept!BU35+Infected!BW35</f>
        <v>421.01919563436132</v>
      </c>
      <c r="BV35" s="90">
        <f>Suscept!BV35+Infected!BX35</f>
        <v>426.57573438564793</v>
      </c>
      <c r="BW35" s="90">
        <f>Suscept!BW35+Infected!BY35</f>
        <v>432.08357988285468</v>
      </c>
      <c r="BX35" s="90">
        <f>Suscept!BX35+Infected!BZ35</f>
        <v>437.54245236894405</v>
      </c>
      <c r="BY35" s="90">
        <f>Suscept!BY35+Infected!CA35</f>
        <v>442.95231467150876</v>
      </c>
      <c r="BZ35" s="90">
        <f>Suscept!BZ35+Infected!CB35</f>
        <v>448.31296896658517</v>
      </c>
      <c r="CA35" s="90">
        <f>Suscept!CA35+Infected!CC35</f>
        <v>453.62431832343003</v>
      </c>
      <c r="CB35" s="90">
        <f>Suscept!CB35+Infected!CD35</f>
        <v>458.88625332141845</v>
      </c>
      <c r="CC35" s="90">
        <f>Suscept!CC35+Infected!CE35</f>
        <v>464.09883413956368</v>
      </c>
      <c r="CD35" s="90">
        <f>Suscept!CD35+Infected!CF35</f>
        <v>469.26202036406647</v>
      </c>
      <c r="CE35" s="90">
        <f>Suscept!CE35+Infected!CG35</f>
        <v>474.37584560627391</v>
      </c>
      <c r="CF35" s="90">
        <f>Suscept!CF35+Infected!CH35</f>
        <v>479.44034424993959</v>
      </c>
      <c r="CG35" s="90">
        <f>Suscept!CG35+Infected!CI35</f>
        <v>484.45566074797802</v>
      </c>
      <c r="CH35" s="90">
        <f>Suscept!CH35+Infected!CJ35</f>
        <v>489.42188630622684</v>
      </c>
      <c r="CI35" s="90">
        <f>Suscept!CI35+Infected!CK35</f>
        <v>494.33916368872622</v>
      </c>
    </row>
    <row r="36" spans="2:89">
      <c r="B36" s="20">
        <v>3</v>
      </c>
      <c r="C36" s="20">
        <v>1</v>
      </c>
      <c r="D36" s="20">
        <v>3</v>
      </c>
      <c r="E36" s="20">
        <v>313</v>
      </c>
      <c r="G36" s="31">
        <f>Suscept!G36+Infected!I36</f>
        <v>0</v>
      </c>
      <c r="H36" s="90">
        <f>Suscept!H36+Infected!J36</f>
        <v>0.38586201574317019</v>
      </c>
      <c r="I36" s="90">
        <f>Suscept!I36+Infected!K36</f>
        <v>0.76516403150114931</v>
      </c>
      <c r="J36" s="90">
        <f>Suscept!J36+Infected!L36</f>
        <v>1.1189150718839527</v>
      </c>
      <c r="K36" s="90">
        <f>Suscept!K36+Infected!M36</f>
        <v>1.4485635758583162</v>
      </c>
      <c r="L36" s="90">
        <f>Suscept!L36+Infected!N36</f>
        <v>1.7841071031958788</v>
      </c>
      <c r="M36" s="90">
        <f>Suscept!M36+Infected!O36</f>
        <v>2.1081531689268811</v>
      </c>
      <c r="N36" s="90">
        <f>Suscept!N36+Infected!P36</f>
        <v>2.4230079915207443</v>
      </c>
      <c r="O36" s="90">
        <f>Suscept!O36+Infected!Q36</f>
        <v>2.7292951836593788</v>
      </c>
      <c r="P36" s="90">
        <f>Suscept!P36+Infected!R36</f>
        <v>3.2319159284600083</v>
      </c>
      <c r="Q36" s="90">
        <f>Suscept!Q36+Infected!S36</f>
        <v>3.4381923261889997</v>
      </c>
      <c r="R36" s="90">
        <f>Suscept!R36+Infected!T36</f>
        <v>3.6251410267717561</v>
      </c>
      <c r="S36" s="90">
        <f>Suscept!S36+Infected!U36</f>
        <v>3.7933903063109424</v>
      </c>
      <c r="T36" s="90">
        <f>Suscept!T36+Infected!V36</f>
        <v>4.3629102682482825</v>
      </c>
      <c r="U36" s="90">
        <f>Suscept!U36+Infected!W36</f>
        <v>4.5413596282430921</v>
      </c>
      <c r="V36" s="90">
        <f>Suscept!V36+Infected!X36</f>
        <v>4.7060517954441385</v>
      </c>
      <c r="W36" s="90">
        <f>Suscept!W36+Infected!Y36</f>
        <v>4.8581007765605184</v>
      </c>
      <c r="X36" s="90">
        <f>Suscept!X36+Infected!Z36</f>
        <v>5.5499853615553718</v>
      </c>
      <c r="Y36" s="90">
        <f>Suscept!Y36+Infected!AA36</f>
        <v>5.7179533892719308</v>
      </c>
      <c r="Z36" s="90">
        <f>Suscept!Z36+Infected!AB36</f>
        <v>5.8754689026607334</v>
      </c>
      <c r="AA36" s="90">
        <f>Suscept!AA36+Infected!AC36</f>
        <v>6.0234388143170721</v>
      </c>
      <c r="AB36" s="90">
        <f>Suscept!AB36+Infected!AD36</f>
        <v>7.2624750721943734</v>
      </c>
      <c r="AC36" s="90">
        <f>Suscept!AC36+Infected!AE36</f>
        <v>7.4095675382241897</v>
      </c>
      <c r="AD36" s="90">
        <f>Suscept!AD36+Infected!AF36</f>
        <v>7.5486633111896397</v>
      </c>
      <c r="AE36" s="90">
        <f>Suscept!AE36+Infected!AG36</f>
        <v>7.6787241721420356</v>
      </c>
      <c r="AF36" s="90">
        <f>Suscept!AF36+Infected!AH36</f>
        <v>8.8111655933172663</v>
      </c>
      <c r="AG36" s="90">
        <f>Suscept!AG36+Infected!AI36</f>
        <v>8.9332447759836437</v>
      </c>
      <c r="AH36" s="90">
        <f>Suscept!AH36+Infected!AJ36</f>
        <v>9.0502436091189633</v>
      </c>
      <c r="AI36" s="90">
        <f>Suscept!AI36+Infected!AK36</f>
        <v>9.1599768530816164</v>
      </c>
      <c r="AJ36" s="90">
        <f>Suscept!AJ36+Infected!AL36</f>
        <v>9.7220204116744409</v>
      </c>
      <c r="AK36" s="90">
        <f>Suscept!AK36+Infected!AM36</f>
        <v>9.8160240585331735</v>
      </c>
      <c r="AL36" s="90">
        <f>Suscept!AL36+Infected!AN36</f>
        <v>9.9065583468267953</v>
      </c>
      <c r="AM36" s="90">
        <f>Suscept!AM36+Infected!AO36</f>
        <v>9.9927656839809558</v>
      </c>
      <c r="AN36" s="90">
        <f>Suscept!AN36+Infected!AP36</f>
        <v>10.075985579129936</v>
      </c>
      <c r="AO36" s="90">
        <f>Suscept!AO36+Infected!AQ36</f>
        <v>10.156819746741814</v>
      </c>
      <c r="AP36" s="90">
        <f>Suscept!AP36+Infected!AR36</f>
        <v>10.235718506300373</v>
      </c>
      <c r="AQ36" s="90">
        <f>Suscept!AQ36+Infected!AS36</f>
        <v>10.313125928799167</v>
      </c>
      <c r="AR36" s="90">
        <f>Suscept!AR36+Infected!AT36</f>
        <v>10.389330058388559</v>
      </c>
      <c r="AS36" s="90">
        <f>Suscept!AS36+Infected!AU36</f>
        <v>10.464939802109418</v>
      </c>
      <c r="AT36" s="90">
        <f>Suscept!AT36+Infected!AV36</f>
        <v>10.540173136300183</v>
      </c>
      <c r="AU36" s="90">
        <f>Suscept!AU36+Infected!AW36</f>
        <v>10.615335743919799</v>
      </c>
      <c r="AV36" s="90">
        <f>Suscept!AV36+Infected!AX36</f>
        <v>10.690689728234105</v>
      </c>
      <c r="AW36" s="90">
        <f>Suscept!AW36+Infected!AY36</f>
        <v>10.766510433529769</v>
      </c>
      <c r="AX36" s="90">
        <f>Suscept!AX36+Infected!AZ36</f>
        <v>10.843007596502831</v>
      </c>
      <c r="AY36" s="90">
        <f>Suscept!AY36+Infected!BA36</f>
        <v>10.920381092117481</v>
      </c>
      <c r="AZ36" s="90">
        <f>Suscept!AZ36+Infected!BB36</f>
        <v>10.998692218113366</v>
      </c>
      <c r="BA36" s="90">
        <f>Suscept!BA36+Infected!BC36</f>
        <v>11.078334503690822</v>
      </c>
      <c r="BB36" s="90">
        <f>Suscept!BB36+Infected!BD36</f>
        <v>11.159329913907266</v>
      </c>
      <c r="BC36" s="90">
        <f>Suscept!BC36+Infected!BE36</f>
        <v>11.241802052747936</v>
      </c>
      <c r="BD36" s="90">
        <f>Suscept!BD36+Infected!BF36</f>
        <v>11.325845606425606</v>
      </c>
      <c r="BE36" s="90">
        <f>Suscept!BE36+Infected!BG36</f>
        <v>11.411578962478728</v>
      </c>
      <c r="BF36" s="90">
        <f>Suscept!BF36+Infected!BH36</f>
        <v>11.499069748146766</v>
      </c>
      <c r="BG36" s="90">
        <f>Suscept!BG36+Infected!BI36</f>
        <v>11.588386377810037</v>
      </c>
      <c r="BH36" s="90">
        <f>Suscept!BH36+Infected!BJ36</f>
        <v>11.679575029987667</v>
      </c>
      <c r="BI36" s="90">
        <f>Suscept!BI36+Infected!BK36</f>
        <v>11.772706006295509</v>
      </c>
      <c r="BJ36" s="90">
        <f>Suscept!BJ36+Infected!BL36</f>
        <v>11.867806457294085</v>
      </c>
      <c r="BK36" s="90">
        <f>Suscept!BK36+Infected!BM36</f>
        <v>11.964906851119949</v>
      </c>
      <c r="BL36" s="90">
        <f>Suscept!BL36+Infected!BN36</f>
        <v>12.063887842647574</v>
      </c>
      <c r="BM36" s="90">
        <f>Suscept!BM36+Infected!BO36</f>
        <v>12.165052903877251</v>
      </c>
      <c r="BN36" s="90">
        <f>Suscept!BN36+Infected!BP36</f>
        <v>12.268267624323952</v>
      </c>
      <c r="BO36" s="90">
        <f>Suscept!BO36+Infected!BQ36</f>
        <v>12.373537618331699</v>
      </c>
      <c r="BP36" s="90">
        <f>Suscept!BP36+Infected!BR36</f>
        <v>12.48085388986869</v>
      </c>
      <c r="BQ36" s="90">
        <f>Suscept!BQ36+Infected!BS36</f>
        <v>12.590228431250816</v>
      </c>
      <c r="BR36" s="90">
        <f>Suscept!BR36+Infected!BT36</f>
        <v>12.701644253960122</v>
      </c>
      <c r="BS36" s="90">
        <f>Suscept!BS36+Infected!BU36</f>
        <v>12.815089318740986</v>
      </c>
      <c r="BT36" s="90">
        <f>Suscept!BT36+Infected!BV36</f>
        <v>12.930542164048504</v>
      </c>
      <c r="BU36" s="90">
        <f>Suscept!BU36+Infected!BW36</f>
        <v>13.047997418060787</v>
      </c>
      <c r="BV36" s="90">
        <f>Suscept!BV36+Infected!BX36</f>
        <v>13.167428368173027</v>
      </c>
      <c r="BW36" s="90">
        <f>Suscept!BW36+Infected!BY36</f>
        <v>13.288812583486047</v>
      </c>
      <c r="BX36" s="90">
        <f>Suscept!BX36+Infected!BZ36</f>
        <v>13.412121274355496</v>
      </c>
      <c r="BY36" s="90">
        <f>Suscept!BY36+Infected!CA36</f>
        <v>13.537337545061062</v>
      </c>
      <c r="BZ36" s="90">
        <f>Suscept!BZ36+Infected!CB36</f>
        <v>13.664429601464928</v>
      </c>
      <c r="CA36" s="90">
        <f>Suscept!CA36+Infected!CC36</f>
        <v>13.79336908638221</v>
      </c>
      <c r="CB36" s="90">
        <f>Suscept!CB36+Infected!CD36</f>
        <v>13.924123630887458</v>
      </c>
      <c r="CC36" s="90">
        <f>Suscept!CC36+Infected!CE36</f>
        <v>14.056669178942789</v>
      </c>
      <c r="CD36" s="90">
        <f>Suscept!CD36+Infected!CF36</f>
        <v>14.19097190538065</v>
      </c>
      <c r="CE36" s="90">
        <f>Suscept!CE36+Infected!CG36</f>
        <v>14.327000596223915</v>
      </c>
      <c r="CF36" s="90">
        <f>Suscept!CF36+Infected!CH36</f>
        <v>14.464721815033187</v>
      </c>
      <c r="CG36" s="90">
        <f>Suscept!CG36+Infected!CI36</f>
        <v>14.604107419874886</v>
      </c>
      <c r="CH36" s="90">
        <f>Suscept!CH36+Infected!CJ36</f>
        <v>14.745123565220812</v>
      </c>
      <c r="CI36" s="90">
        <f>Suscept!CI36+Infected!CK36</f>
        <v>14.887738247437671</v>
      </c>
    </row>
    <row r="37" spans="2:89">
      <c r="B37" s="20">
        <v>3</v>
      </c>
      <c r="C37" s="20">
        <v>2</v>
      </c>
      <c r="D37" s="20">
        <v>3</v>
      </c>
      <c r="E37" s="20">
        <v>323</v>
      </c>
      <c r="G37" s="31">
        <f>Suscept!G37+Infected!I37</f>
        <v>2.9325513196480939</v>
      </c>
      <c r="H37" s="90">
        <f>Suscept!H37+Infected!J37</f>
        <v>10.554600585841303</v>
      </c>
      <c r="I37" s="90">
        <f>Suscept!I37+Infected!K37</f>
        <v>18.074932876511273</v>
      </c>
      <c r="J37" s="90">
        <f>Suscept!J37+Infected!L37</f>
        <v>25.269326513752052</v>
      </c>
      <c r="K37" s="90">
        <f>Suscept!K37+Infected!M37</f>
        <v>32.150774614537113</v>
      </c>
      <c r="L37" s="90">
        <f>Suscept!L37+Infected!N37</f>
        <v>39.364477676882792</v>
      </c>
      <c r="M37" s="90">
        <f>Suscept!M37+Infected!O37</f>
        <v>46.489439285617436</v>
      </c>
      <c r="N37" s="90">
        <f>Suscept!N37+Infected!P37</f>
        <v>53.564127235780404</v>
      </c>
      <c r="O37" s="90">
        <f>Suscept!O37+Infected!Q37</f>
        <v>60.590630307159053</v>
      </c>
      <c r="P37" s="90">
        <f>Suscept!P37+Infected!R37</f>
        <v>72.107362055477964</v>
      </c>
      <c r="Q37" s="90">
        <f>Suscept!Q37+Infected!S37</f>
        <v>77.1773698901101</v>
      </c>
      <c r="R37" s="90">
        <f>Suscept!R37+Infected!T37</f>
        <v>81.905680554917581</v>
      </c>
      <c r="S37" s="90">
        <f>Suscept!S37+Infected!U37</f>
        <v>86.288507736827341</v>
      </c>
      <c r="T37" s="90">
        <f>Suscept!T37+Infected!V37</f>
        <v>99.862936635140855</v>
      </c>
      <c r="U37" s="90">
        <f>Suscept!U37+Infected!W37</f>
        <v>104.66607623084614</v>
      </c>
      <c r="V37" s="90">
        <f>Suscept!V37+Infected!X37</f>
        <v>109.21112786195758</v>
      </c>
      <c r="W37" s="90">
        <f>Suscept!W37+Infected!Y37</f>
        <v>113.51287362229078</v>
      </c>
      <c r="X37" s="90">
        <f>Suscept!X37+Infected!Z37</f>
        <v>130.47045637756571</v>
      </c>
      <c r="Y37" s="90">
        <f>Suscept!Y37+Infected!AA37</f>
        <v>135.31736462070279</v>
      </c>
      <c r="Z37" s="90">
        <f>Suscept!Z37+Infected!AB37</f>
        <v>139.95798985542692</v>
      </c>
      <c r="AA37" s="90">
        <f>Suscept!AA37+Infected!AC37</f>
        <v>144.40593838266545</v>
      </c>
      <c r="AB37" s="90">
        <f>Suscept!AB37+Infected!AD37</f>
        <v>175.04004242881766</v>
      </c>
      <c r="AC37" s="90">
        <f>Suscept!AC37+Infected!AE37</f>
        <v>179.69735999777996</v>
      </c>
      <c r="AD37" s="90">
        <f>Suscept!AD37+Infected!AF37</f>
        <v>184.18101061409743</v>
      </c>
      <c r="AE37" s="90">
        <f>Suscept!AE37+Infected!AG37</f>
        <v>188.45943239454965</v>
      </c>
      <c r="AF37" s="90">
        <f>Suscept!AF37+Infected!AH37</f>
        <v>217.34946251879632</v>
      </c>
      <c r="AG37" s="90">
        <f>Suscept!AG37+Infected!AI37</f>
        <v>221.6020052720456</v>
      </c>
      <c r="AH37" s="90">
        <f>Suscept!AH37+Infected!AJ37</f>
        <v>225.72788828994339</v>
      </c>
      <c r="AI37" s="90">
        <f>Suscept!AI37+Infected!AK37</f>
        <v>229.66828752754026</v>
      </c>
      <c r="AJ37" s="90">
        <f>Suscept!AJ37+Infected!AL37</f>
        <v>244.94116922442606</v>
      </c>
      <c r="AK37" s="90">
        <f>Suscept!AK37+Infected!AM37</f>
        <v>248.53144023099469</v>
      </c>
      <c r="AL37" s="90">
        <f>Suscept!AL37+Infected!AN37</f>
        <v>252.01531751897207</v>
      </c>
      <c r="AM37" s="90">
        <f>Suscept!AM37+Infected!AO37</f>
        <v>255.36786650587675</v>
      </c>
      <c r="AN37" s="90">
        <f>Suscept!AN37+Infected!AP37</f>
        <v>258.62004837551069</v>
      </c>
      <c r="AO37" s="90">
        <f>Suscept!AO37+Infected!AQ37</f>
        <v>261.7846976024681</v>
      </c>
      <c r="AP37" s="90">
        <f>Suscept!AP37+Infected!AR37</f>
        <v>264.87132014526696</v>
      </c>
      <c r="AQ37" s="90">
        <f>Suscept!AQ37+Infected!AS37</f>
        <v>267.8894923818454</v>
      </c>
      <c r="AR37" s="90">
        <f>Suscept!AR37+Infected!AT37</f>
        <v>270.84499677822549</v>
      </c>
      <c r="AS37" s="90">
        <f>Suscept!AS37+Infected!AU37</f>
        <v>273.75218937164999</v>
      </c>
      <c r="AT37" s="90">
        <f>Suscept!AT37+Infected!AV37</f>
        <v>276.61553266634797</v>
      </c>
      <c r="AU37" s="90">
        <f>Suscept!AU37+Infected!AW37</f>
        <v>279.44195731463901</v>
      </c>
      <c r="AV37" s="90">
        <f>Suscept!AV37+Infected!AX37</f>
        <v>282.23743652352869</v>
      </c>
      <c r="AW37" s="90">
        <f>Suscept!AW37+Infected!AY37</f>
        <v>285.00845557160085</v>
      </c>
      <c r="AX37" s="90">
        <f>Suscept!AX37+Infected!AZ37</f>
        <v>287.75991848490116</v>
      </c>
      <c r="AY37" s="90">
        <f>Suscept!AY37+Infected!BA37</f>
        <v>290.49659074603181</v>
      </c>
      <c r="AZ37" s="90">
        <f>Suscept!AZ37+Infected!BB37</f>
        <v>293.21966216866315</v>
      </c>
      <c r="BA37" s="90">
        <f>Suscept!BA37+Infected!BC37</f>
        <v>295.93924295735042</v>
      </c>
      <c r="BB37" s="90">
        <f>Suscept!BB37+Infected!BD37</f>
        <v>298.65566373129462</v>
      </c>
      <c r="BC37" s="90">
        <f>Suscept!BC37+Infected!BE37</f>
        <v>301.37201323556144</v>
      </c>
      <c r="BD37" s="90">
        <f>Suscept!BD37+Infected!BF37</f>
        <v>304.09066443280039</v>
      </c>
      <c r="BE37" s="90">
        <f>Suscept!BE37+Infected!BG37</f>
        <v>306.81467397858216</v>
      </c>
      <c r="BF37" s="90">
        <f>Suscept!BF37+Infected!BH37</f>
        <v>309.5457811391733</v>
      </c>
      <c r="BG37" s="90">
        <f>Suscept!BG37+Infected!BI37</f>
        <v>312.2857787800732</v>
      </c>
      <c r="BH37" s="90">
        <f>Suscept!BH37+Infected!BJ37</f>
        <v>315.03588961454068</v>
      </c>
      <c r="BI37" s="90">
        <f>Suscept!BI37+Infected!BK37</f>
        <v>317.79800916271284</v>
      </c>
      <c r="BJ37" s="90">
        <f>Suscept!BJ37+Infected!BL37</f>
        <v>320.57289113807326</v>
      </c>
      <c r="BK37" s="90">
        <f>Suscept!BK37+Infected!BM37</f>
        <v>323.36139288931423</v>
      </c>
      <c r="BL37" s="90">
        <f>Suscept!BL37+Infected!BN37</f>
        <v>326.16033559829816</v>
      </c>
      <c r="BM37" s="90">
        <f>Suscept!BM37+Infected!BO37</f>
        <v>328.97796710528553</v>
      </c>
      <c r="BN37" s="90">
        <f>Suscept!BN37+Infected!BP37</f>
        <v>331.8107312144291</v>
      </c>
      <c r="BO37" s="90">
        <f>Suscept!BO37+Infected!BQ37</f>
        <v>334.65885024274883</v>
      </c>
      <c r="BP37" s="90">
        <f>Suscept!BP37+Infected!BR37</f>
        <v>337.5221561290071</v>
      </c>
      <c r="BQ37" s="90">
        <f>Suscept!BQ37+Infected!BS37</f>
        <v>340.40105150346631</v>
      </c>
      <c r="BR37" s="90">
        <f>Suscept!BR37+Infected!BT37</f>
        <v>343.29515909161955</v>
      </c>
      <c r="BS37" s="90">
        <f>Suscept!BS37+Infected!BU37</f>
        <v>346.20423701636588</v>
      </c>
      <c r="BT37" s="90">
        <f>Suscept!BT37+Infected!BV37</f>
        <v>349.12779048675247</v>
      </c>
      <c r="BU37" s="90">
        <f>Suscept!BU37+Infected!BW37</f>
        <v>352.06576039230924</v>
      </c>
      <c r="BV37" s="90">
        <f>Suscept!BV37+Infected!BX37</f>
        <v>355.01751309991721</v>
      </c>
      <c r="BW37" s="90">
        <f>Suscept!BW37+Infected!BY37</f>
        <v>357.98253141848238</v>
      </c>
      <c r="BX37" s="90">
        <f>Suscept!BX37+Infected!BZ37</f>
        <v>360.96012795170816</v>
      </c>
      <c r="BY37" s="90">
        <f>Suscept!BY37+Infected!CA37</f>
        <v>363.94993669957444</v>
      </c>
      <c r="BZ37" s="90">
        <f>Suscept!BZ37+Infected!CB37</f>
        <v>366.95119219638116</v>
      </c>
      <c r="CA37" s="90">
        <f>Suscept!CA37+Infected!CC37</f>
        <v>369.96322287441023</v>
      </c>
      <c r="CB37" s="90">
        <f>Suscept!CB37+Infected!CD37</f>
        <v>372.98525125011929</v>
      </c>
      <c r="CC37" s="90">
        <f>Suscept!CC37+Infected!CE37</f>
        <v>376.01672461145802</v>
      </c>
      <c r="CD37" s="90">
        <f>Suscept!CD37+Infected!CF37</f>
        <v>379.05683070360527</v>
      </c>
      <c r="CE37" s="90">
        <f>Suscept!CE37+Infected!CG37</f>
        <v>382.1048295775372</v>
      </c>
      <c r="CF37" s="90">
        <f>Suscept!CF37+Infected!CH37</f>
        <v>385.159924621512</v>
      </c>
      <c r="CG37" s="90">
        <f>Suscept!CG37+Infected!CI37</f>
        <v>388.22146321144237</v>
      </c>
      <c r="CH37" s="90">
        <f>Suscept!CH37+Infected!CJ37</f>
        <v>391.28864383777722</v>
      </c>
      <c r="CI37" s="90">
        <f>Suscept!CI37+Infected!CK37</f>
        <v>394.36071729849726</v>
      </c>
    </row>
    <row r="38" spans="2:89">
      <c r="B38" s="20">
        <v>3</v>
      </c>
      <c r="C38" s="20">
        <v>1</v>
      </c>
      <c r="D38" s="20">
        <v>4</v>
      </c>
      <c r="E38" s="20">
        <v>314</v>
      </c>
      <c r="G38" s="31">
        <f>Suscept!G38+Infected!I38</f>
        <v>0</v>
      </c>
      <c r="H38" s="90">
        <f>Suscept!H38+Infected!J38</f>
        <v>0.17363790708442658</v>
      </c>
      <c r="I38" s="90">
        <f>Suscept!I38+Infected!K38</f>
        <v>0.37194436142350662</v>
      </c>
      <c r="J38" s="90">
        <f>Suscept!J38+Infected!L38</f>
        <v>0.58391854216072703</v>
      </c>
      <c r="K38" s="90">
        <f>Suscept!K38+Infected!M38</f>
        <v>0.80704683108049069</v>
      </c>
      <c r="L38" s="90">
        <f>Suscept!L38+Infected!N38</f>
        <v>1.0134691229932595</v>
      </c>
      <c r="M38" s="90">
        <f>Suscept!M38+Infected!O38</f>
        <v>1.2191338324704573</v>
      </c>
      <c r="N38" s="90">
        <f>Suscept!N38+Infected!P38</f>
        <v>1.422277862383297</v>
      </c>
      <c r="O38" s="90">
        <f>Suscept!O38+Infected!Q38</f>
        <v>1.6227602310112972</v>
      </c>
      <c r="P38" s="90">
        <f>Suscept!P38+Infected!R38</f>
        <v>2.0770544082511462</v>
      </c>
      <c r="Q38" s="90">
        <f>Suscept!Q38+Infected!S38</f>
        <v>2.4042479554174201</v>
      </c>
      <c r="R38" s="90">
        <f>Suscept!R38+Infected!T38</f>
        <v>2.7403323569030662</v>
      </c>
      <c r="S38" s="90">
        <f>Suscept!S38+Infected!U38</f>
        <v>3.0817719837596136</v>
      </c>
      <c r="T38" s="90">
        <f>Suscept!T38+Infected!V38</f>
        <v>3.6187192746407293</v>
      </c>
      <c r="U38" s="90">
        <f>Suscept!U38+Infected!W38</f>
        <v>3.9423557714974802</v>
      </c>
      <c r="V38" s="90">
        <f>Suscept!V38+Infected!X38</f>
        <v>4.2625565711150255</v>
      </c>
      <c r="W38" s="90">
        <f>Suscept!W38+Infected!Y38</f>
        <v>4.5782585793834887</v>
      </c>
      <c r="X38" s="90">
        <f>Suscept!X38+Infected!Z38</f>
        <v>5.2679089093772067</v>
      </c>
      <c r="Y38" s="90">
        <f>Suscept!Y38+Infected!AA38</f>
        <v>5.6031054780982377</v>
      </c>
      <c r="Z38" s="90">
        <f>Suscept!Z38+Infected!AB38</f>
        <v>5.9331985608491493</v>
      </c>
      <c r="AA38" s="90">
        <f>Suscept!AA38+Infected!AC38</f>
        <v>6.2576578533865117</v>
      </c>
      <c r="AB38" s="90">
        <f>Suscept!AB38+Infected!AD38</f>
        <v>7.4876722996008738</v>
      </c>
      <c r="AC38" s="90">
        <f>Suscept!AC38+Infected!AE38</f>
        <v>7.8595790543576136</v>
      </c>
      <c r="AD38" s="90">
        <f>Suscept!AD38+Infected!AF38</f>
        <v>8.2249483685360527</v>
      </c>
      <c r="AE38" s="90">
        <f>Suscept!AE38+Infected!AG38</f>
        <v>8.5816718772158467</v>
      </c>
      <c r="AF38" s="90">
        <f>Suscept!AF38+Infected!AH38</f>
        <v>9.8390072101881305</v>
      </c>
      <c r="AG38" s="90">
        <f>Suscept!AG38+Infected!AI38</f>
        <v>10.22390797689083</v>
      </c>
      <c r="AH38" s="90">
        <f>Suscept!AH38+Infected!AJ38</f>
        <v>10.600990442008115</v>
      </c>
      <c r="AI38" s="90">
        <f>Suscept!AI38+Infected!AK38</f>
        <v>10.967307679352459</v>
      </c>
      <c r="AJ38" s="90">
        <f>Suscept!AJ38+Infected!AL38</f>
        <v>11.751148419631987</v>
      </c>
      <c r="AK38" s="90">
        <f>Suscept!AK38+Infected!AM38</f>
        <v>12.111036795228404</v>
      </c>
      <c r="AL38" s="90">
        <f>Suscept!AL38+Infected!AN38</f>
        <v>12.461219489602135</v>
      </c>
      <c r="AM38" s="90">
        <f>Suscept!AM38+Infected!AO38</f>
        <v>12.800312318840298</v>
      </c>
      <c r="AN38" s="90">
        <f>Suscept!AN38+Infected!AP38</f>
        <v>13.12907306759503</v>
      </c>
      <c r="AO38" s="90">
        <f>Suscept!AO38+Infected!AQ38</f>
        <v>13.447670865592041</v>
      </c>
      <c r="AP38" s="90">
        <f>Suscept!AP38+Infected!AR38</f>
        <v>13.756219090123091</v>
      </c>
      <c r="AQ38" s="90">
        <f>Suscept!AQ38+Infected!AS38</f>
        <v>14.054895528146556</v>
      </c>
      <c r="AR38" s="90">
        <f>Suscept!AR38+Infected!AT38</f>
        <v>14.34379581814362</v>
      </c>
      <c r="AS38" s="90">
        <f>Suscept!AS38+Infected!AU38</f>
        <v>14.623366774799088</v>
      </c>
      <c r="AT38" s="90">
        <f>Suscept!AT38+Infected!AV38</f>
        <v>14.893750022482378</v>
      </c>
      <c r="AU38" s="90">
        <f>Suscept!AU38+Infected!AW38</f>
        <v>15.155211271344873</v>
      </c>
      <c r="AV38" s="90">
        <f>Suscept!AV38+Infected!AX38</f>
        <v>15.408016208930221</v>
      </c>
      <c r="AW38" s="90">
        <f>Suscept!AW38+Infected!AY38</f>
        <v>15.652477714544849</v>
      </c>
      <c r="AX38" s="90">
        <f>Suscept!AX38+Infected!AZ38</f>
        <v>15.888880521813601</v>
      </c>
      <c r="AY38" s="90">
        <f>Suscept!AY38+Infected!BA38</f>
        <v>16.117527495012574</v>
      </c>
      <c r="AZ38" s="90">
        <f>Suscept!AZ38+Infected!BB38</f>
        <v>16.338619250314881</v>
      </c>
      <c r="BA38" s="90">
        <f>Suscept!BA38+Infected!BC38</f>
        <v>16.552674438645735</v>
      </c>
      <c r="BB38" s="90">
        <f>Suscept!BB38+Infected!BD38</f>
        <v>16.75989959723519</v>
      </c>
      <c r="BC38" s="90">
        <f>Suscept!BC38+Infected!BE38</f>
        <v>16.960605658848699</v>
      </c>
      <c r="BD38" s="90">
        <f>Suscept!BD38+Infected!BF38</f>
        <v>17.155090072163013</v>
      </c>
      <c r="BE38" s="90">
        <f>Suscept!BE38+Infected!BG38</f>
        <v>17.343681260964964</v>
      </c>
      <c r="BF38" s="90">
        <f>Suscept!BF38+Infected!BH38</f>
        <v>17.526671199148282</v>
      </c>
      <c r="BG38" s="90">
        <f>Suscept!BG38+Infected!BI38</f>
        <v>17.704358634101194</v>
      </c>
      <c r="BH38" s="90">
        <f>Suscept!BH38+Infected!BJ38</f>
        <v>17.877027273572246</v>
      </c>
      <c r="BI38" s="90">
        <f>Suscept!BI38+Infected!BK38</f>
        <v>18.044984820841314</v>
      </c>
      <c r="BJ38" s="90">
        <f>Suscept!BJ38+Infected!BL38</f>
        <v>18.208503439200243</v>
      </c>
      <c r="BK38" s="90">
        <f>Suscept!BK38+Infected!BM38</f>
        <v>18.367858568156596</v>
      </c>
      <c r="BL38" s="90">
        <f>Suscept!BL38+Infected!BN38</f>
        <v>18.523194798289417</v>
      </c>
      <c r="BM38" s="90">
        <f>Suscept!BM38+Infected!BO38</f>
        <v>18.675017378104528</v>
      </c>
      <c r="BN38" s="90">
        <f>Suscept!BN38+Infected!BP38</f>
        <v>18.823458145634753</v>
      </c>
      <c r="BO38" s="90">
        <f>Suscept!BO38+Infected!BQ38</f>
        <v>18.968764030246774</v>
      </c>
      <c r="BP38" s="90">
        <f>Suscept!BP38+Infected!BR38</f>
        <v>19.111165867442626</v>
      </c>
      <c r="BQ38" s="90">
        <f>Suscept!BQ38+Infected!BS38</f>
        <v>19.250908000446834</v>
      </c>
      <c r="BR38" s="90">
        <f>Suscept!BR38+Infected!BT38</f>
        <v>19.388205951765155</v>
      </c>
      <c r="BS38" s="90">
        <f>Suscept!BS38+Infected!BU38</f>
        <v>19.523274319107728</v>
      </c>
      <c r="BT38" s="90">
        <f>Suscept!BT38+Infected!BV38</f>
        <v>19.656314465216745</v>
      </c>
      <c r="BU38" s="90">
        <f>Suscept!BU38+Infected!BW38</f>
        <v>19.787535504230199</v>
      </c>
      <c r="BV38" s="90">
        <f>Suscept!BV38+Infected!BX38</f>
        <v>19.917123238869834</v>
      </c>
      <c r="BW38" s="90">
        <f>Suscept!BW38+Infected!BY38</f>
        <v>20.045261001540595</v>
      </c>
      <c r="BX38" s="90">
        <f>Suscept!BX38+Infected!BZ38</f>
        <v>20.172120804044255</v>
      </c>
      <c r="BY38" s="90">
        <f>Suscept!BY38+Infected!CA38</f>
        <v>20.297878210854563</v>
      </c>
      <c r="BZ38" s="90">
        <f>Suscept!BZ38+Infected!CB38</f>
        <v>20.42269056860804</v>
      </c>
      <c r="CA38" s="90">
        <f>Suscept!CA38+Infected!CC38</f>
        <v>20.546711770437586</v>
      </c>
      <c r="CB38" s="90">
        <f>Suscept!CB38+Infected!CD38</f>
        <v>20.670086254330741</v>
      </c>
      <c r="CC38" s="90">
        <f>Suscept!CC38+Infected!CE38</f>
        <v>20.792958970926389</v>
      </c>
      <c r="CD38" s="90">
        <f>Suscept!CD38+Infected!CF38</f>
        <v>20.915461012594633</v>
      </c>
      <c r="CE38" s="90">
        <f>Suscept!CE38+Infected!CG38</f>
        <v>21.037719501438254</v>
      </c>
      <c r="CF38" s="90">
        <f>Suscept!CF38+Infected!CH38</f>
        <v>21.159853838289319</v>
      </c>
      <c r="CG38" s="90">
        <f>Suscept!CG38+Infected!CI38</f>
        <v>21.281981765525053</v>
      </c>
      <c r="CH38" s="90">
        <f>Suscept!CH38+Infected!CJ38</f>
        <v>21.404210842270405</v>
      </c>
      <c r="CI38" s="90">
        <f>Suscept!CI38+Infected!CK38</f>
        <v>21.526644451035203</v>
      </c>
    </row>
    <row r="39" spans="2:89">
      <c r="B39" s="20">
        <v>3</v>
      </c>
      <c r="C39" s="20">
        <v>2</v>
      </c>
      <c r="D39" s="20">
        <v>4</v>
      </c>
      <c r="E39" s="20">
        <v>324</v>
      </c>
      <c r="G39" s="31">
        <f>Suscept!G39+Infected!I39</f>
        <v>2.9325513196480939</v>
      </c>
      <c r="H39" s="90">
        <f>Suscept!H39+Infected!J39</f>
        <v>5.9575163165684533</v>
      </c>
      <c r="I39" s="90">
        <f>Suscept!I39+Infected!K39</f>
        <v>9.302906439811311</v>
      </c>
      <c r="J39" s="90">
        <f>Suscept!J39+Infected!L39</f>
        <v>12.958744179481549</v>
      </c>
      <c r="K39" s="90">
        <f>Suscept!K39+Infected!M39</f>
        <v>16.891727020371221</v>
      </c>
      <c r="L39" s="90">
        <f>Suscept!L39+Infected!N39</f>
        <v>20.500593637380462</v>
      </c>
      <c r="M39" s="90">
        <f>Suscept!M39+Infected!O39</f>
        <v>24.154229170732446</v>
      </c>
      <c r="N39" s="90">
        <f>Suscept!N39+Infected!P39</f>
        <v>27.81450222083966</v>
      </c>
      <c r="O39" s="90">
        <f>Suscept!O39+Infected!Q39</f>
        <v>31.478974093752633</v>
      </c>
      <c r="P39" s="90">
        <f>Suscept!P39+Infected!R39</f>
        <v>40.371430740967824</v>
      </c>
      <c r="Q39" s="90">
        <f>Suscept!Q39+Infected!S39</f>
        <v>46.927610643551105</v>
      </c>
      <c r="R39" s="90">
        <f>Suscept!R39+Infected!T39</f>
        <v>53.793831566881551</v>
      </c>
      <c r="S39" s="90">
        <f>Suscept!S39+Infected!U39</f>
        <v>60.904345382381017</v>
      </c>
      <c r="T39" s="90">
        <f>Suscept!T39+Infected!V39</f>
        <v>71.933738751576726</v>
      </c>
      <c r="U39" s="90">
        <f>Suscept!U39+Infected!W39</f>
        <v>78.911361606712632</v>
      </c>
      <c r="V39" s="90">
        <f>Suscept!V39+Infected!X39</f>
        <v>85.952136484582866</v>
      </c>
      <c r="W39" s="90">
        <f>Suscept!W39+Infected!Y39</f>
        <v>93.031498910918259</v>
      </c>
      <c r="X39" s="90">
        <f>Suscept!X39+Infected!Z39</f>
        <v>107.74944271025367</v>
      </c>
      <c r="Y39" s="90">
        <f>Suscept!Y39+Infected!AA39</f>
        <v>115.44794833372309</v>
      </c>
      <c r="Z39" s="90">
        <f>Suscept!Z39+Infected!AB39</f>
        <v>123.1652920012712</v>
      </c>
      <c r="AA39" s="90">
        <f>Suscept!AA39+Infected!AC39</f>
        <v>130.88654300450597</v>
      </c>
      <c r="AB39" s="90">
        <f>Suscept!AB39+Infected!AD39</f>
        <v>157.66604039307231</v>
      </c>
      <c r="AC39" s="90">
        <f>Suscept!AC39+Infected!AE39</f>
        <v>166.78261399592961</v>
      </c>
      <c r="AD39" s="90">
        <f>Suscept!AD39+Infected!AF39</f>
        <v>175.89146944782908</v>
      </c>
      <c r="AE39" s="90">
        <f>Suscept!AE39+Infected!AG39</f>
        <v>184.94227571506795</v>
      </c>
      <c r="AF39" s="90">
        <f>Suscept!AF39+Infected!AH39</f>
        <v>213.52398118246816</v>
      </c>
      <c r="AG39" s="90">
        <f>Suscept!AG39+Infected!AI39</f>
        <v>223.59350652986436</v>
      </c>
      <c r="AH39" s="90">
        <f>Suscept!AH39+Infected!AJ39</f>
        <v>233.61944405847717</v>
      </c>
      <c r="AI39" s="90">
        <f>Suscept!AI39+Infected!AK39</f>
        <v>243.53069025071966</v>
      </c>
      <c r="AJ39" s="90">
        <f>Suscept!AJ39+Infected!AL39</f>
        <v>262.82981238769617</v>
      </c>
      <c r="AK39" s="90">
        <f>Suscept!AK39+Infected!AM39</f>
        <v>272.90584362842145</v>
      </c>
      <c r="AL39" s="90">
        <f>Suscept!AL39+Infected!AN39</f>
        <v>282.87282860723053</v>
      </c>
      <c r="AM39" s="90">
        <f>Suscept!AM39+Infected!AO39</f>
        <v>292.69228430944156</v>
      </c>
      <c r="AN39" s="90">
        <f>Suscept!AN39+Infected!AP39</f>
        <v>302.37381518625369</v>
      </c>
      <c r="AO39" s="90">
        <f>Suscept!AO39+Infected!AQ39</f>
        <v>311.91404570040885</v>
      </c>
      <c r="AP39" s="90">
        <f>Suscept!AP39+Infected!AR39</f>
        <v>321.30866444165088</v>
      </c>
      <c r="AQ39" s="90">
        <f>Suscept!AQ39+Infected!AS39</f>
        <v>330.55490516728548</v>
      </c>
      <c r="AR39" s="90">
        <f>Suscept!AR39+Infected!AT39</f>
        <v>339.64818833915035</v>
      </c>
      <c r="AS39" s="90">
        <f>Suscept!AS39+Infected!AU39</f>
        <v>348.59234173744892</v>
      </c>
      <c r="AT39" s="90">
        <f>Suscept!AT39+Infected!AV39</f>
        <v>357.38425402837549</v>
      </c>
      <c r="AU39" s="90">
        <f>Suscept!AU39+Infected!AW39</f>
        <v>366.02392881926994</v>
      </c>
      <c r="AV39" s="90">
        <f>Suscept!AV39+Infected!AX39</f>
        <v>374.51158838560673</v>
      </c>
      <c r="AW39" s="90">
        <f>Suscept!AW39+Infected!AY39</f>
        <v>382.84881986042552</v>
      </c>
      <c r="AX39" s="90">
        <f>Suscept!AX39+Infected!AZ39</f>
        <v>391.03676766336611</v>
      </c>
      <c r="AY39" s="90">
        <f>Suscept!AY39+Infected!BA39</f>
        <v>399.07724736317545</v>
      </c>
      <c r="AZ39" s="90">
        <f>Suscept!AZ39+Infected!BB39</f>
        <v>406.96977613877664</v>
      </c>
      <c r="BA39" s="90">
        <f>Suscept!BA39+Infected!BC39</f>
        <v>414.72196038680931</v>
      </c>
      <c r="BB39" s="90">
        <f>Suscept!BB39+Infected!BD39</f>
        <v>422.33394508575725</v>
      </c>
      <c r="BC39" s="90">
        <f>Suscept!BC39+Infected!BE39</f>
        <v>429.80867054462186</v>
      </c>
      <c r="BD39" s="90">
        <f>Suscept!BD39+Infected!BF39</f>
        <v>437.14896018743229</v>
      </c>
      <c r="BE39" s="90">
        <f>Suscept!BE39+Infected!BG39</f>
        <v>444.35864045375416</v>
      </c>
      <c r="BF39" s="90">
        <f>Suscept!BF39+Infected!BH39</f>
        <v>451.44083226053885</v>
      </c>
      <c r="BG39" s="90">
        <f>Suscept!BG39+Infected!BI39</f>
        <v>458.39903523246414</v>
      </c>
      <c r="BH39" s="90">
        <f>Suscept!BH39+Infected!BJ39</f>
        <v>465.23656473449637</v>
      </c>
      <c r="BI39" s="90">
        <f>Suscept!BI39+Infected!BK39</f>
        <v>471.95755460069944</v>
      </c>
      <c r="BJ39" s="90">
        <f>Suscept!BJ39+Infected!BL39</f>
        <v>478.56541319550797</v>
      </c>
      <c r="BK39" s="90">
        <f>Suscept!BK39+Infected!BM39</f>
        <v>485.06381717653602</v>
      </c>
      <c r="BL39" s="90">
        <f>Suscept!BL39+Infected!BN39</f>
        <v>491.45316903594983</v>
      </c>
      <c r="BM39" s="90">
        <f>Suscept!BM39+Infected!BO39</f>
        <v>497.74355331123343</v>
      </c>
      <c r="BN39" s="90">
        <f>Suscept!BN39+Infected!BP39</f>
        <v>503.93539247522693</v>
      </c>
      <c r="BO39" s="90">
        <f>Suscept!BO39+Infected!BQ39</f>
        <v>510.03229265600459</v>
      </c>
      <c r="BP39" s="90">
        <f>Suscept!BP39+Infected!BR39</f>
        <v>516.03758433592157</v>
      </c>
      <c r="BQ39" s="90">
        <f>Suscept!BQ39+Infected!BS39</f>
        <v>521.95511000331976</v>
      </c>
      <c r="BR39" s="90">
        <f>Suscept!BR39+Infected!BT39</f>
        <v>527.78808175763447</v>
      </c>
      <c r="BS39" s="90">
        <f>Suscept!BS39+Infected!BU39</f>
        <v>533.53982234362536</v>
      </c>
      <c r="BT39" s="90">
        <f>Suscept!BT39+Infected!BV39</f>
        <v>539.21342611969862</v>
      </c>
      <c r="BU39" s="90">
        <f>Suscept!BU39+Infected!BW39</f>
        <v>544.81232570738086</v>
      </c>
      <c r="BV39" s="90">
        <f>Suscept!BV39+Infected!BX39</f>
        <v>550.33943847236162</v>
      </c>
      <c r="BW39" s="90">
        <f>Suscept!BW39+Infected!BY39</f>
        <v>555.79772866558631</v>
      </c>
      <c r="BX39" s="90">
        <f>Suscept!BX39+Infected!BZ39</f>
        <v>561.1899588571215</v>
      </c>
      <c r="BY39" s="90">
        <f>Suscept!BY39+Infected!CA39</f>
        <v>566.51909647559262</v>
      </c>
      <c r="BZ39" s="90">
        <f>Suscept!BZ39+Infected!CB39</f>
        <v>571.78770572199437</v>
      </c>
      <c r="CA39" s="90">
        <f>Suscept!CA39+Infected!CC39</f>
        <v>576.99835101541578</v>
      </c>
      <c r="CB39" s="90">
        <f>Suscept!CB39+Infected!CD39</f>
        <v>582.15342512692325</v>
      </c>
      <c r="CC39" s="90">
        <f>Suscept!CC39+Infected!CE39</f>
        <v>587.25542424270157</v>
      </c>
      <c r="CD39" s="90">
        <f>Suscept!CD39+Infected!CF39</f>
        <v>592.30654035772659</v>
      </c>
      <c r="CE39" s="90">
        <f>Suscept!CE39+Infected!CG39</f>
        <v>597.30893428463401</v>
      </c>
      <c r="CF39" s="90">
        <f>Suscept!CF39+Infected!CH39</f>
        <v>602.26462595881242</v>
      </c>
      <c r="CG39" s="90">
        <f>Suscept!CG39+Infected!CI39</f>
        <v>607.17566262103276</v>
      </c>
      <c r="CH39" s="90">
        <f>Suscept!CH39+Infected!CJ39</f>
        <v>612.0438732692329</v>
      </c>
      <c r="CI39" s="90">
        <f>Suscept!CI39+Infected!CK39</f>
        <v>616.87103554958605</v>
      </c>
    </row>
    <row r="40" spans="2:89">
      <c r="B40" s="20">
        <v>3</v>
      </c>
      <c r="C40" s="20">
        <v>1</v>
      </c>
      <c r="D40" s="20">
        <v>5</v>
      </c>
      <c r="E40" s="20">
        <v>315</v>
      </c>
      <c r="G40" s="31">
        <f>Suscept!G40+Infected!I40</f>
        <v>0</v>
      </c>
      <c r="H40" s="90">
        <f>Suscept!H40+Infected!J40</f>
        <v>0.21222410865874364</v>
      </c>
      <c r="I40" s="90">
        <f>Suscept!I40+Infected!K40</f>
        <v>0.43202848241315916</v>
      </c>
      <c r="J40" s="90">
        <f>Suscept!J40+Infected!L40</f>
        <v>0.64908171789839153</v>
      </c>
      <c r="K40" s="90">
        <f>Suscept!K40+Infected!M40</f>
        <v>0.86383772655028768</v>
      </c>
      <c r="L40" s="90">
        <f>Suscept!L40+Infected!N40</f>
        <v>1.0676935023566221</v>
      </c>
      <c r="M40" s="90">
        <f>Suscept!M40+Infected!O40</f>
        <v>1.2644547166731059</v>
      </c>
      <c r="N40" s="90">
        <f>Suscept!N40+Infected!P40</f>
        <v>1.4548286023679573</v>
      </c>
      <c r="O40" s="90">
        <f>Suscept!O40+Infected!Q40</f>
        <v>1.6391301972216668</v>
      </c>
      <c r="P40" s="90">
        <f>Suscept!P40+Infected!R40</f>
        <v>2.0173030563783265</v>
      </c>
      <c r="Q40" s="90">
        <f>Suscept!Q40+Infected!S40</f>
        <v>2.2410749802881118</v>
      </c>
      <c r="R40" s="90">
        <f>Suscept!R40+Infected!T40</f>
        <v>2.4662583021914979</v>
      </c>
      <c r="S40" s="90">
        <f>Suscept!S40+Infected!U40</f>
        <v>2.6917841295527509</v>
      </c>
      <c r="T40" s="90">
        <f>Suscept!T40+Infected!V40</f>
        <v>3.1725123175200793</v>
      </c>
      <c r="U40" s="90">
        <f>Suscept!U40+Infected!W40</f>
        <v>3.4284865993052436</v>
      </c>
      <c r="V40" s="90">
        <f>Suscept!V40+Infected!X40</f>
        <v>3.6849338338314772</v>
      </c>
      <c r="W40" s="90">
        <f>Suscept!W40+Infected!Y40</f>
        <v>3.9415131934364611</v>
      </c>
      <c r="X40" s="90">
        <f>Suscept!X40+Infected!Z40</f>
        <v>4.5075005903459582</v>
      </c>
      <c r="Y40" s="90">
        <f>Suscept!Y40+Infected!AA40</f>
        <v>4.7525543325388915</v>
      </c>
      <c r="Z40" s="90">
        <f>Suscept!Z40+Infected!AB40</f>
        <v>4.9945283253796884</v>
      </c>
      <c r="AA40" s="90">
        <f>Suscept!AA40+Infected!AC40</f>
        <v>5.2333779593367042</v>
      </c>
      <c r="AB40" s="90">
        <f>Suscept!AB40+Infected!AD40</f>
        <v>6.2378541399381833</v>
      </c>
      <c r="AC40" s="90">
        <f>Suscept!AC40+Infected!AE40</f>
        <v>6.5034504358679071</v>
      </c>
      <c r="AD40" s="90">
        <f>Suscept!AD40+Infected!AF40</f>
        <v>6.7660722922433081</v>
      </c>
      <c r="AE40" s="90">
        <f>Suscept!AE40+Infected!AG40</f>
        <v>7.0242743624854178</v>
      </c>
      <c r="AF40" s="90">
        <f>Suscept!AF40+Infected!AH40</f>
        <v>7.9925856698541562</v>
      </c>
      <c r="AG40" s="90">
        <f>Suscept!AG40+Infected!AI40</f>
        <v>8.2690569918867194</v>
      </c>
      <c r="AH40" s="90">
        <f>Suscept!AH40+Infected!AJ40</f>
        <v>8.5425655881740052</v>
      </c>
      <c r="AI40" s="90">
        <f>Suscept!AI40+Infected!AK40</f>
        <v>8.810868375489866</v>
      </c>
      <c r="AJ40" s="90">
        <f>Suscept!AJ40+Infected!AL40</f>
        <v>9.4025735759634408</v>
      </c>
      <c r="AK40" s="90">
        <f>Suscept!AK40+Infected!AM40</f>
        <v>9.6707984186323834</v>
      </c>
      <c r="AL40" s="90">
        <f>Suscept!AL40+Infected!AN40</f>
        <v>9.9348864394172658</v>
      </c>
      <c r="AM40" s="90">
        <f>Suscept!AM40+Infected!AO40</f>
        <v>10.193638164525929</v>
      </c>
      <c r="AN40" s="90">
        <f>Suscept!AN40+Infected!AP40</f>
        <v>10.44748393563569</v>
      </c>
      <c r="AO40" s="90">
        <f>Suscept!AO40+Infected!AQ40</f>
        <v>10.696368989652502</v>
      </c>
      <c r="AP40" s="90">
        <f>Suscept!AP40+Infected!AR40</f>
        <v>10.940174607289</v>
      </c>
      <c r="AQ40" s="90">
        <f>Suscept!AQ40+Infected!AS40</f>
        <v>11.178817517215146</v>
      </c>
      <c r="AR40" s="90">
        <f>Suscept!AR40+Infected!AT40</f>
        <v>11.412144815868874</v>
      </c>
      <c r="AS40" s="90">
        <f>Suscept!AS40+Infected!AU40</f>
        <v>11.640257998188551</v>
      </c>
      <c r="AT40" s="90">
        <f>Suscept!AT40+Infected!AV40</f>
        <v>11.863023112540324</v>
      </c>
      <c r="AU40" s="90">
        <f>Suscept!AU40+Infected!AW40</f>
        <v>12.080398958574914</v>
      </c>
      <c r="AV40" s="90">
        <f>Suscept!AV40+Infected!AX40</f>
        <v>12.292344802370621</v>
      </c>
      <c r="AW40" s="90">
        <f>Suscept!AW40+Infected!AY40</f>
        <v>12.498856788586735</v>
      </c>
      <c r="AX40" s="90">
        <f>Suscept!AX40+Infected!AZ40</f>
        <v>12.699913616325318</v>
      </c>
      <c r="AY40" s="90">
        <f>Suscept!AY40+Infected!BA40</f>
        <v>12.89551260229554</v>
      </c>
      <c r="AZ40" s="90">
        <f>Suscept!AZ40+Infected!BB40</f>
        <v>13.085584397181059</v>
      </c>
      <c r="BA40" s="90">
        <f>Suscept!BA40+Infected!BC40</f>
        <v>13.270297884142696</v>
      </c>
      <c r="BB40" s="90">
        <f>Suscept!BB40+Infected!BD40</f>
        <v>13.449599242281518</v>
      </c>
      <c r="BC40" s="90">
        <f>Suscept!BC40+Infected!BE40</f>
        <v>13.623521186055607</v>
      </c>
      <c r="BD40" s="90">
        <f>Suscept!BD40+Infected!BF40</f>
        <v>13.79209581108479</v>
      </c>
      <c r="BE40" s="90">
        <f>Suscept!BE40+Infected!BG40</f>
        <v>13.955386711373871</v>
      </c>
      <c r="BF40" s="90">
        <f>Suscept!BF40+Infected!BH40</f>
        <v>14.11344045982962</v>
      </c>
      <c r="BG40" s="90">
        <f>Suscept!BG40+Infected!BI40</f>
        <v>14.266318391349246</v>
      </c>
      <c r="BH40" s="90">
        <f>Suscept!BH40+Infected!BJ40</f>
        <v>14.414081028300497</v>
      </c>
      <c r="BI40" s="90">
        <f>Suscept!BI40+Infected!BK40</f>
        <v>14.556815565394457</v>
      </c>
      <c r="BJ40" s="90">
        <f>Suscept!BJ40+Infected!BL40</f>
        <v>14.69459332902424</v>
      </c>
      <c r="BK40" s="90">
        <f>Suscept!BK40+Infected!BM40</f>
        <v>14.827497677253163</v>
      </c>
      <c r="BL40" s="90">
        <f>Suscept!BL40+Infected!BN40</f>
        <v>14.955531645395997</v>
      </c>
      <c r="BM40" s="90">
        <f>Suscept!BM40+Infected!BO40</f>
        <v>15.078958886873705</v>
      </c>
      <c r="BN40" s="90">
        <f>Suscept!BN40+Infected!BP40</f>
        <v>15.197787127217532</v>
      </c>
      <c r="BO40" s="90">
        <f>Suscept!BO40+Infected!BQ40</f>
        <v>15.312115507290397</v>
      </c>
      <c r="BP40" s="90">
        <f>Suscept!BP40+Infected!BR40</f>
        <v>15.422040367757411</v>
      </c>
      <c r="BQ40" s="90">
        <f>Suscept!BQ40+Infected!BS40</f>
        <v>15.527675232321631</v>
      </c>
      <c r="BR40" s="90">
        <f>Suscept!BR40+Infected!BT40</f>
        <v>15.629121146665646</v>
      </c>
      <c r="BS40" s="90">
        <f>Suscept!BS40+Infected!BU40</f>
        <v>15.726485913024479</v>
      </c>
      <c r="BT40" s="90">
        <f>Suscept!BT40+Infected!BV40</f>
        <v>15.819875276545954</v>
      </c>
      <c r="BU40" s="90">
        <f>Suscept!BU40+Infected!BW40</f>
        <v>15.909406722616161</v>
      </c>
      <c r="BV40" s="90">
        <f>Suscept!BV40+Infected!BX40</f>
        <v>15.995187943135836</v>
      </c>
      <c r="BW40" s="90">
        <f>Suscept!BW40+Infected!BY40</f>
        <v>16.077330892425053</v>
      </c>
      <c r="BX40" s="90">
        <f>Suscept!BX40+Infected!BZ40</f>
        <v>16.155945448074821</v>
      </c>
      <c r="BY40" s="90">
        <f>Suscept!BY40+Infected!CA40</f>
        <v>16.231148940963774</v>
      </c>
      <c r="BZ40" s="90">
        <f>Suscept!BZ40+Infected!CB40</f>
        <v>16.303051217302059</v>
      </c>
      <c r="CA40" s="90">
        <f>Suscept!CA40+Infected!CC40</f>
        <v>16.37176435859535</v>
      </c>
      <c r="CB40" s="90">
        <f>Suscept!CB40+Infected!CD40</f>
        <v>16.437398366287962</v>
      </c>
      <c r="CC40" s="90">
        <f>Suscept!CC40+Infected!CE40</f>
        <v>16.500067364031661</v>
      </c>
      <c r="CD40" s="90">
        <f>Suscept!CD40+Infected!CF40</f>
        <v>16.559879825502641</v>
      </c>
      <c r="CE40" s="90">
        <f>Suscept!CE40+Infected!CG40</f>
        <v>16.616944908283635</v>
      </c>
      <c r="CF40" s="90">
        <f>Suscept!CF40+Infected!CH40</f>
        <v>16.671369722316694</v>
      </c>
      <c r="CG40" s="90">
        <f>Suscept!CG40+Infected!CI40</f>
        <v>16.723262962984148</v>
      </c>
      <c r="CH40" s="90">
        <f>Suscept!CH40+Infected!CJ40</f>
        <v>16.772729140988673</v>
      </c>
      <c r="CI40" s="90">
        <f>Suscept!CI40+Infected!CK40</f>
        <v>16.819872298301195</v>
      </c>
    </row>
    <row r="41" spans="2:89">
      <c r="B41" s="20">
        <v>3</v>
      </c>
      <c r="C41" s="20">
        <v>2</v>
      </c>
      <c r="D41" s="20">
        <v>5</v>
      </c>
      <c r="E41" s="20">
        <v>325</v>
      </c>
      <c r="G41" s="31">
        <f>Suscept!G41+Infected!I41</f>
        <v>0</v>
      </c>
      <c r="H41" s="90">
        <f>Suscept!H41+Infected!J41</f>
        <v>1.8814631887636977</v>
      </c>
      <c r="I41" s="90">
        <f>Suscept!I41+Infected!K41</f>
        <v>3.8711518104111797</v>
      </c>
      <c r="J41" s="90">
        <f>Suscept!J41+Infected!L41</f>
        <v>5.8843473208922861</v>
      </c>
      <c r="K41" s="90">
        <f>Suscept!K41+Infected!M41</f>
        <v>7.9272019398748546</v>
      </c>
      <c r="L41" s="90">
        <f>Suscept!L41+Infected!N41</f>
        <v>9.8988855055663905</v>
      </c>
      <c r="M41" s="90">
        <f>Suscept!M41+Infected!O41</f>
        <v>11.844594846315639</v>
      </c>
      <c r="N41" s="90">
        <f>Suscept!N41+Infected!P41</f>
        <v>13.768247557721592</v>
      </c>
      <c r="O41" s="90">
        <f>Suscept!O41+Infected!Q41</f>
        <v>15.670364424494869</v>
      </c>
      <c r="P41" s="90">
        <f>Suscept!P41+Infected!R41</f>
        <v>19.460270732963242</v>
      </c>
      <c r="Q41" s="90">
        <f>Suscept!Q41+Infected!S41</f>
        <v>21.835297354594559</v>
      </c>
      <c r="R41" s="90">
        <f>Suscept!R41+Infected!T41</f>
        <v>24.274364678471471</v>
      </c>
      <c r="S41" s="90">
        <f>Suscept!S41+Infected!U41</f>
        <v>26.768886719829524</v>
      </c>
      <c r="T41" s="90">
        <f>Suscept!T41+Infected!V41</f>
        <v>32.081768016728411</v>
      </c>
      <c r="U41" s="90">
        <f>Suscept!U41+Infected!W41</f>
        <v>35.289840658719122</v>
      </c>
      <c r="V41" s="90">
        <f>Suscept!V41+Infected!X41</f>
        <v>38.599903749806252</v>
      </c>
      <c r="W41" s="90">
        <f>Suscept!W41+Infected!Y41</f>
        <v>42.008816699539715</v>
      </c>
      <c r="X41" s="90">
        <f>Suscept!X41+Infected!Z41</f>
        <v>48.591778048993966</v>
      </c>
      <c r="Y41" s="90">
        <f>Suscept!Y41+Infected!AA41</f>
        <v>51.865238136273639</v>
      </c>
      <c r="Z41" s="90">
        <f>Suscept!Z41+Infected!AB41</f>
        <v>55.176976637373357</v>
      </c>
      <c r="AA41" s="90">
        <f>Suscept!AA41+Infected!AC41</f>
        <v>58.525819060147782</v>
      </c>
      <c r="AB41" s="90">
        <f>Suscept!AB41+Infected!AD41</f>
        <v>70.508033510910693</v>
      </c>
      <c r="AC41" s="90">
        <f>Suscept!AC41+Infected!AE41</f>
        <v>74.405734263777532</v>
      </c>
      <c r="AD41" s="90">
        <f>Suscept!AD41+Infected!AF41</f>
        <v>78.351165830883744</v>
      </c>
      <c r="AE41" s="90">
        <f>Suscept!AE41+Infected!AG41</f>
        <v>82.326708599694882</v>
      </c>
      <c r="AF41" s="90">
        <f>Suscept!AF41+Infected!AH41</f>
        <v>94.705272957832833</v>
      </c>
      <c r="AG41" s="90">
        <f>Suscept!AG41+Infected!AI41</f>
        <v>99.161884846202611</v>
      </c>
      <c r="AH41" s="90">
        <f>Suscept!AH41+Infected!AJ41</f>
        <v>103.67073029670462</v>
      </c>
      <c r="AI41" s="90">
        <f>Suscept!AI41+Infected!AK41</f>
        <v>108.20338791742935</v>
      </c>
      <c r="AJ41" s="90">
        <f>Suscept!AJ41+Infected!AL41</f>
        <v>116.79313094878766</v>
      </c>
      <c r="AK41" s="90">
        <f>Suscept!AK41+Infected!AM41</f>
        <v>121.54469675539654</v>
      </c>
      <c r="AL41" s="90">
        <f>Suscept!AL41+Infected!AN41</f>
        <v>126.33012550639103</v>
      </c>
      <c r="AM41" s="90">
        <f>Suscept!AM41+Infected!AO41</f>
        <v>131.13216630364639</v>
      </c>
      <c r="AN41" s="90">
        <f>Suscept!AN41+Infected!AP41</f>
        <v>135.95377630754862</v>
      </c>
      <c r="AO41" s="90">
        <f>Suscept!AO41+Infected!AQ41</f>
        <v>140.79182133328806</v>
      </c>
      <c r="AP41" s="90">
        <f>Suscept!AP41+Infected!AR41</f>
        <v>145.64233149796013</v>
      </c>
      <c r="AQ41" s="90">
        <f>Suscept!AQ41+Infected!AS41</f>
        <v>150.50168399964497</v>
      </c>
      <c r="AR41" s="90">
        <f>Suscept!AR41+Infected!AT41</f>
        <v>155.36523248363196</v>
      </c>
      <c r="AS41" s="90">
        <f>Suscept!AS41+Infected!AU41</f>
        <v>160.23167907093364</v>
      </c>
      <c r="AT41" s="90">
        <f>Suscept!AT41+Infected!AV41</f>
        <v>165.09653431036602</v>
      </c>
      <c r="AU41" s="90">
        <f>Suscept!AU41+Infected!AW41</f>
        <v>169.95651020165425</v>
      </c>
      <c r="AV41" s="90">
        <f>Suscept!AV41+Infected!AX41</f>
        <v>174.80829586381807</v>
      </c>
      <c r="AW41" s="90">
        <f>Suscept!AW41+Infected!AY41</f>
        <v>179.64907813687503</v>
      </c>
      <c r="AX41" s="90">
        <f>Suscept!AX41+Infected!AZ41</f>
        <v>184.47579110305145</v>
      </c>
      <c r="AY41" s="90">
        <f>Suscept!AY41+Infected!BA41</f>
        <v>189.28562792067316</v>
      </c>
      <c r="AZ41" s="90">
        <f>Suscept!AZ41+Infected!BB41</f>
        <v>194.07480433284766</v>
      </c>
      <c r="BA41" s="90">
        <f>Suscept!BA41+Infected!BC41</f>
        <v>198.84302914865847</v>
      </c>
      <c r="BB41" s="90">
        <f>Suscept!BB41+Infected!BD41</f>
        <v>203.58678330419605</v>
      </c>
      <c r="BC41" s="90">
        <f>Suscept!BC41+Infected!BE41</f>
        <v>208.30382826141113</v>
      </c>
      <c r="BD41" s="90">
        <f>Suscept!BD41+Infected!BF41</f>
        <v>212.9919402735961</v>
      </c>
      <c r="BE41" s="90">
        <f>Suscept!BE41+Infected!BG41</f>
        <v>217.64940558507141</v>
      </c>
      <c r="BF41" s="90">
        <f>Suscept!BF41+Infected!BH41</f>
        <v>222.27428788702682</v>
      </c>
      <c r="BG41" s="90">
        <f>Suscept!BG41+Infected!BI41</f>
        <v>226.86491509955286</v>
      </c>
      <c r="BH41" s="90">
        <f>Suscept!BH41+Infected!BJ41</f>
        <v>231.41964255074444</v>
      </c>
      <c r="BI41" s="90">
        <f>Suscept!BI41+Infected!BK41</f>
        <v>235.93729285778983</v>
      </c>
      <c r="BJ41" s="90">
        <f>Suscept!BJ41+Infected!BL41</f>
        <v>240.41648651487915</v>
      </c>
      <c r="BK41" s="90">
        <f>Suscept!BK41+Infected!BM41</f>
        <v>244.85608515680701</v>
      </c>
      <c r="BL41" s="90">
        <f>Suscept!BL41+Infected!BN41</f>
        <v>249.25367496714881</v>
      </c>
      <c r="BM41" s="90">
        <f>Suscept!BM41+Infected!BO41</f>
        <v>253.61118467715718</v>
      </c>
      <c r="BN41" s="90">
        <f>Suscept!BN41+Infected!BP41</f>
        <v>257.92640145788562</v>
      </c>
      <c r="BO41" s="90">
        <f>Suscept!BO41+Infected!BQ41</f>
        <v>262.19866490246955</v>
      </c>
      <c r="BP41" s="90">
        <f>Suscept!BP41+Infected!BR41</f>
        <v>266.42732405849648</v>
      </c>
      <c r="BQ41" s="90">
        <f>Suscept!BQ41+Infected!BS41</f>
        <v>270.6120796024959</v>
      </c>
      <c r="BR41" s="90">
        <f>Suscept!BR41+Infected!BT41</f>
        <v>274.75247953905154</v>
      </c>
      <c r="BS41" s="90">
        <f>Suscept!BS41+Infected!BU41</f>
        <v>278.84824682028693</v>
      </c>
      <c r="BT41" s="90">
        <f>Suscept!BT41+Infected!BV41</f>
        <v>282.89912758374351</v>
      </c>
      <c r="BU41" s="90">
        <f>Suscept!BU41+Infected!BW41</f>
        <v>286.90513556020937</v>
      </c>
      <c r="BV41" s="90">
        <f>Suscept!BV41+Infected!BX41</f>
        <v>290.86617224179446</v>
      </c>
      <c r="BW41" s="90">
        <f>Suscept!BW41+Infected!BY41</f>
        <v>294.78227425023243</v>
      </c>
      <c r="BX41" s="90">
        <f>Suscept!BX41+Infected!BZ41</f>
        <v>298.65349984588806</v>
      </c>
      <c r="BY41" s="90">
        <f>Suscept!BY41+Infected!CA41</f>
        <v>302.48010295600022</v>
      </c>
      <c r="BZ41" s="90">
        <f>Suscept!BZ41+Infected!CB41</f>
        <v>306.26226011535027</v>
      </c>
      <c r="CA41" s="90">
        <f>Suscept!CA41+Infected!CC41</f>
        <v>310.00024684758301</v>
      </c>
      <c r="CB41" s="90">
        <f>Suscept!CB41+Infected!CD41</f>
        <v>313.69435730787609</v>
      </c>
      <c r="CC41" s="90">
        <f>Suscept!CC41+Infected!CE41</f>
        <v>317.34502071554175</v>
      </c>
      <c r="CD41" s="90">
        <f>Suscept!CD41+Infected!CF41</f>
        <v>320.95261631241078</v>
      </c>
      <c r="CE41" s="90">
        <f>Suscept!CE41+Infected!CG41</f>
        <v>324.51759154911906</v>
      </c>
      <c r="CF41" s="90">
        <f>Suscept!CF41+Infected!CH41</f>
        <v>328.04040907748657</v>
      </c>
      <c r="CG41" s="90">
        <f>Suscept!CG41+Infected!CI41</f>
        <v>331.52161652527082</v>
      </c>
      <c r="CH41" s="90">
        <f>Suscept!CH41+Infected!CJ41</f>
        <v>334.96173321896418</v>
      </c>
      <c r="CI41" s="90">
        <f>Suscept!CI41+Infected!CK41</f>
        <v>338.36132114199654</v>
      </c>
    </row>
    <row r="42" spans="2:89">
      <c r="B42" s="20">
        <v>3</v>
      </c>
      <c r="C42" s="20">
        <v>1</v>
      </c>
      <c r="D42" s="20">
        <v>6</v>
      </c>
      <c r="E42" s="20">
        <v>316</v>
      </c>
      <c r="G42" s="31">
        <f>Suscept!G42+Infected!I42</f>
        <v>0</v>
      </c>
      <c r="H42" s="90">
        <f>Suscept!H42+Infected!J42</f>
        <v>0.13505170551010956</v>
      </c>
      <c r="I42" s="90">
        <f>Suscept!I42+Infected!K42</f>
        <v>0.28395631779149461</v>
      </c>
      <c r="J42" s="90">
        <f>Suscept!J42+Infected!L42</f>
        <v>0.44055315721328242</v>
      </c>
      <c r="K42" s="90">
        <f>Suscept!K42+Infected!M42</f>
        <v>0.60491283915751604</v>
      </c>
      <c r="L42" s="90">
        <f>Suscept!L42+Infected!N42</f>
        <v>0.78437308961025176</v>
      </c>
      <c r="M42" s="90">
        <f>Suscept!M42+Infected!O42</f>
        <v>0.97386410725976813</v>
      </c>
      <c r="N42" s="90">
        <f>Suscept!N42+Infected!P42</f>
        <v>1.1726408655831844</v>
      </c>
      <c r="O42" s="90">
        <f>Suscept!O42+Infected!Q42</f>
        <v>1.3800221515426179</v>
      </c>
      <c r="P42" s="90">
        <f>Suscept!P42+Infected!R42</f>
        <v>1.6867643928727818</v>
      </c>
      <c r="Q42" s="90">
        <f>Suscept!Q42+Infected!S42</f>
        <v>1.8974092567702794</v>
      </c>
      <c r="R42" s="90">
        <f>Suscept!R42+Infected!T42</f>
        <v>2.1118694337684216</v>
      </c>
      <c r="S42" s="90">
        <f>Suscept!S42+Infected!U42</f>
        <v>2.3292284372630712</v>
      </c>
      <c r="T42" s="90">
        <f>Suscept!T42+Infected!V42</f>
        <v>2.7420357422767658</v>
      </c>
      <c r="U42" s="90">
        <f>Suscept!U42+Infected!W42</f>
        <v>2.9998075824475374</v>
      </c>
      <c r="V42" s="90">
        <f>Suscept!V42+Infected!X42</f>
        <v>3.2620043861605517</v>
      </c>
      <c r="W42" s="90">
        <f>Suscept!W42+Infected!Y42</f>
        <v>3.5283397756390635</v>
      </c>
      <c r="X42" s="90">
        <f>Suscept!X42+Infected!Z42</f>
        <v>4.0806210360024329</v>
      </c>
      <c r="Y42" s="90">
        <f>Suscept!Y42+Infected!AA42</f>
        <v>4.389028229994036</v>
      </c>
      <c r="Z42" s="90">
        <f>Suscept!Z42+Infected!AB42</f>
        <v>4.7019832368318912</v>
      </c>
      <c r="AA42" s="90">
        <f>Suscept!AA42+Infected!AC42</f>
        <v>5.0191934629710149</v>
      </c>
      <c r="AB42" s="90">
        <f>Suscept!AB42+Infected!AD42</f>
        <v>6.0253442317671588</v>
      </c>
      <c r="AC42" s="90">
        <f>Suscept!AC42+Infected!AE42</f>
        <v>6.4016855903149468</v>
      </c>
      <c r="AD42" s="90">
        <f>Suscept!AD42+Infected!AF42</f>
        <v>6.7832289279860882</v>
      </c>
      <c r="AE42" s="90">
        <f>Suscept!AE42+Infected!AG42</f>
        <v>7.1682784306841167</v>
      </c>
      <c r="AF42" s="90">
        <f>Suscept!AF42+Infected!AH42</f>
        <v>8.2661001869606299</v>
      </c>
      <c r="AG42" s="90">
        <f>Suscept!AG42+Infected!AI42</f>
        <v>8.7008126331834372</v>
      </c>
      <c r="AH42" s="90">
        <f>Suscept!AH42+Infected!AJ42</f>
        <v>9.1406075794393598</v>
      </c>
      <c r="AI42" s="90">
        <f>Suscept!AI42+Infected!AK42</f>
        <v>9.5828746518374377</v>
      </c>
      <c r="AJ42" s="90">
        <f>Suscept!AJ42+Infected!AL42</f>
        <v>10.373088587608551</v>
      </c>
      <c r="AK42" s="90">
        <f>Suscept!AK42+Infected!AM42</f>
        <v>10.830318029285372</v>
      </c>
      <c r="AL42" s="90">
        <f>Suscept!AL42+Infected!AN42</f>
        <v>11.290141745288734</v>
      </c>
      <c r="AM42" s="90">
        <f>Suscept!AM42+Infected!AO42</f>
        <v>11.751034051112095</v>
      </c>
      <c r="AN42" s="90">
        <f>Suscept!AN42+Infected!AP42</f>
        <v>12.213130582734115</v>
      </c>
      <c r="AO42" s="90">
        <f>Suscept!AO42+Infected!AQ42</f>
        <v>12.676075276354455</v>
      </c>
      <c r="AP42" s="90">
        <f>Suscept!AP42+Infected!AR42</f>
        <v>13.139440774333318</v>
      </c>
      <c r="AQ42" s="90">
        <f>Suscept!AQ42+Infected!AS42</f>
        <v>13.602835961715101</v>
      </c>
      <c r="AR42" s="90">
        <f>Suscept!AR42+Infected!AT42</f>
        <v>14.06579099223767</v>
      </c>
      <c r="AS42" s="90">
        <f>Suscept!AS42+Infected!AU42</f>
        <v>14.528110996761745</v>
      </c>
      <c r="AT42" s="90">
        <f>Suscept!AT42+Infected!AV42</f>
        <v>14.989347728087866</v>
      </c>
      <c r="AU42" s="90">
        <f>Suscept!AU42+Infected!AW42</f>
        <v>15.449149869303721</v>
      </c>
      <c r="AV42" s="90">
        <f>Suscept!AV42+Infected!AX42</f>
        <v>15.907165481379305</v>
      </c>
      <c r="AW42" s="90">
        <f>Suscept!AW42+Infected!AY42</f>
        <v>16.363083112581293</v>
      </c>
      <c r="AX42" s="90">
        <f>Suscept!AX42+Infected!AZ42</f>
        <v>16.81657244501584</v>
      </c>
      <c r="AY42" s="90">
        <f>Suscept!AY42+Infected!BA42</f>
        <v>17.267324163300291</v>
      </c>
      <c r="AZ42" s="90">
        <f>Suscept!AZ42+Infected!BB42</f>
        <v>17.714952959558087</v>
      </c>
      <c r="BA42" s="90">
        <f>Suscept!BA42+Infected!BC42</f>
        <v>18.15934516122287</v>
      </c>
      <c r="BB42" s="90">
        <f>Suscept!BB42+Infected!BD42</f>
        <v>18.600140832011917</v>
      </c>
      <c r="BC42" s="90">
        <f>Suscept!BC42+Infected!BE42</f>
        <v>19.037078154036923</v>
      </c>
      <c r="BD42" s="90">
        <f>Suscept!BD42+Infected!BF42</f>
        <v>19.469897510440234</v>
      </c>
      <c r="BE42" s="90">
        <f>Suscept!BE42+Infected!BG42</f>
        <v>19.898379168932809</v>
      </c>
      <c r="BF42" s="90">
        <f>Suscept!BF42+Infected!BH42</f>
        <v>20.322288208571727</v>
      </c>
      <c r="BG42" s="90">
        <f>Suscept!BG42+Infected!BI42</f>
        <v>20.741410944689353</v>
      </c>
      <c r="BH42" s="90">
        <f>Suscept!BH42+Infected!BJ42</f>
        <v>21.155537400410644</v>
      </c>
      <c r="BI42" s="90">
        <f>Suscept!BI42+Infected!BK42</f>
        <v>21.564494065767772</v>
      </c>
      <c r="BJ42" s="90">
        <f>Suscept!BJ42+Infected!BL42</f>
        <v>21.968094760335198</v>
      </c>
      <c r="BK42" s="90">
        <f>Suscept!BK42+Infected!BM42</f>
        <v>22.366173069010724</v>
      </c>
      <c r="BL42" s="90">
        <f>Suscept!BL42+Infected!BN42</f>
        <v>22.758471555639648</v>
      </c>
      <c r="BM42" s="90">
        <f>Suscept!BM42+Infected!BO42</f>
        <v>23.145049321880578</v>
      </c>
      <c r="BN42" s="90">
        <f>Suscept!BN42+Infected!BP42</f>
        <v>23.525672280750666</v>
      </c>
      <c r="BO42" s="90">
        <f>Suscept!BO42+Infected!BQ42</f>
        <v>23.900218977532063</v>
      </c>
      <c r="BP42" s="90">
        <f>Suscept!BP42+Infected!BR42</f>
        <v>24.268571594009806</v>
      </c>
      <c r="BQ42" s="90">
        <f>Suscept!BQ42+Infected!BS42</f>
        <v>24.630640255264396</v>
      </c>
      <c r="BR42" s="90">
        <f>Suscept!BR42+Infected!BT42</f>
        <v>24.986327703312302</v>
      </c>
      <c r="BS42" s="90">
        <f>Suscept!BS42+Infected!BU42</f>
        <v>25.335552168909182</v>
      </c>
      <c r="BT42" s="90">
        <f>Suscept!BT42+Infected!BV42</f>
        <v>25.678236904570163</v>
      </c>
      <c r="BU42" s="90">
        <f>Suscept!BU42+Infected!BW42</f>
        <v>26.014327147857834</v>
      </c>
      <c r="BV42" s="90">
        <f>Suscept!BV42+Infected!BX42</f>
        <v>26.343764111643559</v>
      </c>
      <c r="BW42" s="90">
        <f>Suscept!BW42+Infected!BY42</f>
        <v>26.666501835325654</v>
      </c>
      <c r="BX42" s="90">
        <f>Suscept!BX42+Infected!BZ42</f>
        <v>26.982499517533352</v>
      </c>
      <c r="BY42" s="90">
        <f>Suscept!BY42+Infected!CA42</f>
        <v>27.291733292910308</v>
      </c>
      <c r="BZ42" s="90">
        <f>Suscept!BZ42+Infected!CB42</f>
        <v>27.594177939501979</v>
      </c>
      <c r="CA42" s="90">
        <f>Suscept!CA42+Infected!CC42</f>
        <v>27.889818588996672</v>
      </c>
      <c r="CB42" s="90">
        <f>Suscept!CB42+Infected!CD42</f>
        <v>28.178645393754564</v>
      </c>
      <c r="CC42" s="90">
        <f>Suscept!CC42+Infected!CE42</f>
        <v>28.460661192768843</v>
      </c>
      <c r="CD42" s="90">
        <f>Suscept!CD42+Infected!CF42</f>
        <v>28.735869366961968</v>
      </c>
      <c r="CE42" s="90">
        <f>Suscept!CE42+Infected!CG42</f>
        <v>29.004281469376195</v>
      </c>
      <c r="CF42" s="90">
        <f>Suscept!CF42+Infected!CH42</f>
        <v>29.265913751555711</v>
      </c>
      <c r="CG42" s="90">
        <f>Suscept!CG42+Infected!CI42</f>
        <v>29.520791611760284</v>
      </c>
      <c r="CH42" s="90">
        <f>Suscept!CH42+Infected!CJ42</f>
        <v>29.768942289238247</v>
      </c>
      <c r="CI42" s="90">
        <f>Suscept!CI42+Infected!CK42</f>
        <v>30.010399296600546</v>
      </c>
    </row>
    <row r="43" spans="2:89">
      <c r="B43" s="20">
        <v>3</v>
      </c>
      <c r="C43" s="20">
        <v>2</v>
      </c>
      <c r="D43" s="20">
        <v>6</v>
      </c>
      <c r="E43" s="20">
        <v>326</v>
      </c>
      <c r="G43" s="31">
        <f>Suscept!G43+Infected!I43</f>
        <v>0</v>
      </c>
      <c r="H43" s="90">
        <f>Suscept!H43+Infected!J43</f>
        <v>1.5627411637598392</v>
      </c>
      <c r="I43" s="90">
        <f>Suscept!I43+Infected!K43</f>
        <v>3.2274232649426562</v>
      </c>
      <c r="J43" s="90">
        <f>Suscept!J43+Infected!L43</f>
        <v>4.9258462535705538</v>
      </c>
      <c r="K43" s="90">
        <f>Suscept!K43+Infected!M43</f>
        <v>6.6630183573272612</v>
      </c>
      <c r="L43" s="90">
        <f>Suscept!L43+Infected!N43</f>
        <v>8.5104548445717185</v>
      </c>
      <c r="M43" s="90">
        <f>Suscept!M43+Infected!O43</f>
        <v>10.422444702517403</v>
      </c>
      <c r="N43" s="90">
        <f>Suscept!N43+Infected!P43</f>
        <v>12.394530340198362</v>
      </c>
      <c r="O43" s="90">
        <f>Suscept!O43+Infected!Q43</f>
        <v>14.422836171578519</v>
      </c>
      <c r="P43" s="90">
        <f>Suscept!P43+Infected!R43</f>
        <v>17.480949039720173</v>
      </c>
      <c r="Q43" s="90">
        <f>Suscept!Q43+Infected!S43</f>
        <v>19.495052262762933</v>
      </c>
      <c r="R43" s="90">
        <f>Suscept!R43+Infected!T43</f>
        <v>21.521955332570762</v>
      </c>
      <c r="S43" s="90">
        <f>Suscept!S43+Infected!U43</f>
        <v>23.553961397954399</v>
      </c>
      <c r="T43" s="90">
        <f>Suscept!T43+Infected!V43</f>
        <v>27.537797696708882</v>
      </c>
      <c r="U43" s="90">
        <f>Suscept!U43+Infected!W43</f>
        <v>29.9222538314785</v>
      </c>
      <c r="V43" s="90">
        <f>Suscept!V43+Infected!X43</f>
        <v>32.337023200442594</v>
      </c>
      <c r="W43" s="90">
        <f>Suscept!W43+Infected!Y43</f>
        <v>34.782552413715372</v>
      </c>
      <c r="X43" s="90">
        <f>Suscept!X43+Infected!Z43</f>
        <v>40.045406457324489</v>
      </c>
      <c r="Y43" s="90">
        <f>Suscept!Y43+Infected!AA43</f>
        <v>42.884474762893795</v>
      </c>
      <c r="Z43" s="90">
        <f>Suscept!Z43+Infected!AB43</f>
        <v>45.765187754565396</v>
      </c>
      <c r="AA43" s="90">
        <f>Suscept!AA43+Infected!AC43</f>
        <v>48.687489708228227</v>
      </c>
      <c r="AB43" s="90">
        <f>Suscept!AB43+Infected!AD43</f>
        <v>58.295696486378375</v>
      </c>
      <c r="AC43" s="90">
        <f>Suscept!AC43+Infected!AE43</f>
        <v>61.779532772856626</v>
      </c>
      <c r="AD43" s="90">
        <f>Suscept!AD43+Infected!AF43</f>
        <v>65.322292016408994</v>
      </c>
      <c r="AE43" s="90">
        <f>Suscept!AE43+Infected!AG43</f>
        <v>68.910354909742011</v>
      </c>
      <c r="AF43" s="90">
        <f>Suscept!AF43+Infected!AH43</f>
        <v>79.364753333899131</v>
      </c>
      <c r="AG43" s="90">
        <f>Suscept!AG43+Infected!AI43</f>
        <v>83.451541162782959</v>
      </c>
      <c r="AH43" s="90">
        <f>Suscept!AH43+Infected!AJ43</f>
        <v>87.608066626652828</v>
      </c>
      <c r="AI43" s="90">
        <f>Suscept!AI43+Infected!AK43</f>
        <v>91.811886753820701</v>
      </c>
      <c r="AJ43" s="90">
        <f>Suscept!AJ43+Infected!AL43</f>
        <v>99.375445723539983</v>
      </c>
      <c r="AK43" s="90">
        <f>Suscept!AK43+Infected!AM43</f>
        <v>103.77724940240286</v>
      </c>
      <c r="AL43" s="90">
        <f>Suscept!AL43+Infected!AN43</f>
        <v>108.23597226089016</v>
      </c>
      <c r="AM43" s="90">
        <f>Suscept!AM43+Infected!AO43</f>
        <v>112.73921140294456</v>
      </c>
      <c r="AN43" s="90">
        <f>Suscept!AN43+Infected!AP43</f>
        <v>117.29035048345128</v>
      </c>
      <c r="AO43" s="90">
        <f>Suscept!AO43+Infected!AQ43</f>
        <v>121.88794000629278</v>
      </c>
      <c r="AP43" s="90">
        <f>Suscept!AP43+Infected!AR43</f>
        <v>126.5297573717046</v>
      </c>
      <c r="AQ43" s="90">
        <f>Suscept!AQ43+Infected!AS43</f>
        <v>131.21378591236535</v>
      </c>
      <c r="AR43" s="90">
        <f>Suscept!AR43+Infected!AT43</f>
        <v>135.93711427509757</v>
      </c>
      <c r="AS43" s="90">
        <f>Suscept!AS43+Infected!AU43</f>
        <v>140.69935246802601</v>
      </c>
      <c r="AT43" s="90">
        <f>Suscept!AT43+Infected!AV43</f>
        <v>145.49754527676265</v>
      </c>
      <c r="AU43" s="90">
        <f>Suscept!AU43+Infected!AW43</f>
        <v>150.32954811962597</v>
      </c>
      <c r="AV43" s="90">
        <f>Suscept!AV43+Infected!AX43</f>
        <v>155.19308943685982</v>
      </c>
      <c r="AW43" s="90">
        <f>Suscept!AW43+Infected!AY43</f>
        <v>160.08617264603771</v>
      </c>
      <c r="AX43" s="90">
        <f>Suscept!AX43+Infected!AZ43</f>
        <v>165.00650203174121</v>
      </c>
      <c r="AY43" s="90">
        <f>Suscept!AY43+Infected!BA43</f>
        <v>169.95187234864105</v>
      </c>
      <c r="AZ43" s="90">
        <f>Suscept!AZ43+Infected!BB43</f>
        <v>174.91921833481373</v>
      </c>
      <c r="BA43" s="90">
        <f>Suscept!BA43+Infected!BC43</f>
        <v>179.90803550176224</v>
      </c>
      <c r="BB43" s="90">
        <f>Suscept!BB43+Infected!BD43</f>
        <v>184.9152966392115</v>
      </c>
      <c r="BC43" s="90">
        <f>Suscept!BC43+Infected!BE43</f>
        <v>189.93883413593201</v>
      </c>
      <c r="BD43" s="90">
        <f>Suscept!BD43+Infected!BF43</f>
        <v>194.97640156009712</v>
      </c>
      <c r="BE43" s="90">
        <f>Suscept!BE43+Infected!BG43</f>
        <v>200.02605268311433</v>
      </c>
      <c r="BF43" s="90">
        <f>Suscept!BF43+Infected!BH43</f>
        <v>205.08559706668291</v>
      </c>
      <c r="BG43" s="90">
        <f>Suscept!BG43+Infected!BI43</f>
        <v>210.15296595778975</v>
      </c>
      <c r="BH43" s="90">
        <f>Suscept!BH43+Infected!BJ43</f>
        <v>215.2260404187586</v>
      </c>
      <c r="BI43" s="90">
        <f>Suscept!BI43+Infected!BK43</f>
        <v>220.30298669379061</v>
      </c>
      <c r="BJ43" s="90">
        <f>Suscept!BJ43+Infected!BL43</f>
        <v>225.38176366061828</v>
      </c>
      <c r="BK43" s="90">
        <f>Suscept!BK43+Infected!BM43</f>
        <v>230.46045407533583</v>
      </c>
      <c r="BL43" s="90">
        <f>Suscept!BL43+Infected!BN43</f>
        <v>235.53612886960241</v>
      </c>
      <c r="BM43" s="90">
        <f>Suscept!BM43+Infected!BO43</f>
        <v>240.60904418214605</v>
      </c>
      <c r="BN43" s="90">
        <f>Suscept!BN43+Infected!BP43</f>
        <v>245.67638166892058</v>
      </c>
      <c r="BO43" s="90">
        <f>Suscept!BO43+Infected!BQ43</f>
        <v>250.73641511846967</v>
      </c>
      <c r="BP43" s="90">
        <f>Suscept!BP43+Infected!BR43</f>
        <v>255.78739623764997</v>
      </c>
      <c r="BQ43" s="90">
        <f>Suscept!BQ43+Infected!BS43</f>
        <v>260.82781284322118</v>
      </c>
      <c r="BR43" s="90">
        <f>Suscept!BR43+Infected!BT43</f>
        <v>265.85602318296691</v>
      </c>
      <c r="BS43" s="90">
        <f>Suscept!BS43+Infected!BU43</f>
        <v>270.87049832536297</v>
      </c>
      <c r="BT43" s="90">
        <f>Suscept!BT43+Infected!BV43</f>
        <v>275.86971539068145</v>
      </c>
      <c r="BU43" s="90">
        <f>Suscept!BU43+Infected!BW43</f>
        <v>280.85234205938798</v>
      </c>
      <c r="BV43" s="90">
        <f>Suscept!BV43+Infected!BX43</f>
        <v>285.81696280714709</v>
      </c>
      <c r="BW43" s="90">
        <f>Suscept!BW43+Infected!BY43</f>
        <v>290.76226139217619</v>
      </c>
      <c r="BX43" s="90">
        <f>Suscept!BX43+Infected!BZ43</f>
        <v>295.68694170098399</v>
      </c>
      <c r="BY43" s="90">
        <f>Suscept!BY43+Infected!CA43</f>
        <v>300.58985901200634</v>
      </c>
      <c r="BZ43" s="90">
        <f>Suscept!BZ43+Infected!CB43</f>
        <v>305.46982422873072</v>
      </c>
      <c r="CA43" s="90">
        <f>Suscept!CA43+Infected!CC43</f>
        <v>310.32573372960678</v>
      </c>
      <c r="CB43" s="90">
        <f>Suscept!CB43+Infected!CD43</f>
        <v>315.15651375766544</v>
      </c>
      <c r="CC43" s="90">
        <f>Suscept!CC43+Infected!CE43</f>
        <v>319.96120824333764</v>
      </c>
      <c r="CD43" s="90">
        <f>Suscept!CD43+Infected!CF43</f>
        <v>324.73884674572236</v>
      </c>
      <c r="CE43" s="90">
        <f>Suscept!CE43+Infected!CG43</f>
        <v>329.48853132509464</v>
      </c>
      <c r="CF43" s="90">
        <f>Suscept!CF43+Infected!CH43</f>
        <v>334.20940012833393</v>
      </c>
      <c r="CG43" s="90">
        <f>Suscept!CG43+Infected!CI43</f>
        <v>338.90068011010305</v>
      </c>
      <c r="CH43" s="90">
        <f>Suscept!CH43+Infected!CJ43</f>
        <v>343.56160653391373</v>
      </c>
      <c r="CI43" s="90">
        <f>Suscept!CI43+Infected!CK43</f>
        <v>348.19147509065846</v>
      </c>
    </row>
    <row r="44" spans="2:89">
      <c r="G44" s="306"/>
      <c r="H44" s="47"/>
      <c r="I44" s="47"/>
      <c r="J44" s="47"/>
      <c r="K44" s="47"/>
      <c r="L44" s="47"/>
      <c r="M44" s="47"/>
      <c r="N44" s="47"/>
      <c r="O44" s="47"/>
      <c r="Q44" s="47"/>
      <c r="R44" s="47"/>
      <c r="S44" s="47"/>
      <c r="U44" s="47"/>
      <c r="V44" s="47"/>
      <c r="W44" s="47"/>
      <c r="Y44" s="47"/>
      <c r="Z44" s="47"/>
      <c r="AA44" s="47"/>
      <c r="AC44" s="47"/>
      <c r="AD44" s="47"/>
      <c r="AE44" s="47"/>
      <c r="AG44" s="47"/>
      <c r="AH44" s="47"/>
      <c r="AI44" s="47"/>
      <c r="AK44" s="47"/>
      <c r="AL44" s="47"/>
      <c r="AM44" s="47"/>
      <c r="AO44" s="47"/>
      <c r="AP44" s="47"/>
      <c r="AQ44" s="47"/>
      <c r="AS44" s="47"/>
      <c r="AT44" s="47"/>
      <c r="AU44" s="47"/>
      <c r="AW44" s="47"/>
      <c r="AX44" s="47"/>
      <c r="AY44" s="47"/>
      <c r="BA44" s="47"/>
      <c r="BB44" s="47"/>
      <c r="BC44" s="47"/>
      <c r="BE44" s="47"/>
      <c r="BF44" s="47"/>
      <c r="BG44" s="47"/>
      <c r="BI44" s="47"/>
      <c r="BJ44" s="47"/>
      <c r="BK44" s="47"/>
      <c r="BM44" s="47"/>
      <c r="BN44" s="47"/>
      <c r="BO44" s="47"/>
      <c r="BQ44" s="47"/>
      <c r="BR44" s="47"/>
      <c r="BS44" s="47"/>
      <c r="BU44" s="47"/>
      <c r="BV44" s="47"/>
      <c r="BW44" s="47"/>
      <c r="BY44" s="47"/>
      <c r="BZ44" s="47"/>
      <c r="CA44" s="47"/>
      <c r="CC44" s="47"/>
      <c r="CD44" s="47"/>
      <c r="CE44" s="47"/>
      <c r="CG44" s="47"/>
      <c r="CH44" s="47"/>
      <c r="CI44" s="47"/>
      <c r="CJ44" s="477" t="s">
        <v>626</v>
      </c>
    </row>
    <row r="45" spans="2:89">
      <c r="F45" s="88" t="str">
        <f>'Start pop'!F47</f>
        <v>TOTAL</v>
      </c>
      <c r="G45" s="31">
        <f>SUM(G8:G43)</f>
        <v>4999.9999999999991</v>
      </c>
      <c r="H45" s="31">
        <f>SUM(H8:H43)</f>
        <v>5246.9022482893442</v>
      </c>
      <c r="I45" s="31">
        <f t="shared" ref="I45:AU45" si="2">SUM(I8:I43)</f>
        <v>5246.6661084390325</v>
      </c>
      <c r="J45" s="31">
        <f t="shared" si="2"/>
        <v>5246.6549748564303</v>
      </c>
      <c r="K45" s="31">
        <f t="shared" si="2"/>
        <v>5246.6554236071997</v>
      </c>
      <c r="L45" s="31">
        <f t="shared" si="2"/>
        <v>5248.3168795359361</v>
      </c>
      <c r="M45" s="31">
        <f t="shared" si="2"/>
        <v>5248.243271424617</v>
      </c>
      <c r="N45" s="31">
        <f t="shared" si="2"/>
        <v>5248.2029400214742</v>
      </c>
      <c r="O45" s="31">
        <f t="shared" si="2"/>
        <v>5248.1685821326491</v>
      </c>
      <c r="P45" s="31">
        <f t="shared" si="2"/>
        <v>5784.7593853932258</v>
      </c>
      <c r="Q45" s="31">
        <f t="shared" si="2"/>
        <v>5781.9377232097286</v>
      </c>
      <c r="R45" s="31">
        <f t="shared" si="2"/>
        <v>5782.202401295016</v>
      </c>
      <c r="S45" s="31">
        <f t="shared" si="2"/>
        <v>5782.1956141425471</v>
      </c>
      <c r="T45" s="31">
        <f t="shared" si="2"/>
        <v>6298.4549725633779</v>
      </c>
      <c r="U45" s="31">
        <f t="shared" si="2"/>
        <v>6298.9975659955844</v>
      </c>
      <c r="V45" s="31">
        <f t="shared" si="2"/>
        <v>6299.3762152620948</v>
      </c>
      <c r="W45" s="31">
        <f t="shared" si="2"/>
        <v>6299.3805552038475</v>
      </c>
      <c r="X45" s="31">
        <f t="shared" si="2"/>
        <v>6876.3760951262193</v>
      </c>
      <c r="Y45" s="31">
        <f t="shared" si="2"/>
        <v>6877.5939229870301</v>
      </c>
      <c r="Z45" s="31">
        <f t="shared" si="2"/>
        <v>6878.1564558380423</v>
      </c>
      <c r="AA45" s="31">
        <f t="shared" si="2"/>
        <v>6878.159030303601</v>
      </c>
      <c r="AB45" s="31">
        <f t="shared" si="2"/>
        <v>7966.0186476175822</v>
      </c>
      <c r="AC45" s="31">
        <f t="shared" si="2"/>
        <v>7966.8618285322254</v>
      </c>
      <c r="AD45" s="31">
        <f t="shared" si="2"/>
        <v>7968.1942454921264</v>
      </c>
      <c r="AE45" s="31">
        <f t="shared" si="2"/>
        <v>7968.1958012166788</v>
      </c>
      <c r="AF45" s="31">
        <f t="shared" si="2"/>
        <v>8872.8268705877981</v>
      </c>
      <c r="AG45" s="31">
        <f t="shared" si="2"/>
        <v>8872.8656642659462</v>
      </c>
      <c r="AH45" s="31">
        <f t="shared" si="2"/>
        <v>8874.1918545368935</v>
      </c>
      <c r="AI45" s="31">
        <f t="shared" si="2"/>
        <v>8874.192034068592</v>
      </c>
      <c r="AJ45" s="31">
        <f t="shared" si="2"/>
        <v>9250.3924766986693</v>
      </c>
      <c r="AK45" s="31">
        <f t="shared" si="2"/>
        <v>9250.450561738151</v>
      </c>
      <c r="AL45" s="31">
        <f t="shared" si="2"/>
        <v>9251.0899419704074</v>
      </c>
      <c r="AM45" s="31">
        <f t="shared" si="2"/>
        <v>9251.0901546966306</v>
      </c>
      <c r="AN45" s="31">
        <f t="shared" si="2"/>
        <v>9251.0659032863114</v>
      </c>
      <c r="AO45" s="31">
        <f t="shared" si="2"/>
        <v>9251.0662266021409</v>
      </c>
      <c r="AP45" s="31">
        <f t="shared" si="2"/>
        <v>9251.0667271868788</v>
      </c>
      <c r="AQ45" s="31">
        <f t="shared" si="2"/>
        <v>9251.0674667894564</v>
      </c>
      <c r="AR45" s="31">
        <f t="shared" si="2"/>
        <v>9250.9847492382269</v>
      </c>
      <c r="AS45" s="31">
        <f t="shared" si="2"/>
        <v>9250.9852935164818</v>
      </c>
      <c r="AT45" s="31">
        <f t="shared" si="2"/>
        <v>9250.985823535344</v>
      </c>
      <c r="AU45" s="31">
        <f t="shared" si="2"/>
        <v>9250.9866736175682</v>
      </c>
      <c r="AV45" s="31">
        <f t="shared" ref="AV45:BO45" si="3">SUM(AV8:AV43)</f>
        <v>9250.9789931464438</v>
      </c>
      <c r="AW45" s="31">
        <f t="shared" si="3"/>
        <v>9250.9800413007179</v>
      </c>
      <c r="AX45" s="31">
        <f t="shared" si="3"/>
        <v>9250.9811758636642</v>
      </c>
      <c r="AY45" s="31">
        <f t="shared" si="3"/>
        <v>9250.9824300230448</v>
      </c>
      <c r="AZ45" s="31">
        <f t="shared" si="3"/>
        <v>9250.9137110790743</v>
      </c>
      <c r="BA45" s="31">
        <f t="shared" si="3"/>
        <v>9250.9148492934874</v>
      </c>
      <c r="BB45" s="31">
        <f t="shared" si="3"/>
        <v>9250.9159021181404</v>
      </c>
      <c r="BC45" s="31">
        <f t="shared" si="3"/>
        <v>9250.9172208370328</v>
      </c>
      <c r="BD45" s="31">
        <f t="shared" si="3"/>
        <v>9250.9116492133617</v>
      </c>
      <c r="BE45" s="31">
        <f t="shared" si="3"/>
        <v>9250.9130886198582</v>
      </c>
      <c r="BF45" s="31">
        <f t="shared" si="3"/>
        <v>9250.9145725655271</v>
      </c>
      <c r="BG45" s="31">
        <f t="shared" si="3"/>
        <v>9250.9161354900098</v>
      </c>
      <c r="BH45" s="31">
        <f t="shared" si="3"/>
        <v>9250.9118586610675</v>
      </c>
      <c r="BI45" s="31">
        <f t="shared" si="3"/>
        <v>9250.9135085870475</v>
      </c>
      <c r="BJ45" s="31">
        <f t="shared" si="3"/>
        <v>9250.9151846717305</v>
      </c>
      <c r="BK45" s="31">
        <f t="shared" si="3"/>
        <v>9250.9169197367173</v>
      </c>
      <c r="BL45" s="31">
        <f t="shared" si="3"/>
        <v>9250.8486612042725</v>
      </c>
      <c r="BM45" s="31">
        <f t="shared" si="3"/>
        <v>9250.850290440625</v>
      </c>
      <c r="BN45" s="31">
        <f t="shared" si="3"/>
        <v>9250.8517220418216</v>
      </c>
      <c r="BO45" s="31">
        <f t="shared" si="3"/>
        <v>9250.8534123901336</v>
      </c>
      <c r="BP45" s="31">
        <f t="shared" ref="BP45:CI45" si="4">SUM(BP8:BP43)</f>
        <v>9250.8512999743307</v>
      </c>
      <c r="BQ45" s="31">
        <f t="shared" si="4"/>
        <v>9250.853033798754</v>
      </c>
      <c r="BR45" s="31">
        <f t="shared" si="4"/>
        <v>9250.8547747980847</v>
      </c>
      <c r="BS45" s="31">
        <f t="shared" si="4"/>
        <v>9250.8565474090319</v>
      </c>
      <c r="BT45" s="31">
        <f t="shared" si="4"/>
        <v>9250.8555992203255</v>
      </c>
      <c r="BU45" s="31">
        <f t="shared" si="4"/>
        <v>9250.8573960520716</v>
      </c>
      <c r="BV45" s="31">
        <f t="shared" si="4"/>
        <v>9250.8591927225243</v>
      </c>
      <c r="BW45" s="31">
        <f t="shared" si="4"/>
        <v>9250.861008044285</v>
      </c>
      <c r="BX45" s="31">
        <f t="shared" si="4"/>
        <v>9250.8609731285469</v>
      </c>
      <c r="BY45" s="31">
        <f t="shared" si="4"/>
        <v>9250.8627972709128</v>
      </c>
      <c r="BZ45" s="31">
        <f t="shared" si="4"/>
        <v>9250.8646162059849</v>
      </c>
      <c r="CA45" s="31">
        <f t="shared" si="4"/>
        <v>9250.8664435398368</v>
      </c>
      <c r="CB45" s="31">
        <f t="shared" si="4"/>
        <v>9250.867079526708</v>
      </c>
      <c r="CC45" s="31">
        <f t="shared" si="4"/>
        <v>9250.8689036985306</v>
      </c>
      <c r="CD45" s="31">
        <f t="shared" si="4"/>
        <v>9250.8707192366182</v>
      </c>
      <c r="CE45" s="31">
        <f t="shared" si="4"/>
        <v>9250.8725353371101</v>
      </c>
      <c r="CF45" s="31">
        <f t="shared" si="4"/>
        <v>9250.8736556572076</v>
      </c>
      <c r="CG45" s="31">
        <f t="shared" si="4"/>
        <v>9250.8754595101927</v>
      </c>
      <c r="CH45" s="31">
        <f t="shared" si="4"/>
        <v>9250.8772525143086</v>
      </c>
      <c r="CI45" s="31">
        <f t="shared" si="4"/>
        <v>9250.8790401791866</v>
      </c>
      <c r="CJ45" s="327">
        <f>SUM(H45:CI45)/4</f>
        <v>166556.89224148239</v>
      </c>
      <c r="CK45" s="328" t="s">
        <v>252</v>
      </c>
    </row>
    <row r="46" spans="2:89" s="21" customFormat="1">
      <c r="G46" s="49" t="s">
        <v>112</v>
      </c>
      <c r="H46" s="68">
        <f>Inputs!$I21</f>
        <v>5247</v>
      </c>
      <c r="I46" s="68">
        <f>Inputs!$I21</f>
        <v>5247</v>
      </c>
      <c r="J46" s="68">
        <f>Inputs!$I21</f>
        <v>5247</v>
      </c>
      <c r="K46" s="68">
        <f>Inputs!$I21</f>
        <v>5247</v>
      </c>
      <c r="L46" s="68">
        <f>Inputs!$I22</f>
        <v>5247</v>
      </c>
      <c r="M46" s="68">
        <f>Inputs!$I22</f>
        <v>5247</v>
      </c>
      <c r="N46" s="68">
        <f>Inputs!$I22</f>
        <v>5247</v>
      </c>
      <c r="O46" s="68">
        <f>Inputs!$I22</f>
        <v>5247</v>
      </c>
      <c r="P46" s="68">
        <f>Inputs!$I23</f>
        <v>5782</v>
      </c>
      <c r="Q46" s="68">
        <f>Inputs!$I23</f>
        <v>5782</v>
      </c>
      <c r="R46" s="68">
        <f>Inputs!$I23</f>
        <v>5782</v>
      </c>
      <c r="S46" s="68">
        <f>Inputs!$I23</f>
        <v>5782</v>
      </c>
      <c r="T46" s="68">
        <f>Inputs!$I24</f>
        <v>6300</v>
      </c>
      <c r="U46" s="68">
        <f>Inputs!$I24</f>
        <v>6300</v>
      </c>
      <c r="V46" s="68">
        <f>Inputs!$I24</f>
        <v>6300</v>
      </c>
      <c r="W46" s="68">
        <f>Inputs!$I24</f>
        <v>6300</v>
      </c>
      <c r="X46" s="68">
        <f>Inputs!$I25</f>
        <v>6879</v>
      </c>
      <c r="Y46" s="68">
        <f>Inputs!$I25</f>
        <v>6879</v>
      </c>
      <c r="Z46" s="68">
        <f>Inputs!$I25</f>
        <v>6879</v>
      </c>
      <c r="AA46" s="68">
        <f>Inputs!$I25</f>
        <v>6879</v>
      </c>
      <c r="AB46" s="68">
        <f>Inputs!$I26</f>
        <v>7969</v>
      </c>
      <c r="AC46" s="68">
        <f>Inputs!$I26</f>
        <v>7969</v>
      </c>
      <c r="AD46" s="68">
        <f>Inputs!$I26</f>
        <v>7969</v>
      </c>
      <c r="AE46" s="68">
        <f>Inputs!$I26</f>
        <v>7969</v>
      </c>
      <c r="AF46" s="68">
        <f>Inputs!$I27</f>
        <v>8875</v>
      </c>
      <c r="AG46" s="68">
        <f>Inputs!$I27</f>
        <v>8875</v>
      </c>
      <c r="AH46" s="68">
        <f>Inputs!$I27</f>
        <v>8875</v>
      </c>
      <c r="AI46" s="68">
        <f>Inputs!$I27</f>
        <v>8875</v>
      </c>
      <c r="AJ46" s="68">
        <f>Inputs!$I28</f>
        <v>9252</v>
      </c>
      <c r="AK46" s="68">
        <f>Inputs!$I28</f>
        <v>9252</v>
      </c>
      <c r="AL46" s="68">
        <f>Inputs!$I28</f>
        <v>9252</v>
      </c>
      <c r="AM46" s="68">
        <f>Inputs!$I28</f>
        <v>9252</v>
      </c>
      <c r="AN46" s="68">
        <f>Inputs!$I29</f>
        <v>9252</v>
      </c>
      <c r="AO46" s="68">
        <f>Inputs!$I29</f>
        <v>9252</v>
      </c>
      <c r="AP46" s="68">
        <f>Inputs!$I29</f>
        <v>9252</v>
      </c>
      <c r="AQ46" s="68">
        <f>Inputs!$I29</f>
        <v>9252</v>
      </c>
      <c r="AR46" s="68">
        <f>Inputs!$I30</f>
        <v>9252</v>
      </c>
      <c r="AS46" s="68">
        <f>Inputs!$I30</f>
        <v>9252</v>
      </c>
      <c r="AT46" s="68">
        <f>Inputs!$I30</f>
        <v>9252</v>
      </c>
      <c r="AU46" s="68">
        <f>Inputs!$I30</f>
        <v>9252</v>
      </c>
      <c r="AV46" s="68">
        <f>Inputs!$I30</f>
        <v>9252</v>
      </c>
      <c r="AW46" s="68">
        <f>Inputs!$I30</f>
        <v>9252</v>
      </c>
      <c r="AX46" s="68">
        <f>Inputs!$I30</f>
        <v>9252</v>
      </c>
      <c r="AY46" s="68">
        <f>Inputs!$I30</f>
        <v>9252</v>
      </c>
      <c r="AZ46" s="68">
        <f>Inputs!$I30</f>
        <v>9252</v>
      </c>
      <c r="BA46" s="68">
        <f>Inputs!$I30</f>
        <v>9252</v>
      </c>
      <c r="BB46" s="68">
        <f>Inputs!$I30</f>
        <v>9252</v>
      </c>
      <c r="BC46" s="68">
        <f>Inputs!$I30</f>
        <v>9252</v>
      </c>
      <c r="BD46" s="68">
        <f>Inputs!$I30</f>
        <v>9252</v>
      </c>
      <c r="BE46" s="68">
        <f>Inputs!$I30</f>
        <v>9252</v>
      </c>
      <c r="BF46" s="68">
        <f>Inputs!$I30</f>
        <v>9252</v>
      </c>
      <c r="BG46" s="68">
        <f>Inputs!$I30</f>
        <v>9252</v>
      </c>
      <c r="BH46" s="68">
        <f>Inputs!$I30</f>
        <v>9252</v>
      </c>
      <c r="BI46" s="68">
        <f>Inputs!$I30</f>
        <v>9252</v>
      </c>
      <c r="BJ46" s="68">
        <f>Inputs!$I30</f>
        <v>9252</v>
      </c>
      <c r="BK46" s="68">
        <f>Inputs!$I30</f>
        <v>9252</v>
      </c>
      <c r="BL46" s="68">
        <f>Inputs!$I30</f>
        <v>9252</v>
      </c>
      <c r="BM46" s="68">
        <f>Inputs!$I30</f>
        <v>9252</v>
      </c>
      <c r="BN46" s="68">
        <f>Inputs!$I30</f>
        <v>9252</v>
      </c>
      <c r="BO46" s="68">
        <f>Inputs!$I30</f>
        <v>9252</v>
      </c>
      <c r="BP46" s="68">
        <f>Inputs!$I30</f>
        <v>9252</v>
      </c>
      <c r="BQ46" s="68">
        <f>Inputs!$I30</f>
        <v>9252</v>
      </c>
      <c r="BR46" s="68">
        <f>Inputs!$I30</f>
        <v>9252</v>
      </c>
      <c r="BS46" s="68">
        <f>Inputs!$I30</f>
        <v>9252</v>
      </c>
      <c r="BT46" s="68">
        <f>Inputs!$I30</f>
        <v>9252</v>
      </c>
      <c r="BU46" s="68">
        <f>Inputs!$I30</f>
        <v>9252</v>
      </c>
      <c r="BV46" s="68">
        <f>Inputs!$I30</f>
        <v>9252</v>
      </c>
      <c r="BW46" s="68">
        <f>Inputs!$I30</f>
        <v>9252</v>
      </c>
      <c r="BX46" s="68">
        <f>Inputs!$I30</f>
        <v>9252</v>
      </c>
      <c r="BY46" s="68">
        <f>Inputs!$I30</f>
        <v>9252</v>
      </c>
      <c r="BZ46" s="68">
        <f>Inputs!$I30</f>
        <v>9252</v>
      </c>
      <c r="CA46" s="68">
        <f>Inputs!$I30</f>
        <v>9252</v>
      </c>
      <c r="CB46" s="68">
        <f>Inputs!$I30</f>
        <v>9252</v>
      </c>
      <c r="CC46" s="68">
        <f>Inputs!$I30</f>
        <v>9252</v>
      </c>
      <c r="CD46" s="68">
        <f>Inputs!$I30</f>
        <v>9252</v>
      </c>
      <c r="CE46" s="68">
        <f>Inputs!$I30</f>
        <v>9252</v>
      </c>
      <c r="CF46" s="68">
        <f>Inputs!$I30</f>
        <v>9252</v>
      </c>
      <c r="CG46" s="68">
        <f>Inputs!$I30</f>
        <v>9252</v>
      </c>
      <c r="CH46" s="68">
        <f>Inputs!$I30</f>
        <v>9252</v>
      </c>
      <c r="CI46" s="68">
        <f>Inputs!$I30</f>
        <v>9252</v>
      </c>
      <c r="CJ46" s="327">
        <f>SUM(H46:CI46)/4</f>
        <v>166575</v>
      </c>
      <c r="CK46" s="328" t="s">
        <v>253</v>
      </c>
    </row>
    <row r="47" spans="2:89" s="21" customFormat="1">
      <c r="F47" s="49" t="s">
        <v>631</v>
      </c>
      <c r="G47" s="479">
        <f>G45</f>
        <v>4999.9999999999991</v>
      </c>
      <c r="H47" s="430">
        <f>H45-G45</f>
        <v>246.90224828934515</v>
      </c>
      <c r="I47" s="430">
        <f t="shared" ref="I47:BT47" si="5">I45-H45</f>
        <v>-0.23613985031170159</v>
      </c>
      <c r="J47" s="430">
        <f t="shared" si="5"/>
        <v>-1.1133582602269598E-2</v>
      </c>
      <c r="K47" s="430">
        <f t="shared" si="5"/>
        <v>4.4875076946482295E-4</v>
      </c>
      <c r="L47" s="430">
        <f t="shared" si="5"/>
        <v>1.6614559287363591</v>
      </c>
      <c r="M47" s="430">
        <f t="shared" si="5"/>
        <v>-7.3608111319117597E-2</v>
      </c>
      <c r="N47" s="430">
        <f t="shared" si="5"/>
        <v>-4.0331403142772615E-2</v>
      </c>
      <c r="O47" s="430">
        <f t="shared" si="5"/>
        <v>-3.4357888825070404E-2</v>
      </c>
      <c r="P47" s="430">
        <f t="shared" si="5"/>
        <v>536.59080326057665</v>
      </c>
      <c r="Q47" s="430">
        <f t="shared" si="5"/>
        <v>-2.8216621834972102</v>
      </c>
      <c r="R47" s="430">
        <f t="shared" si="5"/>
        <v>0.26467808528741443</v>
      </c>
      <c r="S47" s="430">
        <f t="shared" si="5"/>
        <v>-6.7871524688598583E-3</v>
      </c>
      <c r="T47" s="430">
        <f t="shared" si="5"/>
        <v>516.25935842083072</v>
      </c>
      <c r="U47" s="430">
        <f t="shared" si="5"/>
        <v>0.54259343220655865</v>
      </c>
      <c r="V47" s="430">
        <f t="shared" si="5"/>
        <v>0.37864926651036512</v>
      </c>
      <c r="W47" s="430">
        <f t="shared" si="5"/>
        <v>4.3399417527325568E-3</v>
      </c>
      <c r="X47" s="430">
        <f t="shared" si="5"/>
        <v>576.99553992237179</v>
      </c>
      <c r="Y47" s="430">
        <f t="shared" si="5"/>
        <v>1.2178278608107576</v>
      </c>
      <c r="Z47" s="430">
        <f t="shared" si="5"/>
        <v>0.56253285101229267</v>
      </c>
      <c r="AA47" s="430">
        <f t="shared" si="5"/>
        <v>2.5744655586095178E-3</v>
      </c>
      <c r="AB47" s="430">
        <f t="shared" si="5"/>
        <v>1087.8596173139813</v>
      </c>
      <c r="AC47" s="430">
        <f t="shared" si="5"/>
        <v>0.84318091464319878</v>
      </c>
      <c r="AD47" s="430">
        <f t="shared" si="5"/>
        <v>1.332416959900911</v>
      </c>
      <c r="AE47" s="430">
        <f t="shared" si="5"/>
        <v>1.5557245524178143E-3</v>
      </c>
      <c r="AF47" s="430">
        <f t="shared" si="5"/>
        <v>904.63106937111934</v>
      </c>
      <c r="AG47" s="430">
        <f t="shared" si="5"/>
        <v>3.8793678148067556E-2</v>
      </c>
      <c r="AH47" s="430">
        <f t="shared" si="5"/>
        <v>1.3261902709473361</v>
      </c>
      <c r="AI47" s="430">
        <f t="shared" si="5"/>
        <v>1.7953169844986405E-4</v>
      </c>
      <c r="AJ47" s="430">
        <f t="shared" si="5"/>
        <v>376.2004426300773</v>
      </c>
      <c r="AK47" s="430">
        <f t="shared" si="5"/>
        <v>5.8085039481738931E-2</v>
      </c>
      <c r="AL47" s="430">
        <f t="shared" si="5"/>
        <v>0.63938023225637153</v>
      </c>
      <c r="AM47" s="430">
        <f t="shared" si="5"/>
        <v>2.1272622325341217E-4</v>
      </c>
      <c r="AN47" s="430">
        <f t="shared" si="5"/>
        <v>-2.4251410319266142E-2</v>
      </c>
      <c r="AO47" s="430">
        <f t="shared" si="5"/>
        <v>3.233158295188332E-4</v>
      </c>
      <c r="AP47" s="430">
        <f t="shared" si="5"/>
        <v>5.0058473789249547E-4</v>
      </c>
      <c r="AQ47" s="430">
        <f t="shared" si="5"/>
        <v>7.3960257759608794E-4</v>
      </c>
      <c r="AR47" s="430">
        <f t="shared" si="5"/>
        <v>-8.271755122950708E-2</v>
      </c>
      <c r="AS47" s="430">
        <f t="shared" si="5"/>
        <v>5.4427825489256065E-4</v>
      </c>
      <c r="AT47" s="430">
        <f t="shared" si="5"/>
        <v>5.3001886226411443E-4</v>
      </c>
      <c r="AU47" s="430">
        <f t="shared" si="5"/>
        <v>8.5008222413307521E-4</v>
      </c>
      <c r="AV47" s="430">
        <f t="shared" si="5"/>
        <v>-7.680471124331234E-3</v>
      </c>
      <c r="AW47" s="430">
        <f t="shared" si="5"/>
        <v>1.0481542740308214E-3</v>
      </c>
      <c r="AX47" s="430">
        <f t="shared" si="5"/>
        <v>1.1345629463903606E-3</v>
      </c>
      <c r="AY47" s="430">
        <f t="shared" si="5"/>
        <v>1.2541593805508455E-3</v>
      </c>
      <c r="AZ47" s="430">
        <f t="shared" si="5"/>
        <v>-6.8718943970452528E-2</v>
      </c>
      <c r="BA47" s="430">
        <f t="shared" si="5"/>
        <v>1.1382144130038796E-3</v>
      </c>
      <c r="BB47" s="430">
        <f t="shared" si="5"/>
        <v>1.0528246530157048E-3</v>
      </c>
      <c r="BC47" s="430">
        <f t="shared" si="5"/>
        <v>1.3187188924348447E-3</v>
      </c>
      <c r="BD47" s="430">
        <f t="shared" si="5"/>
        <v>-5.57162367113051E-3</v>
      </c>
      <c r="BE47" s="430">
        <f t="shared" si="5"/>
        <v>1.4394064965017606E-3</v>
      </c>
      <c r="BF47" s="430">
        <f t="shared" si="5"/>
        <v>1.4839456689514918E-3</v>
      </c>
      <c r="BG47" s="430">
        <f t="shared" si="5"/>
        <v>1.5629244826413924E-3</v>
      </c>
      <c r="BH47" s="430">
        <f t="shared" si="5"/>
        <v>-4.2768289422383532E-3</v>
      </c>
      <c r="BI47" s="430">
        <f t="shared" si="5"/>
        <v>1.6499259800184518E-3</v>
      </c>
      <c r="BJ47" s="430">
        <f t="shared" si="5"/>
        <v>1.676084682912915E-3</v>
      </c>
      <c r="BK47" s="430">
        <f t="shared" si="5"/>
        <v>1.7350649868603796E-3</v>
      </c>
      <c r="BL47" s="430">
        <f t="shared" si="5"/>
        <v>-6.8258532444815501E-2</v>
      </c>
      <c r="BM47" s="430">
        <f t="shared" si="5"/>
        <v>1.6292363525280962E-3</v>
      </c>
      <c r="BN47" s="430">
        <f t="shared" si="5"/>
        <v>1.4316011966002407E-3</v>
      </c>
      <c r="BO47" s="430">
        <f t="shared" si="5"/>
        <v>1.6903483119676821E-3</v>
      </c>
      <c r="BP47" s="430">
        <f t="shared" si="5"/>
        <v>-2.1124158029124374E-3</v>
      </c>
      <c r="BQ47" s="430">
        <f t="shared" si="5"/>
        <v>1.7338244233542355E-3</v>
      </c>
      <c r="BR47" s="430">
        <f t="shared" si="5"/>
        <v>1.7409993306500837E-3</v>
      </c>
      <c r="BS47" s="430">
        <f t="shared" si="5"/>
        <v>1.772610947227804E-3</v>
      </c>
      <c r="BT47" s="430">
        <f t="shared" si="5"/>
        <v>-9.481887063884642E-4</v>
      </c>
      <c r="BU47" s="430">
        <f t="shared" ref="BU47:CI47" si="6">BU45-BT45</f>
        <v>1.7968317461054539E-3</v>
      </c>
      <c r="BV47" s="430">
        <f t="shared" si="6"/>
        <v>1.7966704526770627E-3</v>
      </c>
      <c r="BW47" s="430">
        <f t="shared" si="6"/>
        <v>1.8153217606595717E-3</v>
      </c>
      <c r="BX47" s="430">
        <f t="shared" si="6"/>
        <v>-3.4915738069685176E-5</v>
      </c>
      <c r="BY47" s="430">
        <f t="shared" si="6"/>
        <v>1.8241423658764688E-3</v>
      </c>
      <c r="BZ47" s="430">
        <f t="shared" si="6"/>
        <v>1.818935072151362E-3</v>
      </c>
      <c r="CA47" s="430">
        <f t="shared" si="6"/>
        <v>1.8273338519065874E-3</v>
      </c>
      <c r="CB47" s="430">
        <f t="shared" si="6"/>
        <v>6.3598687120247632E-4</v>
      </c>
      <c r="CC47" s="430">
        <f t="shared" si="6"/>
        <v>1.8241718225908699E-3</v>
      </c>
      <c r="CD47" s="430">
        <f t="shared" si="6"/>
        <v>1.8155380876123672E-3</v>
      </c>
      <c r="CE47" s="430">
        <f t="shared" si="6"/>
        <v>1.8161004918511026E-3</v>
      </c>
      <c r="CF47" s="430">
        <f t="shared" si="6"/>
        <v>1.1203200974705396E-3</v>
      </c>
      <c r="CG47" s="430">
        <f t="shared" si="6"/>
        <v>1.8038529851764906E-3</v>
      </c>
      <c r="CH47" s="430">
        <f t="shared" si="6"/>
        <v>1.7930041158251697E-3</v>
      </c>
      <c r="CI47" s="430">
        <f t="shared" si="6"/>
        <v>1.7876648780656978E-3</v>
      </c>
      <c r="CJ47" s="327"/>
      <c r="CK47" s="328" t="s">
        <v>627</v>
      </c>
    </row>
    <row r="48" spans="2:89" s="21" customFormat="1">
      <c r="F48" s="49" t="s">
        <v>625</v>
      </c>
      <c r="G48" s="479">
        <f>IF(G47&gt;0,G47,0)</f>
        <v>4999.9999999999991</v>
      </c>
      <c r="H48" s="479">
        <f t="shared" ref="H48:BS48" si="7">IF(H47&gt;0,H47,0)</f>
        <v>246.90224828934515</v>
      </c>
      <c r="I48" s="479">
        <f t="shared" si="7"/>
        <v>0</v>
      </c>
      <c r="J48" s="479">
        <f t="shared" si="7"/>
        <v>0</v>
      </c>
      <c r="K48" s="479">
        <f t="shared" si="7"/>
        <v>4.4875076946482295E-4</v>
      </c>
      <c r="L48" s="479">
        <f t="shared" si="7"/>
        <v>1.6614559287363591</v>
      </c>
      <c r="M48" s="479">
        <f t="shared" si="7"/>
        <v>0</v>
      </c>
      <c r="N48" s="479">
        <f t="shared" si="7"/>
        <v>0</v>
      </c>
      <c r="O48" s="479">
        <f t="shared" si="7"/>
        <v>0</v>
      </c>
      <c r="P48" s="479">
        <f t="shared" si="7"/>
        <v>536.59080326057665</v>
      </c>
      <c r="Q48" s="479">
        <f t="shared" si="7"/>
        <v>0</v>
      </c>
      <c r="R48" s="479">
        <f t="shared" si="7"/>
        <v>0.26467808528741443</v>
      </c>
      <c r="S48" s="479">
        <f t="shared" si="7"/>
        <v>0</v>
      </c>
      <c r="T48" s="479">
        <f t="shared" si="7"/>
        <v>516.25935842083072</v>
      </c>
      <c r="U48" s="479">
        <f t="shared" si="7"/>
        <v>0.54259343220655865</v>
      </c>
      <c r="V48" s="479">
        <f t="shared" si="7"/>
        <v>0.37864926651036512</v>
      </c>
      <c r="W48" s="479">
        <f t="shared" si="7"/>
        <v>4.3399417527325568E-3</v>
      </c>
      <c r="X48" s="479">
        <f t="shared" si="7"/>
        <v>576.99553992237179</v>
      </c>
      <c r="Y48" s="479">
        <f t="shared" si="7"/>
        <v>1.2178278608107576</v>
      </c>
      <c r="Z48" s="479">
        <f t="shared" si="7"/>
        <v>0.56253285101229267</v>
      </c>
      <c r="AA48" s="479">
        <f t="shared" si="7"/>
        <v>2.5744655586095178E-3</v>
      </c>
      <c r="AB48" s="479">
        <f t="shared" si="7"/>
        <v>1087.8596173139813</v>
      </c>
      <c r="AC48" s="479">
        <f t="shared" si="7"/>
        <v>0.84318091464319878</v>
      </c>
      <c r="AD48" s="479">
        <f t="shared" si="7"/>
        <v>1.332416959900911</v>
      </c>
      <c r="AE48" s="479">
        <f t="shared" si="7"/>
        <v>1.5557245524178143E-3</v>
      </c>
      <c r="AF48" s="479">
        <f t="shared" si="7"/>
        <v>904.63106937111934</v>
      </c>
      <c r="AG48" s="479">
        <f t="shared" si="7"/>
        <v>3.8793678148067556E-2</v>
      </c>
      <c r="AH48" s="479">
        <f t="shared" si="7"/>
        <v>1.3261902709473361</v>
      </c>
      <c r="AI48" s="479">
        <f t="shared" si="7"/>
        <v>1.7953169844986405E-4</v>
      </c>
      <c r="AJ48" s="479">
        <f t="shared" si="7"/>
        <v>376.2004426300773</v>
      </c>
      <c r="AK48" s="479">
        <f t="shared" si="7"/>
        <v>5.8085039481738931E-2</v>
      </c>
      <c r="AL48" s="479">
        <f t="shared" si="7"/>
        <v>0.63938023225637153</v>
      </c>
      <c r="AM48" s="479">
        <f t="shared" si="7"/>
        <v>2.1272622325341217E-4</v>
      </c>
      <c r="AN48" s="479">
        <f t="shared" si="7"/>
        <v>0</v>
      </c>
      <c r="AO48" s="479">
        <f t="shared" si="7"/>
        <v>3.233158295188332E-4</v>
      </c>
      <c r="AP48" s="479">
        <f t="shared" si="7"/>
        <v>5.0058473789249547E-4</v>
      </c>
      <c r="AQ48" s="479">
        <f t="shared" si="7"/>
        <v>7.3960257759608794E-4</v>
      </c>
      <c r="AR48" s="479">
        <f t="shared" si="7"/>
        <v>0</v>
      </c>
      <c r="AS48" s="479">
        <f t="shared" si="7"/>
        <v>5.4427825489256065E-4</v>
      </c>
      <c r="AT48" s="479">
        <f t="shared" si="7"/>
        <v>5.3001886226411443E-4</v>
      </c>
      <c r="AU48" s="479">
        <f t="shared" si="7"/>
        <v>8.5008222413307521E-4</v>
      </c>
      <c r="AV48" s="479">
        <f t="shared" si="7"/>
        <v>0</v>
      </c>
      <c r="AW48" s="479">
        <f t="shared" si="7"/>
        <v>1.0481542740308214E-3</v>
      </c>
      <c r="AX48" s="479">
        <f t="shared" si="7"/>
        <v>1.1345629463903606E-3</v>
      </c>
      <c r="AY48" s="479">
        <f t="shared" si="7"/>
        <v>1.2541593805508455E-3</v>
      </c>
      <c r="AZ48" s="479">
        <f t="shared" si="7"/>
        <v>0</v>
      </c>
      <c r="BA48" s="479">
        <f t="shared" si="7"/>
        <v>1.1382144130038796E-3</v>
      </c>
      <c r="BB48" s="479">
        <f t="shared" si="7"/>
        <v>1.0528246530157048E-3</v>
      </c>
      <c r="BC48" s="479">
        <f t="shared" si="7"/>
        <v>1.3187188924348447E-3</v>
      </c>
      <c r="BD48" s="479">
        <f t="shared" si="7"/>
        <v>0</v>
      </c>
      <c r="BE48" s="479">
        <f t="shared" si="7"/>
        <v>1.4394064965017606E-3</v>
      </c>
      <c r="BF48" s="479">
        <f t="shared" si="7"/>
        <v>1.4839456689514918E-3</v>
      </c>
      <c r="BG48" s="479">
        <f t="shared" si="7"/>
        <v>1.5629244826413924E-3</v>
      </c>
      <c r="BH48" s="479">
        <f t="shared" si="7"/>
        <v>0</v>
      </c>
      <c r="BI48" s="479">
        <f t="shared" si="7"/>
        <v>1.6499259800184518E-3</v>
      </c>
      <c r="BJ48" s="479">
        <f t="shared" si="7"/>
        <v>1.676084682912915E-3</v>
      </c>
      <c r="BK48" s="479">
        <f t="shared" si="7"/>
        <v>1.7350649868603796E-3</v>
      </c>
      <c r="BL48" s="479">
        <f t="shared" si="7"/>
        <v>0</v>
      </c>
      <c r="BM48" s="479">
        <f t="shared" si="7"/>
        <v>1.6292363525280962E-3</v>
      </c>
      <c r="BN48" s="479">
        <f t="shared" si="7"/>
        <v>1.4316011966002407E-3</v>
      </c>
      <c r="BO48" s="479">
        <f t="shared" si="7"/>
        <v>1.6903483119676821E-3</v>
      </c>
      <c r="BP48" s="479">
        <f t="shared" si="7"/>
        <v>0</v>
      </c>
      <c r="BQ48" s="479">
        <f t="shared" si="7"/>
        <v>1.7338244233542355E-3</v>
      </c>
      <c r="BR48" s="479">
        <f t="shared" si="7"/>
        <v>1.7409993306500837E-3</v>
      </c>
      <c r="BS48" s="479">
        <f t="shared" si="7"/>
        <v>1.772610947227804E-3</v>
      </c>
      <c r="BT48" s="479">
        <f t="shared" ref="BT48:CI48" si="8">IF(BT47&gt;0,BT47,0)</f>
        <v>0</v>
      </c>
      <c r="BU48" s="479">
        <f t="shared" si="8"/>
        <v>1.7968317461054539E-3</v>
      </c>
      <c r="BV48" s="479">
        <f t="shared" si="8"/>
        <v>1.7966704526770627E-3</v>
      </c>
      <c r="BW48" s="479">
        <f t="shared" si="8"/>
        <v>1.8153217606595717E-3</v>
      </c>
      <c r="BX48" s="479">
        <f t="shared" si="8"/>
        <v>0</v>
      </c>
      <c r="BY48" s="479">
        <f t="shared" si="8"/>
        <v>1.8241423658764688E-3</v>
      </c>
      <c r="BZ48" s="479">
        <f t="shared" si="8"/>
        <v>1.818935072151362E-3</v>
      </c>
      <c r="CA48" s="479">
        <f t="shared" si="8"/>
        <v>1.8273338519065874E-3</v>
      </c>
      <c r="CB48" s="479">
        <f t="shared" si="8"/>
        <v>6.3598687120247632E-4</v>
      </c>
      <c r="CC48" s="479">
        <f t="shared" si="8"/>
        <v>1.8241718225908699E-3</v>
      </c>
      <c r="CD48" s="479">
        <f t="shared" si="8"/>
        <v>1.8155380876123672E-3</v>
      </c>
      <c r="CE48" s="479">
        <f t="shared" si="8"/>
        <v>1.8161004918511026E-3</v>
      </c>
      <c r="CF48" s="479">
        <f t="shared" si="8"/>
        <v>1.1203200974705396E-3</v>
      </c>
      <c r="CG48" s="479">
        <f t="shared" si="8"/>
        <v>1.8038529851764906E-3</v>
      </c>
      <c r="CH48" s="479">
        <f t="shared" si="8"/>
        <v>1.7930041158251697E-3</v>
      </c>
      <c r="CI48" s="479">
        <f t="shared" si="8"/>
        <v>1.7876648780656978E-3</v>
      </c>
      <c r="CJ48" s="327">
        <f>SUM(G48:CI48)</f>
        <v>9254.3676312333027</v>
      </c>
      <c r="CK48" s="328" t="s">
        <v>627</v>
      </c>
    </row>
    <row r="49" spans="6:91">
      <c r="G49" s="21" t="s">
        <v>130</v>
      </c>
      <c r="H49" s="41">
        <f>(G32*VLOOKUP($B32,Changes!$B$31:$C$33,2)+G33*VLOOKUP($B33,Changes!$B$31:$C$33,2)+G34*VLOOKUP($B34,Changes!$B$31:$C$33,2)+G35*VLOOKUP($B35,Changes!$B$31:$C$33,2)+G36*VLOOKUP($B36,Changes!$B$31:$C$33,2)+G37*VLOOKUP($B37,Changes!$B$31:$C$33,2)+G38*VLOOKUP($B38,Changes!$B$31:$C$33,2)+G39*VLOOKUP($B39,Changes!$B$31:$C$33,2)+G40*VLOOKUP($B40,Changes!$B$31:$C$33,2)+G41*VLOOKUP($B41,Changes!$B$31:$C$33,2)+G42*VLOOKUP($B42,Changes!$B$31:$C$33,2)+G43*VLOOKUP($B43,Changes!$B$31:$C$33,2))/4</f>
        <v>9.7751710654936458E-2</v>
      </c>
      <c r="I49" s="41">
        <f>(H32*VLOOKUP($B32,Changes!$B$31:$C$33,2)+H33*VLOOKUP($B33,Changes!$B$31:$C$33,2)+H34*VLOOKUP($B34,Changes!$B$31:$C$33,2)+H35*VLOOKUP($B35,Changes!$B$31:$C$33,2)+H36*VLOOKUP($B36,Changes!$B$31:$C$33,2)+H37*VLOOKUP($B37,Changes!$B$31:$C$33,2)+H38*VLOOKUP($B38,Changes!$B$31:$C$33,2)+H39*VLOOKUP($B39,Changes!$B$31:$C$33,2)+H40*VLOOKUP($B40,Changes!$B$31:$C$33,2)+H41*VLOOKUP($B41,Changes!$B$31:$C$33,2)+H42*VLOOKUP($B42,Changes!$B$31:$C$33,2)+H43*VLOOKUP($B43,Changes!$B$31:$C$33,2))/4</f>
        <v>0.43164327162296856</v>
      </c>
      <c r="J49" s="41">
        <f>(I32*VLOOKUP($B32,Changes!$B$31:$C$33,2)+I33*VLOOKUP($B33,Changes!$B$31:$C$33,2)+I34*VLOOKUP($B34,Changes!$B$31:$C$33,2)+I35*VLOOKUP($B35,Changes!$B$31:$C$33,2)+I36*VLOOKUP($B36,Changes!$B$31:$C$33,2)+I37*VLOOKUP($B37,Changes!$B$31:$C$33,2)+I38*VLOOKUP($B38,Changes!$B$31:$C$33,2)+I39*VLOOKUP($B39,Changes!$B$31:$C$33,2)+I40*VLOOKUP($B40,Changes!$B$31:$C$33,2)+I41*VLOOKUP($B41,Changes!$B$31:$C$33,2)+I42*VLOOKUP($B42,Changes!$B$31:$C$33,2)+I43*VLOOKUP($B43,Changes!$B$31:$C$33,2))/4</f>
        <v>0.77666841519523011</v>
      </c>
      <c r="K49" s="41">
        <f>(J32*VLOOKUP($B32,Changes!$B$31:$C$33,2)+J33*VLOOKUP($B33,Changes!$B$31:$C$33,2)+J34*VLOOKUP($B34,Changes!$B$31:$C$33,2)+J35*VLOOKUP($B35,Changes!$B$31:$C$33,2)+J36*VLOOKUP($B36,Changes!$B$31:$C$33,2)+J37*VLOOKUP($B37,Changes!$B$31:$C$33,2)+J38*VLOOKUP($B38,Changes!$B$31:$C$33,2)+J39*VLOOKUP($B39,Changes!$B$31:$C$33,2)+J40*VLOOKUP($B40,Changes!$B$31:$C$33,2)+J41*VLOOKUP($B41,Changes!$B$31:$C$33,2)+J42*VLOOKUP($B42,Changes!$B$31:$C$33,2)+J43*VLOOKUP($B43,Changes!$B$31:$C$33,2))/4</f>
        <v>1.1212448079953485</v>
      </c>
      <c r="L49" s="41">
        <f>(K32*VLOOKUP($B32,Changes!$B$31:$C$33,2)+K33*VLOOKUP($B33,Changes!$B$31:$C$33,2)+K34*VLOOKUP($B34,Changes!$B$31:$C$33,2)+K35*VLOOKUP($B35,Changes!$B$31:$C$33,2)+K36*VLOOKUP($B36,Changes!$B$31:$C$33,2)+K37*VLOOKUP($B37,Changes!$B$31:$C$33,2)+K38*VLOOKUP($B38,Changes!$B$31:$C$33,2)+K39*VLOOKUP($B39,Changes!$B$31:$C$33,2)+K40*VLOOKUP($B40,Changes!$B$31:$C$33,2)+K41*VLOOKUP($B41,Changes!$B$31:$C$33,2)+K42*VLOOKUP($B42,Changes!$B$31:$C$33,2)+K43*VLOOKUP($B43,Changes!$B$31:$C$33,2))/4</f>
        <v>1.4649803128554273</v>
      </c>
      <c r="M49" s="41">
        <f>(L32*VLOOKUP($B32,Changes!$B$31:$C$33,2)+L33*VLOOKUP($B33,Changes!$B$31:$C$33,2)+L34*VLOOKUP($B34,Changes!$B$31:$C$33,2)+L35*VLOOKUP($B35,Changes!$B$31:$C$33,2)+L36*VLOOKUP($B36,Changes!$B$31:$C$33,2)+L37*VLOOKUP($B37,Changes!$B$31:$C$33,2)+L38*VLOOKUP($B38,Changes!$B$31:$C$33,2)+L39*VLOOKUP($B39,Changes!$B$31:$C$33,2)+L40*VLOOKUP($B40,Changes!$B$31:$C$33,2)+L41*VLOOKUP($B41,Changes!$B$31:$C$33,2)+L42*VLOOKUP($B42,Changes!$B$31:$C$33,2)+L43*VLOOKUP($B43,Changes!$B$31:$C$33,2))/4</f>
        <v>1.8081293650508139</v>
      </c>
      <c r="N49" s="41">
        <f>(M32*VLOOKUP($B32,Changes!$B$31:$C$33,2)+M33*VLOOKUP($B33,Changes!$B$31:$C$33,2)+M34*VLOOKUP($B34,Changes!$B$31:$C$33,2)+M35*VLOOKUP($B35,Changes!$B$31:$C$33,2)+M36*VLOOKUP($B36,Changes!$B$31:$C$33,2)+M37*VLOOKUP($B37,Changes!$B$31:$C$33,2)+M38*VLOOKUP($B38,Changes!$B$31:$C$33,2)+M39*VLOOKUP($B39,Changes!$B$31:$C$33,2)+M40*VLOOKUP($B40,Changes!$B$31:$C$33,2)+M41*VLOOKUP($B41,Changes!$B$31:$C$33,2)+M42*VLOOKUP($B42,Changes!$B$31:$C$33,2)+M43*VLOOKUP($B43,Changes!$B$31:$C$33,2))/4</f>
        <v>2.1492043283466624</v>
      </c>
      <c r="O49" s="41">
        <f>(N32*VLOOKUP($B32,Changes!$B$31:$C$33,2)+N33*VLOOKUP($B33,Changes!$B$31:$C$33,2)+N34*VLOOKUP($B34,Changes!$B$31:$C$33,2)+N35*VLOOKUP($B35,Changes!$B$31:$C$33,2)+N36*VLOOKUP($B36,Changes!$B$31:$C$33,2)+N37*VLOOKUP($B37,Changes!$B$31:$C$33,2)+N38*VLOOKUP($B38,Changes!$B$31:$C$33,2)+N39*VLOOKUP($B39,Changes!$B$31:$C$33,2)+N40*VLOOKUP($B40,Changes!$B$31:$C$33,2)+N41*VLOOKUP($B41,Changes!$B$31:$C$33,2)+N42*VLOOKUP($B42,Changes!$B$31:$C$33,2)+N43*VLOOKUP($B43,Changes!$B$31:$C$33,2))/4</f>
        <v>2.4887223415273962</v>
      </c>
      <c r="P49" s="41">
        <f>(O32*VLOOKUP($B32,Changes!$B$31:$C$33,2)+O33*VLOOKUP($B33,Changes!$B$31:$C$33,2)+O34*VLOOKUP($B34,Changes!$B$31:$C$33,2)+O35*VLOOKUP($B35,Changes!$B$31:$C$33,2)+O36*VLOOKUP($B36,Changes!$B$31:$C$33,2)+O37*VLOOKUP($B37,Changes!$B$31:$C$33,2)+O38*VLOOKUP($B38,Changes!$B$31:$C$33,2)+O39*VLOOKUP($B39,Changes!$B$31:$C$33,2)+O40*VLOOKUP($B40,Changes!$B$31:$C$33,2)+O41*VLOOKUP($B41,Changes!$B$31:$C$33,2)+O42*VLOOKUP($B42,Changes!$B$31:$C$33,2)+O43*VLOOKUP($B43,Changes!$B$31:$C$33,2))/4</f>
        <v>2.8267430167257759</v>
      </c>
      <c r="Q49" s="41">
        <f>(P32*VLOOKUP($B32,Changes!$B$31:$C$33,2)+P33*VLOOKUP($B33,Changes!$B$31:$C$33,2)+P34*VLOOKUP($B34,Changes!$B$31:$C$33,2)+P35*VLOOKUP($B35,Changes!$B$31:$C$33,2)+P36*VLOOKUP($B36,Changes!$B$31:$C$33,2)+P37*VLOOKUP($B37,Changes!$B$31:$C$33,2)+P38*VLOOKUP($B38,Changes!$B$31:$C$33,2)+P39*VLOOKUP($B39,Changes!$B$31:$C$33,2)+P40*VLOOKUP($B40,Changes!$B$31:$C$33,2)+P41*VLOOKUP($B41,Changes!$B$31:$C$33,2)+P42*VLOOKUP($B42,Changes!$B$31:$C$33,2)+P43*VLOOKUP($B43,Changes!$B$31:$C$33,2))/4</f>
        <v>3.4518914267626202</v>
      </c>
      <c r="R49" s="41">
        <f>(Q32*VLOOKUP($B32,Changes!$B$31:$C$33,2)+Q33*VLOOKUP($B33,Changes!$B$31:$C$33,2)+Q34*VLOOKUP($B34,Changes!$B$31:$C$33,2)+Q35*VLOOKUP($B35,Changes!$B$31:$C$33,2)+Q36*VLOOKUP($B36,Changes!$B$31:$C$33,2)+Q37*VLOOKUP($B37,Changes!$B$31:$C$33,2)+Q38*VLOOKUP($B38,Changes!$B$31:$C$33,2)+Q39*VLOOKUP($B39,Changes!$B$31:$C$33,2)+Q40*VLOOKUP($B40,Changes!$B$31:$C$33,2)+Q41*VLOOKUP($B41,Changes!$B$31:$C$33,2)+Q42*VLOOKUP($B42,Changes!$B$31:$C$33,2)+Q43*VLOOKUP($B43,Changes!$B$31:$C$33,2))/4</f>
        <v>3.8196703640530947</v>
      </c>
      <c r="S49" s="41">
        <f>(R32*VLOOKUP($B32,Changes!$B$31:$C$33,2)+R33*VLOOKUP($B33,Changes!$B$31:$C$33,2)+R34*VLOOKUP($B34,Changes!$B$31:$C$33,2)+R35*VLOOKUP($B35,Changes!$B$31:$C$33,2)+R36*VLOOKUP($B36,Changes!$B$31:$C$33,2)+R37*VLOOKUP($B37,Changes!$B$31:$C$33,2)+R38*VLOOKUP($B38,Changes!$B$31:$C$33,2)+R39*VLOOKUP($B39,Changes!$B$31:$C$33,2)+R40*VLOOKUP($B40,Changes!$B$31:$C$33,2)+R41*VLOOKUP($B41,Changes!$B$31:$C$33,2)+R42*VLOOKUP($B42,Changes!$B$31:$C$33,2)+R43*VLOOKUP($B43,Changes!$B$31:$C$33,2))/4</f>
        <v>4.1877678357608632</v>
      </c>
      <c r="T49" s="41">
        <f>(S32*VLOOKUP($B32,Changes!$B$31:$C$33,2)+S33*VLOOKUP($B33,Changes!$B$31:$C$33,2)+S34*VLOOKUP($B34,Changes!$B$31:$C$33,2)+S35*VLOOKUP($B35,Changes!$B$31:$C$33,2)+S36*VLOOKUP($B36,Changes!$B$31:$C$33,2)+S37*VLOOKUP($B37,Changes!$B$31:$C$33,2)+S38*VLOOKUP($B38,Changes!$B$31:$C$33,2)+S39*VLOOKUP($B39,Changes!$B$31:$C$33,2)+S40*VLOOKUP($B40,Changes!$B$31:$C$33,2)+S41*VLOOKUP($B41,Changes!$B$31:$C$33,2)+S42*VLOOKUP($B42,Changes!$B$31:$C$33,2)+S43*VLOOKUP($B43,Changes!$B$31:$C$33,2))/4</f>
        <v>4.554341855793842</v>
      </c>
      <c r="U49" s="41">
        <f>(T32*VLOOKUP($B32,Changes!$B$31:$C$33,2)+T33*VLOOKUP($B33,Changes!$B$31:$C$33,2)+T34*VLOOKUP($B34,Changes!$B$31:$C$33,2)+T35*VLOOKUP($B35,Changes!$B$31:$C$33,2)+T36*VLOOKUP($B36,Changes!$B$31:$C$33,2)+T37*VLOOKUP($B37,Changes!$B$31:$C$33,2)+T38*VLOOKUP($B38,Changes!$B$31:$C$33,2)+T39*VLOOKUP($B39,Changes!$B$31:$C$33,2)+T40*VLOOKUP($B40,Changes!$B$31:$C$33,2)+T41*VLOOKUP($B41,Changes!$B$31:$C$33,2)+T42*VLOOKUP($B42,Changes!$B$31:$C$33,2)+T43*VLOOKUP($B43,Changes!$B$31:$C$33,2))/4</f>
        <v>5.3264060373462163</v>
      </c>
      <c r="V49" s="41">
        <f>(U32*VLOOKUP($B32,Changes!$B$31:$C$33,2)+U33*VLOOKUP($B33,Changes!$B$31:$C$33,2)+U34*VLOOKUP($B34,Changes!$B$31:$C$33,2)+U35*VLOOKUP($B35,Changes!$B$31:$C$33,2)+U36*VLOOKUP($B36,Changes!$B$31:$C$33,2)+U37*VLOOKUP($B37,Changes!$B$31:$C$33,2)+U38*VLOOKUP($B38,Changes!$B$31:$C$33,2)+U39*VLOOKUP($B39,Changes!$B$31:$C$33,2)+U40*VLOOKUP($B40,Changes!$B$31:$C$33,2)+U41*VLOOKUP($B41,Changes!$B$31:$C$33,2)+U42*VLOOKUP($B42,Changes!$B$31:$C$33,2)+U43*VLOOKUP($B43,Changes!$B$31:$C$33,2))/4</f>
        <v>5.7231508702663572</v>
      </c>
      <c r="W49" s="41">
        <f>(V32*VLOOKUP($B32,Changes!$B$31:$C$33,2)+V33*VLOOKUP($B33,Changes!$B$31:$C$33,2)+V34*VLOOKUP($B34,Changes!$B$31:$C$33,2)+V35*VLOOKUP($B35,Changes!$B$31:$C$33,2)+V36*VLOOKUP($B36,Changes!$B$31:$C$33,2)+V37*VLOOKUP($B37,Changes!$B$31:$C$33,2)+V38*VLOOKUP($B38,Changes!$B$31:$C$33,2)+V39*VLOOKUP($B39,Changes!$B$31:$C$33,2)+V40*VLOOKUP($B40,Changes!$B$31:$C$33,2)+V41*VLOOKUP($B41,Changes!$B$31:$C$33,2)+V42*VLOOKUP($B42,Changes!$B$31:$C$33,2)+V43*VLOOKUP($B43,Changes!$B$31:$C$33,2))/4</f>
        <v>6.1182329809798297</v>
      </c>
      <c r="X49" s="41">
        <f>(W32*VLOOKUP($B32,Changes!$B$31:$C$33,2)+W33*VLOOKUP($B33,Changes!$B$31:$C$33,2)+W34*VLOOKUP($B34,Changes!$B$31:$C$33,2)+W35*VLOOKUP($B35,Changes!$B$31:$C$33,2)+W36*VLOOKUP($B36,Changes!$B$31:$C$33,2)+W37*VLOOKUP($B37,Changes!$B$31:$C$33,2)+W38*VLOOKUP($B38,Changes!$B$31:$C$33,2)+W39*VLOOKUP($B39,Changes!$B$31:$C$33,2)+W40*VLOOKUP($B40,Changes!$B$31:$C$33,2)+W41*VLOOKUP($B41,Changes!$B$31:$C$33,2)+W42*VLOOKUP($B42,Changes!$B$31:$C$33,2)+W43*VLOOKUP($B43,Changes!$B$31:$C$33,2))/4</f>
        <v>6.5113840845675206</v>
      </c>
      <c r="Y49" s="41">
        <f>(X32*VLOOKUP($B32,Changes!$B$31:$C$33,2)+X33*VLOOKUP($B33,Changes!$B$31:$C$33,2)+X34*VLOOKUP($B34,Changes!$B$31:$C$33,2)+X35*VLOOKUP($B35,Changes!$B$31:$C$33,2)+X36*VLOOKUP($B36,Changes!$B$31:$C$33,2)+X37*VLOOKUP($B37,Changes!$B$31:$C$33,2)+X38*VLOOKUP($B38,Changes!$B$31:$C$33,2)+X39*VLOOKUP($B39,Changes!$B$31:$C$33,2)+X40*VLOOKUP($B40,Changes!$B$31:$C$33,2)+X41*VLOOKUP($B41,Changes!$B$31:$C$33,2)+X42*VLOOKUP($B42,Changes!$B$31:$C$33,2)+X43*VLOOKUP($B43,Changes!$B$31:$C$33,2))/4</f>
        <v>7.5008338989339496</v>
      </c>
      <c r="Z49" s="41">
        <f>(Y32*VLOOKUP($B32,Changes!$B$31:$C$33,2)+Y33*VLOOKUP($B33,Changes!$B$31:$C$33,2)+Y34*VLOOKUP($B34,Changes!$B$31:$C$33,2)+Y35*VLOOKUP($B35,Changes!$B$31:$C$33,2)+Y36*VLOOKUP($B36,Changes!$B$31:$C$33,2)+Y37*VLOOKUP($B37,Changes!$B$31:$C$33,2)+Y38*VLOOKUP($B38,Changes!$B$31:$C$33,2)+Y39*VLOOKUP($B39,Changes!$B$31:$C$33,2)+Y40*VLOOKUP($B40,Changes!$B$31:$C$33,2)+Y41*VLOOKUP($B41,Changes!$B$31:$C$33,2)+Y42*VLOOKUP($B42,Changes!$B$31:$C$33,2)+Y43*VLOOKUP($B43,Changes!$B$31:$C$33,2))/4</f>
        <v>7.9288854435524998</v>
      </c>
      <c r="AA49" s="41">
        <f>(Z32*VLOOKUP($B32,Changes!$B$31:$C$33,2)+Z33*VLOOKUP($B33,Changes!$B$31:$C$33,2)+Z34*VLOOKUP($B34,Changes!$B$31:$C$33,2)+Z35*VLOOKUP($B35,Changes!$B$31:$C$33,2)+Z36*VLOOKUP($B36,Changes!$B$31:$C$33,2)+Z37*VLOOKUP($B37,Changes!$B$31:$C$33,2)+Z38*VLOOKUP($B38,Changes!$B$31:$C$33,2)+Z39*VLOOKUP($B39,Changes!$B$31:$C$33,2)+Z40*VLOOKUP($B40,Changes!$B$31:$C$33,2)+Z41*VLOOKUP($B41,Changes!$B$31:$C$33,2)+Z42*VLOOKUP($B42,Changes!$B$31:$C$33,2)+Z43*VLOOKUP($B43,Changes!$B$31:$C$33,2))/4</f>
        <v>8.3544788897465363</v>
      </c>
      <c r="AB49" s="41">
        <f>(AA32*VLOOKUP($B32,Changes!$B$31:$C$33,2)+AA33*VLOOKUP($B33,Changes!$B$31:$C$33,2)+AA34*VLOOKUP($B34,Changes!$B$31:$C$33,2)+AA35*VLOOKUP($B35,Changes!$B$31:$C$33,2)+AA36*VLOOKUP($B36,Changes!$B$31:$C$33,2)+AA37*VLOOKUP($B37,Changes!$B$31:$C$33,2)+AA38*VLOOKUP($B38,Changes!$B$31:$C$33,2)+AA39*VLOOKUP($B39,Changes!$B$31:$C$33,2)+AA40*VLOOKUP($B40,Changes!$B$31:$C$33,2)+AA41*VLOOKUP($B41,Changes!$B$31:$C$33,2)+AA42*VLOOKUP($B42,Changes!$B$31:$C$33,2)+AA43*VLOOKUP($B43,Changes!$B$31:$C$33,2))/4</f>
        <v>8.7775357718478091</v>
      </c>
      <c r="AC49" s="41">
        <f>(AB32*VLOOKUP($B32,Changes!$B$31:$C$33,2)+AB33*VLOOKUP($B33,Changes!$B$31:$C$33,2)+AB34*VLOOKUP($B34,Changes!$B$31:$C$33,2)+AB35*VLOOKUP($B35,Changes!$B$31:$C$33,2)+AB36*VLOOKUP($B36,Changes!$B$31:$C$33,2)+AB37*VLOOKUP($B37,Changes!$B$31:$C$33,2)+AB38*VLOOKUP($B38,Changes!$B$31:$C$33,2)+AB39*VLOOKUP($B39,Changes!$B$31:$C$33,2)+AB40*VLOOKUP($B40,Changes!$B$31:$C$33,2)+AB41*VLOOKUP($B41,Changes!$B$31:$C$33,2)+AB42*VLOOKUP($B42,Changes!$B$31:$C$33,2)+AB43*VLOOKUP($B43,Changes!$B$31:$C$33,2))/4</f>
        <v>10.601015581855044</v>
      </c>
      <c r="AD49" s="41">
        <f>(AC32*VLOOKUP($B32,Changes!$B$31:$C$33,2)+AC33*VLOOKUP($B33,Changes!$B$31:$C$33,2)+AC34*VLOOKUP($B34,Changes!$B$31:$C$33,2)+AC35*VLOOKUP($B35,Changes!$B$31:$C$33,2)+AC36*VLOOKUP($B36,Changes!$B$31:$C$33,2)+AC37*VLOOKUP($B37,Changes!$B$31:$C$33,2)+AC38*VLOOKUP($B38,Changes!$B$31:$C$33,2)+AC39*VLOOKUP($B39,Changes!$B$31:$C$33,2)+AC40*VLOOKUP($B40,Changes!$B$31:$C$33,2)+AC41*VLOOKUP($B41,Changes!$B$31:$C$33,2)+AC42*VLOOKUP($B42,Changes!$B$31:$C$33,2)+AC43*VLOOKUP($B43,Changes!$B$31:$C$33,2))/4</f>
        <v>11.088240835922559</v>
      </c>
      <c r="AE49" s="41">
        <f>(AD32*VLOOKUP($B32,Changes!$B$31:$C$33,2)+AD33*VLOOKUP($B33,Changes!$B$31:$C$33,2)+AD34*VLOOKUP($B34,Changes!$B$31:$C$33,2)+AD35*VLOOKUP($B35,Changes!$B$31:$C$33,2)+AD36*VLOOKUP($B36,Changes!$B$31:$C$33,2)+AD37*VLOOKUP($B37,Changes!$B$31:$C$33,2)+AD38*VLOOKUP($B38,Changes!$B$31:$C$33,2)+AD39*VLOOKUP($B39,Changes!$B$31:$C$33,2)+AD40*VLOOKUP($B40,Changes!$B$31:$C$33,2)+AD41*VLOOKUP($B41,Changes!$B$31:$C$33,2)+AD42*VLOOKUP($B42,Changes!$B$31:$C$33,2)+AD43*VLOOKUP($B43,Changes!$B$31:$C$33,2))/4</f>
        <v>11.573851127388583</v>
      </c>
      <c r="AF49" s="41">
        <f>(AE32*VLOOKUP($B32,Changes!$B$31:$C$33,2)+AE33*VLOOKUP($B33,Changes!$B$31:$C$33,2)+AE34*VLOOKUP($B34,Changes!$B$31:$C$33,2)+AE35*VLOOKUP($B35,Changes!$B$31:$C$33,2)+AE36*VLOOKUP($B36,Changes!$B$31:$C$33,2)+AE37*VLOOKUP($B37,Changes!$B$31:$C$33,2)+AE38*VLOOKUP($B38,Changes!$B$31:$C$33,2)+AE39*VLOOKUP($B39,Changes!$B$31:$C$33,2)+AE40*VLOOKUP($B40,Changes!$B$31:$C$33,2)+AE41*VLOOKUP($B41,Changes!$B$31:$C$33,2)+AE42*VLOOKUP($B42,Changes!$B$31:$C$33,2)+AE43*VLOOKUP($B43,Changes!$B$31:$C$33,2))/4</f>
        <v>12.055190282476079</v>
      </c>
      <c r="AG49" s="41">
        <f>(AF32*VLOOKUP($B32,Changes!$B$31:$C$33,2)+AF33*VLOOKUP($B33,Changes!$B$31:$C$33,2)+AF34*VLOOKUP($B34,Changes!$B$31:$C$33,2)+AF35*VLOOKUP($B35,Changes!$B$31:$C$33,2)+AF36*VLOOKUP($B36,Changes!$B$31:$C$33,2)+AF37*VLOOKUP($B37,Changes!$B$31:$C$33,2)+AF38*VLOOKUP($B38,Changes!$B$31:$C$33,2)+AF39*VLOOKUP($B39,Changes!$B$31:$C$33,2)+AF40*VLOOKUP($B40,Changes!$B$31:$C$33,2)+AF41*VLOOKUP($B41,Changes!$B$31:$C$33,2)+AF42*VLOOKUP($B42,Changes!$B$31:$C$33,2)+AF43*VLOOKUP($B43,Changes!$B$31:$C$33,2))/4</f>
        <v>13.918202807272731</v>
      </c>
      <c r="AH49" s="41">
        <f>(AG32*VLOOKUP($B32,Changes!$B$31:$C$33,2)+AG33*VLOOKUP($B33,Changes!$B$31:$C$33,2)+AG34*VLOOKUP($B34,Changes!$B$31:$C$33,2)+AG35*VLOOKUP($B35,Changes!$B$31:$C$33,2)+AG36*VLOOKUP($B36,Changes!$B$31:$C$33,2)+AG37*VLOOKUP($B37,Changes!$B$31:$C$33,2)+AG38*VLOOKUP($B38,Changes!$B$31:$C$33,2)+AG39*VLOOKUP($B39,Changes!$B$31:$C$33,2)+AG40*VLOOKUP($B40,Changes!$B$31:$C$33,2)+AG41*VLOOKUP($B41,Changes!$B$31:$C$33,2)+AG42*VLOOKUP($B42,Changes!$B$31:$C$33,2)+AG43*VLOOKUP($B43,Changes!$B$31:$C$33,2))/4</f>
        <v>14.45021812869777</v>
      </c>
      <c r="AI49" s="41">
        <f>(AH32*VLOOKUP($B32,Changes!$B$31:$C$33,2)+AH33*VLOOKUP($B33,Changes!$B$31:$C$33,2)+AH34*VLOOKUP($B34,Changes!$B$31:$C$33,2)+AH35*VLOOKUP($B35,Changes!$B$31:$C$33,2)+AH36*VLOOKUP($B36,Changes!$B$31:$C$33,2)+AH37*VLOOKUP($B37,Changes!$B$31:$C$33,2)+AH38*VLOOKUP($B38,Changes!$B$31:$C$33,2)+AH39*VLOOKUP($B39,Changes!$B$31:$C$33,2)+AH40*VLOOKUP($B40,Changes!$B$31:$C$33,2)+AH41*VLOOKUP($B41,Changes!$B$31:$C$33,2)+AH42*VLOOKUP($B42,Changes!$B$31:$C$33,2)+AH43*VLOOKUP($B43,Changes!$B$31:$C$33,2))/4</f>
        <v>14.981486468557733</v>
      </c>
      <c r="AJ49" s="41">
        <f>(AI32*VLOOKUP($B32,Changes!$B$31:$C$33,2)+AI33*VLOOKUP($B33,Changes!$B$31:$C$33,2)+AI34*VLOOKUP($B34,Changes!$B$31:$C$33,2)+AI35*VLOOKUP($B35,Changes!$B$31:$C$33,2)+AI36*VLOOKUP($B36,Changes!$B$31:$C$33,2)+AI37*VLOOKUP($B37,Changes!$B$31:$C$33,2)+AI38*VLOOKUP($B38,Changes!$B$31:$C$33,2)+AI39*VLOOKUP($B39,Changes!$B$31:$C$33,2)+AI40*VLOOKUP($B40,Changes!$B$31:$C$33,2)+AI41*VLOOKUP($B41,Changes!$B$31:$C$33,2)+AI42*VLOOKUP($B42,Changes!$B$31:$C$33,2)+AI43*VLOOKUP($B43,Changes!$B$31:$C$33,2))/4</f>
        <v>15.507694272455772</v>
      </c>
      <c r="AK49" s="41">
        <f>(AJ32*VLOOKUP($B32,Changes!$B$31:$C$33,2)+AJ33*VLOOKUP($B33,Changes!$B$31:$C$33,2)+AJ34*VLOOKUP($B34,Changes!$B$31:$C$33,2)+AJ35*VLOOKUP($B35,Changes!$B$31:$C$33,2)+AJ36*VLOOKUP($B36,Changes!$B$31:$C$33,2)+AJ37*VLOOKUP($B37,Changes!$B$31:$C$33,2)+AJ38*VLOOKUP($B38,Changes!$B$31:$C$33,2)+AJ39*VLOOKUP($B39,Changes!$B$31:$C$33,2)+AJ40*VLOOKUP($B40,Changes!$B$31:$C$33,2)+AJ41*VLOOKUP($B41,Changes!$B$31:$C$33,2)+AJ42*VLOOKUP($B42,Changes!$B$31:$C$33,2)+AJ43*VLOOKUP($B43,Changes!$B$31:$C$33,2))/4</f>
        <v>16.698321305446601</v>
      </c>
      <c r="AL49" s="41">
        <f>(AK32*VLOOKUP($B32,Changes!$B$31:$C$33,2)+AK33*VLOOKUP($B33,Changes!$B$31:$C$33,2)+AK34*VLOOKUP($B34,Changes!$B$31:$C$33,2)+AK35*VLOOKUP($B35,Changes!$B$31:$C$33,2)+AK36*VLOOKUP($B36,Changes!$B$31:$C$33,2)+AK37*VLOOKUP($B37,Changes!$B$31:$C$33,2)+AK38*VLOOKUP($B38,Changes!$B$31:$C$33,2)+AK39*VLOOKUP($B39,Changes!$B$31:$C$33,2)+AK40*VLOOKUP($B40,Changes!$B$31:$C$33,2)+AK41*VLOOKUP($B41,Changes!$B$31:$C$33,2)+AK42*VLOOKUP($B42,Changes!$B$31:$C$33,2)+AK43*VLOOKUP($B43,Changes!$B$31:$C$33,2))/4</f>
        <v>17.245224598007958</v>
      </c>
      <c r="AM49" s="41">
        <f>(AL32*VLOOKUP($B32,Changes!$B$31:$C$33,2)+AL33*VLOOKUP($B33,Changes!$B$31:$C$33,2)+AL34*VLOOKUP($B34,Changes!$B$31:$C$33,2)+AL35*VLOOKUP($B35,Changes!$B$31:$C$33,2)+AL36*VLOOKUP($B36,Changes!$B$31:$C$33,2)+AL37*VLOOKUP($B37,Changes!$B$31:$C$33,2)+AL38*VLOOKUP($B38,Changes!$B$31:$C$33,2)+AL39*VLOOKUP($B39,Changes!$B$31:$C$33,2)+AL40*VLOOKUP($B40,Changes!$B$31:$C$33,2)+AL41*VLOOKUP($B41,Changes!$B$31:$C$33,2)+AL42*VLOOKUP($B42,Changes!$B$31:$C$33,2)+AL43*VLOOKUP($B43,Changes!$B$31:$C$33,2))/4</f>
        <v>17.790107249124379</v>
      </c>
      <c r="AN49" s="41">
        <f>(AM32*VLOOKUP($B32,Changes!$B$31:$C$33,2)+AM33*VLOOKUP($B33,Changes!$B$31:$C$33,2)+AM34*VLOOKUP($B34,Changes!$B$31:$C$33,2)+AM35*VLOOKUP($B35,Changes!$B$31:$C$33,2)+AM36*VLOOKUP($B36,Changes!$B$31:$C$33,2)+AM37*VLOOKUP($B37,Changes!$B$31:$C$33,2)+AM38*VLOOKUP($B38,Changes!$B$31:$C$33,2)+AM39*VLOOKUP($B39,Changes!$B$31:$C$33,2)+AM40*VLOOKUP($B40,Changes!$B$31:$C$33,2)+AM41*VLOOKUP($B41,Changes!$B$31:$C$33,2)+AM42*VLOOKUP($B42,Changes!$B$31:$C$33,2)+AM43*VLOOKUP($B43,Changes!$B$31:$C$33,2))/4</f>
        <v>18.330606063863421</v>
      </c>
      <c r="AO49" s="41">
        <f>(AN32*VLOOKUP($B32,Changes!$B$31:$C$33,2)+AN33*VLOOKUP($B33,Changes!$B$31:$C$33,2)+AN34*VLOOKUP($B34,Changes!$B$31:$C$33,2)+AN35*VLOOKUP($B35,Changes!$B$31:$C$33,2)+AN36*VLOOKUP($B36,Changes!$B$31:$C$33,2)+AN37*VLOOKUP($B37,Changes!$B$31:$C$33,2)+AN38*VLOOKUP($B38,Changes!$B$31:$C$33,2)+AN39*VLOOKUP($B39,Changes!$B$31:$C$33,2)+AN40*VLOOKUP($B40,Changes!$B$31:$C$33,2)+AN41*VLOOKUP($B41,Changes!$B$31:$C$33,2)+AN42*VLOOKUP($B42,Changes!$B$31:$C$33,2)+AN43*VLOOKUP($B43,Changes!$B$31:$C$33,2))/4</f>
        <v>18.867808071234382</v>
      </c>
      <c r="AP49" s="41">
        <f>(AO32*VLOOKUP($B32,Changes!$B$31:$C$33,2)+AO33*VLOOKUP($B33,Changes!$B$31:$C$33,2)+AO34*VLOOKUP($B34,Changes!$B$31:$C$33,2)+AO35*VLOOKUP($B35,Changes!$B$31:$C$33,2)+AO36*VLOOKUP($B36,Changes!$B$31:$C$33,2)+AO37*VLOOKUP($B37,Changes!$B$31:$C$33,2)+AO38*VLOOKUP($B38,Changes!$B$31:$C$33,2)+AO39*VLOOKUP($B39,Changes!$B$31:$C$33,2)+AO40*VLOOKUP($B40,Changes!$B$31:$C$33,2)+AO41*VLOOKUP($B41,Changes!$B$31:$C$33,2)+AO42*VLOOKUP($B42,Changes!$B$31:$C$33,2)+AO43*VLOOKUP($B43,Changes!$B$31:$C$33,2))/4</f>
        <v>19.401767147027378</v>
      </c>
      <c r="AQ49" s="41">
        <f>(AP32*VLOOKUP($B32,Changes!$B$31:$C$33,2)+AP33*VLOOKUP($B33,Changes!$B$31:$C$33,2)+AP34*VLOOKUP($B34,Changes!$B$31:$C$33,2)+AP35*VLOOKUP($B35,Changes!$B$31:$C$33,2)+AP36*VLOOKUP($B36,Changes!$B$31:$C$33,2)+AP37*VLOOKUP($B37,Changes!$B$31:$C$33,2)+AP38*VLOOKUP($B38,Changes!$B$31:$C$33,2)+AP39*VLOOKUP($B39,Changes!$B$31:$C$33,2)+AP40*VLOOKUP($B40,Changes!$B$31:$C$33,2)+AP41*VLOOKUP($B41,Changes!$B$31:$C$33,2)+AP42*VLOOKUP($B42,Changes!$B$31:$C$33,2)+AP43*VLOOKUP($B43,Changes!$B$31:$C$33,2))/4</f>
        <v>19.932393618952268</v>
      </c>
      <c r="AR49" s="41">
        <f>(AQ32*VLOOKUP($B32,Changes!$B$31:$C$33,2)+AQ33*VLOOKUP($B33,Changes!$B$31:$C$33,2)+AQ34*VLOOKUP($B34,Changes!$B$31:$C$33,2)+AQ35*VLOOKUP($B35,Changes!$B$31:$C$33,2)+AQ36*VLOOKUP($B36,Changes!$B$31:$C$33,2)+AQ37*VLOOKUP($B37,Changes!$B$31:$C$33,2)+AQ38*VLOOKUP($B38,Changes!$B$31:$C$33,2)+AQ39*VLOOKUP($B39,Changes!$B$31:$C$33,2)+AQ40*VLOOKUP($B40,Changes!$B$31:$C$33,2)+AQ41*VLOOKUP($B41,Changes!$B$31:$C$33,2)+AQ42*VLOOKUP($B42,Changes!$B$31:$C$33,2)+AQ43*VLOOKUP($B43,Changes!$B$31:$C$33,2))/4</f>
        <v>20.459653345037026</v>
      </c>
      <c r="AS49" s="41">
        <f>(AR32*VLOOKUP($B32,Changes!$B$31:$C$33,2)+AR33*VLOOKUP($B33,Changes!$B$31:$C$33,2)+AR34*VLOOKUP($B34,Changes!$B$31:$C$33,2)+AR35*VLOOKUP($B35,Changes!$B$31:$C$33,2)+AR36*VLOOKUP($B36,Changes!$B$31:$C$33,2)+AR37*VLOOKUP($B37,Changes!$B$31:$C$33,2)+AR38*VLOOKUP($B38,Changes!$B$31:$C$33,2)+AR39*VLOOKUP($B39,Changes!$B$31:$C$33,2)+AR40*VLOOKUP($B40,Changes!$B$31:$C$33,2)+AR41*VLOOKUP($B41,Changes!$B$31:$C$33,2)+AR42*VLOOKUP($B42,Changes!$B$31:$C$33,2)+AR43*VLOOKUP($B43,Changes!$B$31:$C$33,2))/4</f>
        <v>20.983327393736776</v>
      </c>
      <c r="AT49" s="41">
        <f>(AS32*VLOOKUP($B32,Changes!$B$31:$C$33,2)+AS33*VLOOKUP($B33,Changes!$B$31:$C$33,2)+AS34*VLOOKUP($B34,Changes!$B$31:$C$33,2)+AS35*VLOOKUP($B35,Changes!$B$31:$C$33,2)+AS36*VLOOKUP($B36,Changes!$B$31:$C$33,2)+AS37*VLOOKUP($B37,Changes!$B$31:$C$33,2)+AS38*VLOOKUP($B38,Changes!$B$31:$C$33,2)+AS39*VLOOKUP($B39,Changes!$B$31:$C$33,2)+AS40*VLOOKUP($B40,Changes!$B$31:$C$33,2)+AS41*VLOOKUP($B41,Changes!$B$31:$C$33,2)+AS42*VLOOKUP($B42,Changes!$B$31:$C$33,2)+AS43*VLOOKUP($B43,Changes!$B$31:$C$33,2))/4</f>
        <v>21.503764283462992</v>
      </c>
      <c r="AU49" s="41">
        <f>(AT32*VLOOKUP($B32,Changes!$B$31:$C$33,2)+AT33*VLOOKUP($B33,Changes!$B$31:$C$33,2)+AT34*VLOOKUP($B34,Changes!$B$31:$C$33,2)+AT35*VLOOKUP($B35,Changes!$B$31:$C$33,2)+AT36*VLOOKUP($B36,Changes!$B$31:$C$33,2)+AT37*VLOOKUP($B37,Changes!$B$31:$C$33,2)+AT38*VLOOKUP($B38,Changes!$B$31:$C$33,2)+AT39*VLOOKUP($B39,Changes!$B$31:$C$33,2)+AT40*VLOOKUP($B40,Changes!$B$31:$C$33,2)+AT41*VLOOKUP($B41,Changes!$B$31:$C$33,2)+AT42*VLOOKUP($B42,Changes!$B$31:$C$33,2)+AT43*VLOOKUP($B43,Changes!$B$31:$C$33,2))/4</f>
        <v>22.020759113533519</v>
      </c>
      <c r="AV49" s="306">
        <f>(AU32*VLOOKUP($B32,Changes!$B$31:$C$33,2)+AU33*VLOOKUP($B33,Changes!$B$31:$C$33,2)+AU34*VLOOKUP($B34,Changes!$B$31:$C$33,2)+AU35*VLOOKUP($B35,Changes!$B$31:$C$33,2)+AU36*VLOOKUP($B36,Changes!$B$31:$C$33,2)+AU37*VLOOKUP($B37,Changes!$B$31:$C$33,2)+AU38*VLOOKUP($B38,Changes!$B$31:$C$33,2)+AU39*VLOOKUP($B39,Changes!$B$31:$C$33,2)+AU40*VLOOKUP($B40,Changes!$B$31:$C$33,2)+AU41*VLOOKUP($B41,Changes!$B$31:$C$33,2)+AU42*VLOOKUP($B42,Changes!$B$31:$C$33,2)+AU43*VLOOKUP($B43,Changes!$B$31:$C$33,2))/4</f>
        <v>22.534294979446692</v>
      </c>
      <c r="AW49" s="306">
        <f>(AV32*VLOOKUP($B32,Changes!$B$31:$C$33,2)+AV33*VLOOKUP($B33,Changes!$B$31:$C$33,2)+AV34*VLOOKUP($B34,Changes!$B$31:$C$33,2)+AV35*VLOOKUP($B35,Changes!$B$31:$C$33,2)+AV36*VLOOKUP($B36,Changes!$B$31:$C$33,2)+AV37*VLOOKUP($B37,Changes!$B$31:$C$33,2)+AV38*VLOOKUP($B38,Changes!$B$31:$C$33,2)+AV39*VLOOKUP($B39,Changes!$B$31:$C$33,2)+AV40*VLOOKUP($B40,Changes!$B$31:$C$33,2)+AV41*VLOOKUP($B41,Changes!$B$31:$C$33,2)+AV42*VLOOKUP($B42,Changes!$B$31:$C$33,2)+AV43*VLOOKUP($B43,Changes!$B$31:$C$33,2))/4</f>
        <v>23.044335176360821</v>
      </c>
      <c r="AX49" s="306">
        <f>(AW32*VLOOKUP($B32,Changes!$B$31:$C$33,2)+AW33*VLOOKUP($B33,Changes!$B$31:$C$33,2)+AW34*VLOOKUP($B34,Changes!$B$31:$C$33,2)+AW35*VLOOKUP($B35,Changes!$B$31:$C$33,2)+AW36*VLOOKUP($B36,Changes!$B$31:$C$33,2)+AW37*VLOOKUP($B37,Changes!$B$31:$C$33,2)+AW38*VLOOKUP($B38,Changes!$B$31:$C$33,2)+AW39*VLOOKUP($B39,Changes!$B$31:$C$33,2)+AW40*VLOOKUP($B40,Changes!$B$31:$C$33,2)+AW41*VLOOKUP($B41,Changes!$B$31:$C$33,2)+AW42*VLOOKUP($B42,Changes!$B$31:$C$33,2)+AW43*VLOOKUP($B43,Changes!$B$31:$C$33,2))/4</f>
        <v>23.550910348582285</v>
      </c>
      <c r="AY49" s="306">
        <f>(AX32*VLOOKUP($B32,Changes!$B$31:$C$33,2)+AX33*VLOOKUP($B33,Changes!$B$31:$C$33,2)+AX34*VLOOKUP($B34,Changes!$B$31:$C$33,2)+AX35*VLOOKUP($B35,Changes!$B$31:$C$33,2)+AX36*VLOOKUP($B36,Changes!$B$31:$C$33,2)+AX37*VLOOKUP($B37,Changes!$B$31:$C$33,2)+AX38*VLOOKUP($B38,Changes!$B$31:$C$33,2)+AX39*VLOOKUP($B39,Changes!$B$31:$C$33,2)+AX40*VLOOKUP($B40,Changes!$B$31:$C$33,2)+AX41*VLOOKUP($B41,Changes!$B$31:$C$33,2)+AX42*VLOOKUP($B42,Changes!$B$31:$C$33,2)+AX43*VLOOKUP($B43,Changes!$B$31:$C$33,2))/4</f>
        <v>24.053990156164073</v>
      </c>
      <c r="AZ49" s="306">
        <f>(AY32*VLOOKUP($B32,Changes!$B$31:$C$33,2)+AY33*VLOOKUP($B33,Changes!$B$31:$C$33,2)+AY34*VLOOKUP($B34,Changes!$B$31:$C$33,2)+AY35*VLOOKUP($B35,Changes!$B$31:$C$33,2)+AY36*VLOOKUP($B36,Changes!$B$31:$C$33,2)+AY37*VLOOKUP($B37,Changes!$B$31:$C$33,2)+AY38*VLOOKUP($B38,Changes!$B$31:$C$33,2)+AY39*VLOOKUP($B39,Changes!$B$31:$C$33,2)+AY40*VLOOKUP($B40,Changes!$B$31:$C$33,2)+AY41*VLOOKUP($B41,Changes!$B$31:$C$33,2)+AY42*VLOOKUP($B42,Changes!$B$31:$C$33,2)+AY43*VLOOKUP($B43,Changes!$B$31:$C$33,2))/4</f>
        <v>24.553567780515262</v>
      </c>
      <c r="BA49" s="306">
        <f>(AZ32*VLOOKUP($B32,Changes!$B$31:$C$33,2)+AZ33*VLOOKUP($B33,Changes!$B$31:$C$33,2)+AZ34*VLOOKUP($B34,Changes!$B$31:$C$33,2)+AZ35*VLOOKUP($B35,Changes!$B$31:$C$33,2)+AZ36*VLOOKUP($B36,Changes!$B$31:$C$33,2)+AZ37*VLOOKUP($B37,Changes!$B$31:$C$33,2)+AZ38*VLOOKUP($B38,Changes!$B$31:$C$33,2)+AZ39*VLOOKUP($B39,Changes!$B$31:$C$33,2)+AZ40*VLOOKUP($B40,Changes!$B$31:$C$33,2)+AZ41*VLOOKUP($B41,Changes!$B$31:$C$33,2)+AZ42*VLOOKUP($B42,Changes!$B$31:$C$33,2)+AZ43*VLOOKUP($B43,Changes!$B$31:$C$33,2))/4</f>
        <v>25.049448444365893</v>
      </c>
      <c r="BB49" s="306">
        <f>(BA32*VLOOKUP($B32,Changes!$B$31:$C$33,2)+BA33*VLOOKUP($B33,Changes!$B$31:$C$33,2)+BA34*VLOOKUP($B34,Changes!$B$31:$C$33,2)+BA35*VLOOKUP($B35,Changes!$B$31:$C$33,2)+BA36*VLOOKUP($B36,Changes!$B$31:$C$33,2)+BA37*VLOOKUP($B37,Changes!$B$31:$C$33,2)+BA38*VLOOKUP($B38,Changes!$B$31:$C$33,2)+BA39*VLOOKUP($B39,Changes!$B$31:$C$33,2)+BA40*VLOOKUP($B40,Changes!$B$31:$C$33,2)+BA41*VLOOKUP($B41,Changes!$B$31:$C$33,2)+BA42*VLOOKUP($B42,Changes!$B$31:$C$33,2)+BA43*VLOOKUP($B43,Changes!$B$31:$C$33,2))/4</f>
        <v>25.542004705663029</v>
      </c>
      <c r="BC49" s="306">
        <f>(BB32*VLOOKUP($B32,Changes!$B$31:$C$33,2)+BB33*VLOOKUP($B33,Changes!$B$31:$C$33,2)+BB34*VLOOKUP($B34,Changes!$B$31:$C$33,2)+BB35*VLOOKUP($B35,Changes!$B$31:$C$33,2)+BB36*VLOOKUP($B36,Changes!$B$31:$C$33,2)+BB37*VLOOKUP($B37,Changes!$B$31:$C$33,2)+BB38*VLOOKUP($B38,Changes!$B$31:$C$33,2)+BB39*VLOOKUP($B39,Changes!$B$31:$C$33,2)+BB40*VLOOKUP($B40,Changes!$B$31:$C$33,2)+BB41*VLOOKUP($B41,Changes!$B$31:$C$33,2)+BB42*VLOOKUP($B42,Changes!$B$31:$C$33,2)+BB43*VLOOKUP($B43,Changes!$B$31:$C$33,2))/4</f>
        <v>26.031050502803968</v>
      </c>
      <c r="BD49" s="306">
        <f>(BC32*VLOOKUP($B32,Changes!$B$31:$C$33,2)+BC33*VLOOKUP($B33,Changes!$B$31:$C$33,2)+BC34*VLOOKUP($B34,Changes!$B$31:$C$33,2)+BC35*VLOOKUP($B35,Changes!$B$31:$C$33,2)+BC36*VLOOKUP($B36,Changes!$B$31:$C$33,2)+BC37*VLOOKUP($B37,Changes!$B$31:$C$33,2)+BC38*VLOOKUP($B38,Changes!$B$31:$C$33,2)+BC39*VLOOKUP($B39,Changes!$B$31:$C$33,2)+BC40*VLOOKUP($B40,Changes!$B$31:$C$33,2)+BC41*VLOOKUP($B41,Changes!$B$31:$C$33,2)+BC42*VLOOKUP($B42,Changes!$B$31:$C$33,2)+BC43*VLOOKUP($B43,Changes!$B$31:$C$33,2))/4</f>
        <v>26.516588191880121</v>
      </c>
      <c r="BE49" s="306">
        <f>(BD32*VLOOKUP($B32,Changes!$B$31:$C$33,2)+BD33*VLOOKUP($B33,Changes!$B$31:$C$33,2)+BD34*VLOOKUP($B34,Changes!$B$31:$C$33,2)+BD35*VLOOKUP($B35,Changes!$B$31:$C$33,2)+BD36*VLOOKUP($B36,Changes!$B$31:$C$33,2)+BD37*VLOOKUP($B37,Changes!$B$31:$C$33,2)+BD38*VLOOKUP($B38,Changes!$B$31:$C$33,2)+BD39*VLOOKUP($B39,Changes!$B$31:$C$33,2)+BD40*VLOOKUP($B40,Changes!$B$31:$C$33,2)+BD41*VLOOKUP($B41,Changes!$B$31:$C$33,2)+BD42*VLOOKUP($B42,Changes!$B$31:$C$33,2)+BD43*VLOOKUP($B43,Changes!$B$31:$C$33,2))/4</f>
        <v>26.998600037169659</v>
      </c>
      <c r="BF49" s="306">
        <f>(BE32*VLOOKUP($B32,Changes!$B$31:$C$33,2)+BE33*VLOOKUP($B33,Changes!$B$31:$C$33,2)+BE34*VLOOKUP($B34,Changes!$B$31:$C$33,2)+BE35*VLOOKUP($B35,Changes!$B$31:$C$33,2)+BE36*VLOOKUP($B36,Changes!$B$31:$C$33,2)+BE37*VLOOKUP($B37,Changes!$B$31:$C$33,2)+BE38*VLOOKUP($B38,Changes!$B$31:$C$33,2)+BE39*VLOOKUP($B39,Changes!$B$31:$C$33,2)+BE40*VLOOKUP($B40,Changes!$B$31:$C$33,2)+BE41*VLOOKUP($B41,Changes!$B$31:$C$33,2)+BE42*VLOOKUP($B42,Changes!$B$31:$C$33,2)+BE43*VLOOKUP($B43,Changes!$B$31:$C$33,2))/4</f>
        <v>27.477131121392308</v>
      </c>
      <c r="BG49" s="306">
        <f>(BF32*VLOOKUP($B32,Changes!$B$31:$C$33,2)+BF33*VLOOKUP($B33,Changes!$B$31:$C$33,2)+BF34*VLOOKUP($B34,Changes!$B$31:$C$33,2)+BF35*VLOOKUP($B35,Changes!$B$31:$C$33,2)+BF36*VLOOKUP($B36,Changes!$B$31:$C$33,2)+BF37*VLOOKUP($B37,Changes!$B$31:$C$33,2)+BF38*VLOOKUP($B38,Changes!$B$31:$C$33,2)+BF39*VLOOKUP($B39,Changes!$B$31:$C$33,2)+BF40*VLOOKUP($B40,Changes!$B$31:$C$33,2)+BF41*VLOOKUP($B41,Changes!$B$31:$C$33,2)+BF42*VLOOKUP($B42,Changes!$B$31:$C$33,2)+BF43*VLOOKUP($B43,Changes!$B$31:$C$33,2))/4</f>
        <v>27.952167895597974</v>
      </c>
      <c r="BH49" s="306">
        <f>(BG32*VLOOKUP($B32,Changes!$B$31:$C$33,2)+BG33*VLOOKUP($B33,Changes!$B$31:$C$33,2)+BG34*VLOOKUP($B34,Changes!$B$31:$C$33,2)+BG35*VLOOKUP($B35,Changes!$B$31:$C$33,2)+BG36*VLOOKUP($B36,Changes!$B$31:$C$33,2)+BG37*VLOOKUP($B37,Changes!$B$31:$C$33,2)+BG38*VLOOKUP($B38,Changes!$B$31:$C$33,2)+BG39*VLOOKUP($B39,Changes!$B$31:$C$33,2)+BG40*VLOOKUP($B40,Changes!$B$31:$C$33,2)+BG41*VLOOKUP($B41,Changes!$B$31:$C$33,2)+BG42*VLOOKUP($B42,Changes!$B$31:$C$33,2)+BG43*VLOOKUP($B43,Changes!$B$31:$C$33,2))/4</f>
        <v>28.423718361315672</v>
      </c>
      <c r="BI49" s="306">
        <f>(BH32*VLOOKUP($B32,Changes!$B$31:$C$33,2)+BH33*VLOOKUP($B33,Changes!$B$31:$C$33,2)+BH34*VLOOKUP($B34,Changes!$B$31:$C$33,2)+BH35*VLOOKUP($B35,Changes!$B$31:$C$33,2)+BH36*VLOOKUP($B36,Changes!$B$31:$C$33,2)+BH37*VLOOKUP($B37,Changes!$B$31:$C$33,2)+BH38*VLOOKUP($B38,Changes!$B$31:$C$33,2)+BH39*VLOOKUP($B39,Changes!$B$31:$C$33,2)+BH40*VLOOKUP($B40,Changes!$B$31:$C$33,2)+BH41*VLOOKUP($B41,Changes!$B$31:$C$33,2)+BH42*VLOOKUP($B42,Changes!$B$31:$C$33,2)+BH43*VLOOKUP($B43,Changes!$B$31:$C$33,2))/4</f>
        <v>28.891773285434926</v>
      </c>
      <c r="BJ49" s="306">
        <f>(BI32*VLOOKUP($B32,Changes!$B$31:$C$33,2)+BI33*VLOOKUP($B33,Changes!$B$31:$C$33,2)+BI34*VLOOKUP($B34,Changes!$B$31:$C$33,2)+BI35*VLOOKUP($B35,Changes!$B$31:$C$33,2)+BI36*VLOOKUP($B36,Changes!$B$31:$C$33,2)+BI37*VLOOKUP($B37,Changes!$B$31:$C$33,2)+BI38*VLOOKUP($B38,Changes!$B$31:$C$33,2)+BI39*VLOOKUP($B39,Changes!$B$31:$C$33,2)+BI40*VLOOKUP($B40,Changes!$B$31:$C$33,2)+BI41*VLOOKUP($B41,Changes!$B$31:$C$33,2)+BI42*VLOOKUP($B42,Changes!$B$31:$C$33,2)+BI43*VLOOKUP($B43,Changes!$B$31:$C$33,2))/4</f>
        <v>29.356379742642918</v>
      </c>
      <c r="BK49" s="306">
        <f>(BJ32*VLOOKUP($B32,Changes!$B$31:$C$33,2)+BJ33*VLOOKUP($B33,Changes!$B$31:$C$33,2)+BJ34*VLOOKUP($B34,Changes!$B$31:$C$33,2)+BJ35*VLOOKUP($B35,Changes!$B$31:$C$33,2)+BJ36*VLOOKUP($B36,Changes!$B$31:$C$33,2)+BJ37*VLOOKUP($B37,Changes!$B$31:$C$33,2)+BJ38*VLOOKUP($B38,Changes!$B$31:$C$33,2)+BJ39*VLOOKUP($B39,Changes!$B$31:$C$33,2)+BJ40*VLOOKUP($B40,Changes!$B$31:$C$33,2)+BJ41*VLOOKUP($B41,Changes!$B$31:$C$33,2)+BJ42*VLOOKUP($B42,Changes!$B$31:$C$33,2)+BJ43*VLOOKUP($B43,Changes!$B$31:$C$33,2))/4</f>
        <v>29.817531400125457</v>
      </c>
      <c r="BL49" s="306">
        <f>(BK32*VLOOKUP($B32,Changes!$B$31:$C$33,2)+BK33*VLOOKUP($B33,Changes!$B$31:$C$33,2)+BK34*VLOOKUP($B34,Changes!$B$31:$C$33,2)+BK35*VLOOKUP($B35,Changes!$B$31:$C$33,2)+BK36*VLOOKUP($B36,Changes!$B$31:$C$33,2)+BK37*VLOOKUP($B37,Changes!$B$31:$C$33,2)+BK38*VLOOKUP($B38,Changes!$B$31:$C$33,2)+BK39*VLOOKUP($B39,Changes!$B$31:$C$33,2)+BK40*VLOOKUP($B40,Changes!$B$31:$C$33,2)+BK41*VLOOKUP($B41,Changes!$B$31:$C$33,2)+BK42*VLOOKUP($B42,Changes!$B$31:$C$33,2)+BK43*VLOOKUP($B43,Changes!$B$31:$C$33,2))/4</f>
        <v>30.275241292437276</v>
      </c>
      <c r="BM49" s="306">
        <f>(BL32*VLOOKUP($B32,Changes!$B$31:$C$33,2)+BL33*VLOOKUP($B33,Changes!$B$31:$C$33,2)+BL34*VLOOKUP($B34,Changes!$B$31:$C$33,2)+BL35*VLOOKUP($B35,Changes!$B$31:$C$33,2)+BL36*VLOOKUP($B36,Changes!$B$31:$C$33,2)+BL37*VLOOKUP($B37,Changes!$B$31:$C$33,2)+BL38*VLOOKUP($B38,Changes!$B$31:$C$33,2)+BL39*VLOOKUP($B39,Changes!$B$31:$C$33,2)+BL40*VLOOKUP($B40,Changes!$B$31:$C$33,2)+BL41*VLOOKUP($B41,Changes!$B$31:$C$33,2)+BL42*VLOOKUP($B42,Changes!$B$31:$C$33,2)+BL43*VLOOKUP($B43,Changes!$B$31:$C$33,2))/4</f>
        <v>30.729290207285977</v>
      </c>
      <c r="BN49" s="306">
        <f>(BM32*VLOOKUP($B32,Changes!$B$31:$C$33,2)+BM33*VLOOKUP($B33,Changes!$B$31:$C$33,2)+BM34*VLOOKUP($B34,Changes!$B$31:$C$33,2)+BM35*VLOOKUP($B35,Changes!$B$31:$C$33,2)+BM36*VLOOKUP($B36,Changes!$B$31:$C$33,2)+BM37*VLOOKUP($B37,Changes!$B$31:$C$33,2)+BM38*VLOOKUP($B38,Changes!$B$31:$C$33,2)+BM39*VLOOKUP($B39,Changes!$B$31:$C$33,2)+BM40*VLOOKUP($B40,Changes!$B$31:$C$33,2)+BM41*VLOOKUP($B41,Changes!$B$31:$C$33,2)+BM42*VLOOKUP($B42,Changes!$B$31:$C$33,2)+BM43*VLOOKUP($B43,Changes!$B$31:$C$33,2))/4</f>
        <v>31.180154839329589</v>
      </c>
      <c r="BO49" s="306">
        <f>(BN32*VLOOKUP($B32,Changes!$B$31:$C$33,2)+BN33*VLOOKUP($B33,Changes!$B$31:$C$33,2)+BN34*VLOOKUP($B34,Changes!$B$31:$C$33,2)+BN35*VLOOKUP($B35,Changes!$B$31:$C$33,2)+BN36*VLOOKUP($B36,Changes!$B$31:$C$33,2)+BN37*VLOOKUP($B37,Changes!$B$31:$C$33,2)+BN38*VLOOKUP($B38,Changes!$B$31:$C$33,2)+BN39*VLOOKUP($B39,Changes!$B$31:$C$33,2)+BN40*VLOOKUP($B40,Changes!$B$31:$C$33,2)+BN41*VLOOKUP($B41,Changes!$B$31:$C$33,2)+BN42*VLOOKUP($B42,Changes!$B$31:$C$33,2)+BN43*VLOOKUP($B43,Changes!$B$31:$C$33,2))/4</f>
        <v>31.627621643122431</v>
      </c>
      <c r="BP49" s="306">
        <f>(BO32*VLOOKUP($B32,Changes!$B$31:$C$33,2)+BO33*VLOOKUP($B33,Changes!$B$31:$C$33,2)+BO34*VLOOKUP($B34,Changes!$B$31:$C$33,2)+BO35*VLOOKUP($B35,Changes!$B$31:$C$33,2)+BO36*VLOOKUP($B36,Changes!$B$31:$C$33,2)+BO37*VLOOKUP($B37,Changes!$B$31:$C$33,2)+BO38*VLOOKUP($B38,Changes!$B$31:$C$33,2)+BO39*VLOOKUP($B39,Changes!$B$31:$C$33,2)+BO40*VLOOKUP($B40,Changes!$B$31:$C$33,2)+BO41*VLOOKUP($B41,Changes!$B$31:$C$33,2)+BO42*VLOOKUP($B42,Changes!$B$31:$C$33,2)+BO43*VLOOKUP($B43,Changes!$B$31:$C$33,2))/4</f>
        <v>32.071708874202862</v>
      </c>
      <c r="BQ49" s="306">
        <f>(BP32*VLOOKUP($B32,Changes!$B$31:$C$33,2)+BP33*VLOOKUP($B33,Changes!$B$31:$C$33,2)+BP34*VLOOKUP($B34,Changes!$B$31:$C$33,2)+BP35*VLOOKUP($B35,Changes!$B$31:$C$33,2)+BP36*VLOOKUP($B36,Changes!$B$31:$C$33,2)+BP37*VLOOKUP($B37,Changes!$B$31:$C$33,2)+BP38*VLOOKUP($B38,Changes!$B$31:$C$33,2)+BP39*VLOOKUP($B39,Changes!$B$31:$C$33,2)+BP40*VLOOKUP($B40,Changes!$B$31:$C$33,2)+BP41*VLOOKUP($B41,Changes!$B$31:$C$33,2)+BP42*VLOOKUP($B42,Changes!$B$31:$C$33,2)+BP43*VLOOKUP($B43,Changes!$B$31:$C$33,2))/4</f>
        <v>32.51241974512498</v>
      </c>
      <c r="BR49" s="306">
        <f>(BQ32*VLOOKUP($B32,Changes!$B$31:$C$33,2)+BQ33*VLOOKUP($B33,Changes!$B$31:$C$33,2)+BQ34*VLOOKUP($B34,Changes!$B$31:$C$33,2)+BQ35*VLOOKUP($B35,Changes!$B$31:$C$33,2)+BQ36*VLOOKUP($B36,Changes!$B$31:$C$33,2)+BQ37*VLOOKUP($B37,Changes!$B$31:$C$33,2)+BQ38*VLOOKUP($B38,Changes!$B$31:$C$33,2)+BQ39*VLOOKUP($B39,Changes!$B$31:$C$33,2)+BQ40*VLOOKUP($B40,Changes!$B$31:$C$33,2)+BQ41*VLOOKUP($B41,Changes!$B$31:$C$33,2)+BQ42*VLOOKUP($B42,Changes!$B$31:$C$33,2)+BQ43*VLOOKUP($B43,Changes!$B$31:$C$33,2))/4</f>
        <v>32.949799190265338</v>
      </c>
      <c r="BS49" s="306">
        <f>(BR32*VLOOKUP($B32,Changes!$B$31:$C$33,2)+BR33*VLOOKUP($B33,Changes!$B$31:$C$33,2)+BR34*VLOOKUP($B34,Changes!$B$31:$C$33,2)+BR35*VLOOKUP($B35,Changes!$B$31:$C$33,2)+BR36*VLOOKUP($B36,Changes!$B$31:$C$33,2)+BR37*VLOOKUP($B37,Changes!$B$31:$C$33,2)+BR38*VLOOKUP($B38,Changes!$B$31:$C$33,2)+BR39*VLOOKUP($B39,Changes!$B$31:$C$33,2)+BR40*VLOOKUP($B40,Changes!$B$31:$C$33,2)+BR41*VLOOKUP($B41,Changes!$B$31:$C$33,2)+BR42*VLOOKUP($B42,Changes!$B$31:$C$33,2)+BR43*VLOOKUP($B43,Changes!$B$31:$C$33,2))/4</f>
        <v>33.383852755205972</v>
      </c>
      <c r="BT49" s="306">
        <f>(BS32*VLOOKUP($B32,Changes!$B$31:$C$33,2)+BS33*VLOOKUP($B33,Changes!$B$31:$C$33,2)+BS34*VLOOKUP($B34,Changes!$B$31:$C$33,2)+BS35*VLOOKUP($B35,Changes!$B$31:$C$33,2)+BS36*VLOOKUP($B36,Changes!$B$31:$C$33,2)+BS37*VLOOKUP($B37,Changes!$B$31:$C$33,2)+BS38*VLOOKUP($B38,Changes!$B$31:$C$33,2)+BS39*VLOOKUP($B39,Changes!$B$31:$C$33,2)+BS40*VLOOKUP($B40,Changes!$B$31:$C$33,2)+BS41*VLOOKUP($B41,Changes!$B$31:$C$33,2)+BS42*VLOOKUP($B42,Changes!$B$31:$C$33,2)+BS43*VLOOKUP($B43,Changes!$B$31:$C$33,2))/4</f>
        <v>33.814599993555674</v>
      </c>
      <c r="BU49" s="306">
        <f>(BT32*VLOOKUP($B32,Changes!$B$31:$C$33,2)+BT33*VLOOKUP($B33,Changes!$B$31:$C$33,2)+BT34*VLOOKUP($B34,Changes!$B$31:$C$33,2)+BT35*VLOOKUP($B35,Changes!$B$31:$C$33,2)+BT36*VLOOKUP($B36,Changes!$B$31:$C$33,2)+BT37*VLOOKUP($B37,Changes!$B$31:$C$33,2)+BT38*VLOOKUP($B38,Changes!$B$31:$C$33,2)+BT39*VLOOKUP($B39,Changes!$B$31:$C$33,2)+BT40*VLOOKUP($B40,Changes!$B$31:$C$33,2)+BT41*VLOOKUP($B41,Changes!$B$31:$C$33,2)+BT42*VLOOKUP($B42,Changes!$B$31:$C$33,2)+BT43*VLOOKUP($B43,Changes!$B$31:$C$33,2))/4</f>
        <v>34.242050718813367</v>
      </c>
      <c r="BV49" s="306">
        <f>(BU32*VLOOKUP($B32,Changes!$B$31:$C$33,2)+BU33*VLOOKUP($B33,Changes!$B$31:$C$33,2)+BU34*VLOOKUP($B34,Changes!$B$31:$C$33,2)+BU35*VLOOKUP($B35,Changes!$B$31:$C$33,2)+BU36*VLOOKUP($B36,Changes!$B$31:$C$33,2)+BU37*VLOOKUP($B37,Changes!$B$31:$C$33,2)+BU38*VLOOKUP($B38,Changes!$B$31:$C$33,2)+BU39*VLOOKUP($B39,Changes!$B$31:$C$33,2)+BU40*VLOOKUP($B40,Changes!$B$31:$C$33,2)+BU41*VLOOKUP($B41,Changes!$B$31:$C$33,2)+BU42*VLOOKUP($B42,Changes!$B$31:$C$33,2)+BU43*VLOOKUP($B43,Changes!$B$31:$C$33,2))/4</f>
        <v>34.666245592575123</v>
      </c>
      <c r="BW49" s="306">
        <f>(BV32*VLOOKUP($B32,Changes!$B$31:$C$33,2)+BV33*VLOOKUP($B33,Changes!$B$31:$C$33,2)+BV34*VLOOKUP($B34,Changes!$B$31:$C$33,2)+BV35*VLOOKUP($B35,Changes!$B$31:$C$33,2)+BV36*VLOOKUP($B36,Changes!$B$31:$C$33,2)+BV37*VLOOKUP($B37,Changes!$B$31:$C$33,2)+BV38*VLOOKUP($B38,Changes!$B$31:$C$33,2)+BV39*VLOOKUP($B39,Changes!$B$31:$C$33,2)+BV40*VLOOKUP($B40,Changes!$B$31:$C$33,2)+BV41*VLOOKUP($B41,Changes!$B$31:$C$33,2)+BV42*VLOOKUP($B42,Changes!$B$31:$C$33,2)+BV43*VLOOKUP($B43,Changes!$B$31:$C$33,2))/4</f>
        <v>35.087195568066747</v>
      </c>
      <c r="BX49" s="306">
        <f>(BW32*VLOOKUP($B32,Changes!$B$31:$C$33,2)+BW33*VLOOKUP($B33,Changes!$B$31:$C$33,2)+BW34*VLOOKUP($B34,Changes!$B$31:$C$33,2)+BW35*VLOOKUP($B35,Changes!$B$31:$C$33,2)+BW36*VLOOKUP($B36,Changes!$B$31:$C$33,2)+BW37*VLOOKUP($B37,Changes!$B$31:$C$33,2)+BW38*VLOOKUP($B38,Changes!$B$31:$C$33,2)+BW39*VLOOKUP($B39,Changes!$B$31:$C$33,2)+BW40*VLOOKUP($B40,Changes!$B$31:$C$33,2)+BW41*VLOOKUP($B41,Changes!$B$31:$C$33,2)+BW42*VLOOKUP($B42,Changes!$B$31:$C$33,2)+BW43*VLOOKUP($B43,Changes!$B$31:$C$33,2))/4</f>
        <v>35.50492212810564</v>
      </c>
      <c r="BY49" s="306">
        <f>(BX32*VLOOKUP($B32,Changes!$B$31:$C$33,2)+BX33*VLOOKUP($B33,Changes!$B$31:$C$33,2)+BX34*VLOOKUP($B34,Changes!$B$31:$C$33,2)+BX35*VLOOKUP($B35,Changes!$B$31:$C$33,2)+BX36*VLOOKUP($B36,Changes!$B$31:$C$33,2)+BX37*VLOOKUP($B37,Changes!$B$31:$C$33,2)+BX38*VLOOKUP($B38,Changes!$B$31:$C$33,2)+BX39*VLOOKUP($B39,Changes!$B$31:$C$33,2)+BX40*VLOOKUP($B40,Changes!$B$31:$C$33,2)+BX41*VLOOKUP($B41,Changes!$B$31:$C$33,2)+BX42*VLOOKUP($B42,Changes!$B$31:$C$33,2)+BX43*VLOOKUP($B43,Changes!$B$31:$C$33,2))/4</f>
        <v>35.919439793171897</v>
      </c>
      <c r="BZ49" s="306">
        <f>(BY32*VLOOKUP($B32,Changes!$B$31:$C$33,2)+BY33*VLOOKUP($B33,Changes!$B$31:$C$33,2)+BY34*VLOOKUP($B34,Changes!$B$31:$C$33,2)+BY35*VLOOKUP($B35,Changes!$B$31:$C$33,2)+BY36*VLOOKUP($B36,Changes!$B$31:$C$33,2)+BY37*VLOOKUP($B37,Changes!$B$31:$C$33,2)+BY38*VLOOKUP($B38,Changes!$B$31:$C$33,2)+BY39*VLOOKUP($B39,Changes!$B$31:$C$33,2)+BY40*VLOOKUP($B40,Changes!$B$31:$C$33,2)+BY41*VLOOKUP($B41,Changes!$B$31:$C$33,2)+BY42*VLOOKUP($B42,Changes!$B$31:$C$33,2)+BY43*VLOOKUP($B43,Changes!$B$31:$C$33,2))/4</f>
        <v>36.330785034816735</v>
      </c>
      <c r="CA49" s="306">
        <f>(BZ32*VLOOKUP($B32,Changes!$B$31:$C$33,2)+BZ33*VLOOKUP($B33,Changes!$B$31:$C$33,2)+BZ34*VLOOKUP($B34,Changes!$B$31:$C$33,2)+BZ35*VLOOKUP($B35,Changes!$B$31:$C$33,2)+BZ36*VLOOKUP($B36,Changes!$B$31:$C$33,2)+BZ37*VLOOKUP($B37,Changes!$B$31:$C$33,2)+BZ38*VLOOKUP($B38,Changes!$B$31:$C$33,2)+BZ39*VLOOKUP($B39,Changes!$B$31:$C$33,2)+BZ40*VLOOKUP($B40,Changes!$B$31:$C$33,2)+BZ41*VLOOKUP($B41,Changes!$B$31:$C$33,2)+BZ42*VLOOKUP($B42,Changes!$B$31:$C$33,2)+BZ43*VLOOKUP($B43,Changes!$B$31:$C$33,2))/4</f>
        <v>36.738973132258323</v>
      </c>
      <c r="CB49" s="306">
        <f>(CA32*VLOOKUP($B32,Changes!$B$31:$C$33,2)+CA33*VLOOKUP($B33,Changes!$B$31:$C$33,2)+CA34*VLOOKUP($B34,Changes!$B$31:$C$33,2)+CA35*VLOOKUP($B35,Changes!$B$31:$C$33,2)+CA36*VLOOKUP($B36,Changes!$B$31:$C$33,2)+CA37*VLOOKUP($B37,Changes!$B$31:$C$33,2)+CA38*VLOOKUP($B38,Changes!$B$31:$C$33,2)+CA39*VLOOKUP($B39,Changes!$B$31:$C$33,2)+CA40*VLOOKUP($B40,Changes!$B$31:$C$33,2)+CA41*VLOOKUP($B41,Changes!$B$31:$C$33,2)+CA42*VLOOKUP($B42,Changes!$B$31:$C$33,2)+CA43*VLOOKUP($B43,Changes!$B$31:$C$33,2))/4</f>
        <v>37.144026848896928</v>
      </c>
      <c r="CC49" s="306">
        <f>(CB32*VLOOKUP($B32,Changes!$B$31:$C$33,2)+CB33*VLOOKUP($B33,Changes!$B$31:$C$33,2)+CB34*VLOOKUP($B34,Changes!$B$31:$C$33,2)+CB35*VLOOKUP($B35,Changes!$B$31:$C$33,2)+CB36*VLOOKUP($B36,Changes!$B$31:$C$33,2)+CB37*VLOOKUP($B37,Changes!$B$31:$C$33,2)+CB38*VLOOKUP($B38,Changes!$B$31:$C$33,2)+CB39*VLOOKUP($B39,Changes!$B$31:$C$33,2)+CB40*VLOOKUP($B40,Changes!$B$31:$C$33,2)+CB41*VLOOKUP($B41,Changes!$B$31:$C$33,2)+CB42*VLOOKUP($B42,Changes!$B$31:$C$33,2)+CB43*VLOOKUP($B43,Changes!$B$31:$C$33,2))/4</f>
        <v>37.545964255562176</v>
      </c>
      <c r="CD49" s="306">
        <f>(CC32*VLOOKUP($B32,Changes!$B$31:$C$33,2)+CC33*VLOOKUP($B33,Changes!$B$31:$C$33,2)+CC34*VLOOKUP($B34,Changes!$B$31:$C$33,2)+CC35*VLOOKUP($B35,Changes!$B$31:$C$33,2)+CC36*VLOOKUP($B36,Changes!$B$31:$C$33,2)+CC37*VLOOKUP($B37,Changes!$B$31:$C$33,2)+CC38*VLOOKUP($B38,Changes!$B$31:$C$33,2)+CC39*VLOOKUP($B39,Changes!$B$31:$C$33,2)+CC40*VLOOKUP($B40,Changes!$B$31:$C$33,2)+CC41*VLOOKUP($B41,Changes!$B$31:$C$33,2)+CC42*VLOOKUP($B42,Changes!$B$31:$C$33,2)+CC43*VLOOKUP($B43,Changes!$B$31:$C$33,2))/4</f>
        <v>37.944818131499382</v>
      </c>
      <c r="CE49" s="306">
        <f>(CD32*VLOOKUP($B32,Changes!$B$31:$C$33,2)+CD33*VLOOKUP($B33,Changes!$B$31:$C$33,2)+CD34*VLOOKUP($B34,Changes!$B$31:$C$33,2)+CD35*VLOOKUP($B35,Changes!$B$31:$C$33,2)+CD36*VLOOKUP($B36,Changes!$B$31:$C$33,2)+CD37*VLOOKUP($B37,Changes!$B$31:$C$33,2)+CD38*VLOOKUP($B38,Changes!$B$31:$C$33,2)+CD39*VLOOKUP($B39,Changes!$B$31:$C$33,2)+CD40*VLOOKUP($B40,Changes!$B$31:$C$33,2)+CD41*VLOOKUP($B41,Changes!$B$31:$C$33,2)+CD42*VLOOKUP($B42,Changes!$B$31:$C$33,2)+CD43*VLOOKUP($B43,Changes!$B$31:$C$33,2))/4</f>
        <v>38.340607010571951</v>
      </c>
      <c r="CF49" s="306">
        <f>(CE32*VLOOKUP($B32,Changes!$B$31:$C$33,2)+CE33*VLOOKUP($B33,Changes!$B$31:$C$33,2)+CE34*VLOOKUP($B34,Changes!$B$31:$C$33,2)+CE35*VLOOKUP($B35,Changes!$B$31:$C$33,2)+CE36*VLOOKUP($B36,Changes!$B$31:$C$33,2)+CE37*VLOOKUP($B37,Changes!$B$31:$C$33,2)+CE38*VLOOKUP($B38,Changes!$B$31:$C$33,2)+CE39*VLOOKUP($B39,Changes!$B$31:$C$33,2)+CE40*VLOOKUP($B40,Changes!$B$31:$C$33,2)+CE41*VLOOKUP($B41,Changes!$B$31:$C$33,2)+CE42*VLOOKUP($B42,Changes!$B$31:$C$33,2)+CE43*VLOOKUP($B43,Changes!$B$31:$C$33,2))/4</f>
        <v>38.733354428812326</v>
      </c>
      <c r="CG49" s="306">
        <f>(CF32*VLOOKUP($B32,Changes!$B$31:$C$33,2)+CF33*VLOOKUP($B33,Changes!$B$31:$C$33,2)+CF34*VLOOKUP($B34,Changes!$B$31:$C$33,2)+CF35*VLOOKUP($B35,Changes!$B$31:$C$33,2)+CF36*VLOOKUP($B36,Changes!$B$31:$C$33,2)+CF37*VLOOKUP($B37,Changes!$B$31:$C$33,2)+CF38*VLOOKUP($B38,Changes!$B$31:$C$33,2)+CF39*VLOOKUP($B39,Changes!$B$31:$C$33,2)+CF40*VLOOKUP($B40,Changes!$B$31:$C$33,2)+CF41*VLOOKUP($B41,Changes!$B$31:$C$33,2)+CF42*VLOOKUP($B42,Changes!$B$31:$C$33,2)+CF43*VLOOKUP($B43,Changes!$B$31:$C$33,2))/4</f>
        <v>39.123081065155027</v>
      </c>
      <c r="CH49" s="306">
        <f>(CG32*VLOOKUP($B32,Changes!$B$31:$C$33,2)+CG33*VLOOKUP($B33,Changes!$B$31:$C$33,2)+CG34*VLOOKUP($B34,Changes!$B$31:$C$33,2)+CG35*VLOOKUP($B35,Changes!$B$31:$C$33,2)+CG36*VLOOKUP($B36,Changes!$B$31:$C$33,2)+CG37*VLOOKUP($B37,Changes!$B$31:$C$33,2)+CG38*VLOOKUP($B38,Changes!$B$31:$C$33,2)+CG39*VLOOKUP($B39,Changes!$B$31:$C$33,2)+CG40*VLOOKUP($B40,Changes!$B$31:$C$33,2)+CG41*VLOOKUP($B41,Changes!$B$31:$C$33,2)+CG42*VLOOKUP($B42,Changes!$B$31:$C$33,2)+CG43*VLOOKUP($B43,Changes!$B$31:$C$33,2))/4</f>
        <v>39.50981646984323</v>
      </c>
      <c r="CI49" s="306">
        <f>(CH32*VLOOKUP($B32,Changes!$B$31:$C$33,2)+CH33*VLOOKUP($B33,Changes!$B$31:$C$33,2)+CH34*VLOOKUP($B34,Changes!$B$31:$C$33,2)+CH35*VLOOKUP($B35,Changes!$B$31:$C$33,2)+CH36*VLOOKUP($B36,Changes!$B$31:$C$33,2)+CH37*VLOOKUP($B37,Changes!$B$31:$C$33,2)+CH38*VLOOKUP($B38,Changes!$B$31:$C$33,2)+CH39*VLOOKUP($B39,Changes!$B$31:$C$33,2)+CH40*VLOOKUP($B40,Changes!$B$31:$C$33,2)+CH41*VLOOKUP($B41,Changes!$B$31:$C$33,2)+CH42*VLOOKUP($B42,Changes!$B$31:$C$33,2)+CH43*VLOOKUP($B43,Changes!$B$31:$C$33,2))/4</f>
        <v>39.893581558027549</v>
      </c>
      <c r="CJ49" s="329">
        <f>CJ45-CJ46</f>
        <v>-18.107758517609909</v>
      </c>
      <c r="CK49" s="328" t="s">
        <v>254</v>
      </c>
    </row>
    <row r="50" spans="6:91" s="305" customFormat="1">
      <c r="G50" s="69" t="s">
        <v>297</v>
      </c>
      <c r="H50" s="88"/>
      <c r="K50" s="466">
        <f>K6</f>
        <v>2003</v>
      </c>
      <c r="O50" s="466">
        <f>O6</f>
        <v>2004</v>
      </c>
      <c r="S50" s="466">
        <f>S6</f>
        <v>2005</v>
      </c>
      <c r="W50" s="466">
        <f>W6</f>
        <v>2006</v>
      </c>
      <c r="AA50" s="466">
        <f>AA6</f>
        <v>2007</v>
      </c>
      <c r="AE50" s="466">
        <f>AE6</f>
        <v>2008</v>
      </c>
      <c r="AI50" s="466">
        <f>AI6</f>
        <v>2009</v>
      </c>
      <c r="AM50" s="466">
        <f>AM6</f>
        <v>2010</v>
      </c>
      <c r="AQ50" s="466">
        <f>AQ6</f>
        <v>2011</v>
      </c>
      <c r="AU50" s="466">
        <f>AU6</f>
        <v>2012</v>
      </c>
      <c r="AY50" s="466">
        <f>AY6</f>
        <v>2013</v>
      </c>
      <c r="BC50" s="466">
        <f>BC6</f>
        <v>2014</v>
      </c>
      <c r="BG50" s="466">
        <f>BG6</f>
        <v>2015</v>
      </c>
      <c r="BK50" s="466">
        <f>BK6</f>
        <v>2016</v>
      </c>
      <c r="BO50" s="466">
        <f>BO6</f>
        <v>2017</v>
      </c>
      <c r="BS50" s="466">
        <f>BS6</f>
        <v>2018</v>
      </c>
      <c r="BW50" s="466">
        <f>BW6</f>
        <v>2019</v>
      </c>
      <c r="CA50" s="466">
        <f>CA6</f>
        <v>2020</v>
      </c>
      <c r="CE50" s="466">
        <f>CE6</f>
        <v>2021</v>
      </c>
      <c r="CI50" s="466">
        <f>CI6</f>
        <v>2022</v>
      </c>
      <c r="CJ50" s="445">
        <f>CJ49/CJ45</f>
        <v>-1.0871815794543277E-4</v>
      </c>
      <c r="CK50" s="467"/>
      <c r="CL50" s="113" t="s">
        <v>251</v>
      </c>
      <c r="CM50" s="113" t="s">
        <v>25</v>
      </c>
    </row>
    <row r="51" spans="6:91" s="305" customFormat="1">
      <c r="F51" s="88" t="s">
        <v>90</v>
      </c>
      <c r="G51" s="88">
        <v>1</v>
      </c>
      <c r="H51" s="319"/>
      <c r="I51" s="319"/>
      <c r="J51" s="319"/>
      <c r="K51" s="232">
        <f>SUMIF($D$8:$D$43,$G51,K$8:K$43)</f>
        <v>116.17467764986634</v>
      </c>
      <c r="L51" s="319">
        <f>K51/K$45</f>
        <v>2.2142616251706024E-2</v>
      </c>
      <c r="M51" s="319"/>
      <c r="N51" s="319"/>
      <c r="O51" s="232">
        <f>SUMIF($D$8:$D$43,$G51,O$8:O$43)</f>
        <v>98.177895191463776</v>
      </c>
      <c r="P51" s="319">
        <f>O51/O$45</f>
        <v>1.8707077269908914E-2</v>
      </c>
      <c r="Q51" s="319"/>
      <c r="R51" s="319"/>
      <c r="S51" s="232">
        <f>SUMIF($D$8:$D$43,$G51,S$8:S$43)</f>
        <v>94.974542063910562</v>
      </c>
      <c r="T51" s="319">
        <f>S51/S$45</f>
        <v>1.642534227510643E-2</v>
      </c>
      <c r="U51" s="319"/>
      <c r="V51" s="319"/>
      <c r="W51" s="232">
        <f>SUMIF($D$8:$D$43,$G51,W$8:W$43)</f>
        <v>96.685400173853253</v>
      </c>
      <c r="X51" s="319">
        <f>W51/W$45</f>
        <v>1.5348398041134779E-2</v>
      </c>
      <c r="Y51" s="319"/>
      <c r="Z51" s="319"/>
      <c r="AA51" s="232">
        <f>SUMIF($D$8:$D$43,$G51,AA$8:AA$43)</f>
        <v>103.60873273422585</v>
      </c>
      <c r="AB51" s="319">
        <f>AA51/AA$45</f>
        <v>1.5063439545051138E-2</v>
      </c>
      <c r="AC51" s="319"/>
      <c r="AD51" s="319"/>
      <c r="AE51" s="232">
        <f>SUMIF($D$8:$D$43,$G51,AE$8:AE$43)</f>
        <v>136.11451552988129</v>
      </c>
      <c r="AF51" s="319">
        <f>AE51/AE$45</f>
        <v>1.7082225252182899E-2</v>
      </c>
      <c r="AG51" s="319"/>
      <c r="AH51" s="319"/>
      <c r="AI51" s="232">
        <f>SUMIF($D$8:$D$43,$G51,AI$8:AI$43)</f>
        <v>168.54465194244699</v>
      </c>
      <c r="AJ51" s="319">
        <f>AI51/AI$45</f>
        <v>1.8992675760834708E-2</v>
      </c>
      <c r="AK51" s="319"/>
      <c r="AL51" s="319"/>
      <c r="AM51" s="232">
        <f>SUMIF($D$8:$D$43,$G51,AM$8:AM$43)</f>
        <v>196.41259074958577</v>
      </c>
      <c r="AN51" s="319">
        <f>AM51/AM$45</f>
        <v>2.1231291390006641E-2</v>
      </c>
      <c r="AO51" s="319"/>
      <c r="AP51" s="319"/>
      <c r="AQ51" s="232">
        <f>SUMIF($D$8:$D$43,$G51,AQ$8:AQ$43)</f>
        <v>207.75299756731587</v>
      </c>
      <c r="AR51" s="319">
        <f>AQ51/AQ$45</f>
        <v>2.2457191920081811E-2</v>
      </c>
      <c r="AS51" s="319"/>
      <c r="AT51" s="319"/>
      <c r="AU51" s="232">
        <f>SUMIF($D$8:$D$43,$G51,AU$8:AU$43)</f>
        <v>217.65378156452459</v>
      </c>
      <c r="AV51" s="319">
        <f>AU51/AU$45</f>
        <v>2.3527628916085314E-2</v>
      </c>
      <c r="AW51" s="319"/>
      <c r="AX51" s="319"/>
      <c r="AY51" s="232">
        <f>SUMIF($D$8:$D$43,$G51,AY$8:AY$43)</f>
        <v>226.22786197803529</v>
      </c>
      <c r="AZ51" s="319">
        <f>AY51/AY$45</f>
        <v>2.4454468883633125E-2</v>
      </c>
      <c r="BA51" s="319"/>
      <c r="BB51" s="319"/>
      <c r="BC51" s="232">
        <f>SUMIF($D$8:$D$43,$G51,BC$8:BC$43)</f>
        <v>233.60141027373498</v>
      </c>
      <c r="BD51" s="319">
        <f>BC51/BC$45</f>
        <v>2.5251702582265511E-2</v>
      </c>
      <c r="BE51" s="319"/>
      <c r="BF51" s="319"/>
      <c r="BG51" s="232">
        <f>SUMIF($D$8:$D$43,$G51,BG$8:BG$43)</f>
        <v>239.92647540851885</v>
      </c>
      <c r="BH51" s="319">
        <f>BG51/BG$45</f>
        <v>2.5935428653176332E-2</v>
      </c>
      <c r="BI51" s="319"/>
      <c r="BJ51" s="319"/>
      <c r="BK51" s="232">
        <f>SUMIF($D$8:$D$43,$G51,BK$8:BK$43)</f>
        <v>245.33557041731095</v>
      </c>
      <c r="BL51" s="319">
        <f>BK51/BK$45</f>
        <v>2.6520135522338388E-2</v>
      </c>
      <c r="BM51" s="319"/>
      <c r="BN51" s="319"/>
      <c r="BO51" s="232">
        <f>SUMIF($D$8:$D$43,$G51,BO$8:BO$43)</f>
        <v>249.95185217435198</v>
      </c>
      <c r="BP51" s="319">
        <f>BO51/BO$45</f>
        <v>2.7019329031803582E-2</v>
      </c>
      <c r="BQ51" s="319"/>
      <c r="BR51" s="319"/>
      <c r="BS51" s="232">
        <f>SUMIF($D$8:$D$43,$G51,BS$8:BS$43)</f>
        <v>253.90306613222145</v>
      </c>
      <c r="BT51" s="319">
        <f>BS51/BS$45</f>
        <v>2.7446438589876773E-2</v>
      </c>
      <c r="BU51" s="319"/>
      <c r="BV51" s="319"/>
      <c r="BW51" s="232">
        <f>SUMIF($D$8:$D$43,$G51,BW$8:BW$43)</f>
        <v>257.28928368771017</v>
      </c>
      <c r="BX51" s="319">
        <f>BW51/BW$45</f>
        <v>2.7812468857112731E-2</v>
      </c>
      <c r="BY51" s="319"/>
      <c r="BZ51" s="319"/>
      <c r="CA51" s="232">
        <f>SUMIF($D$8:$D$43,$G51,CA$8:CA$43)</f>
        <v>260.20311170133596</v>
      </c>
      <c r="CB51" s="319">
        <f>CA51/CA$45</f>
        <v>2.8127431445412743E-2</v>
      </c>
      <c r="CC51" s="319"/>
      <c r="CD51" s="319"/>
      <c r="CE51" s="232">
        <f>SUMIF($D$8:$D$43,$G51,CE$8:CE$43)</f>
        <v>262.72484647791765</v>
      </c>
      <c r="CF51" s="319">
        <f>CE51/CE$45</f>
        <v>2.8400007185737722E-2</v>
      </c>
      <c r="CG51" s="319"/>
      <c r="CH51" s="319"/>
      <c r="CI51" s="232">
        <f>SUMIF($D$8:$D$43,$G51,CI$8:CI$43)</f>
        <v>264.9231842815766</v>
      </c>
      <c r="CJ51" s="319">
        <f>CI51/CI$45</f>
        <v>2.8637622774110461E-2</v>
      </c>
      <c r="CK51" s="319">
        <f>(L51+P51+T51+X51+AB51+AF51+AJ51+AN51+AR51+AV51+AZ51+BD51+BH51+BL51+BP51+BT51+BX51+CB51+CF51+CJ51)/20</f>
        <v>2.3029146007378303E-2</v>
      </c>
      <c r="CL51" s="468">
        <v>9.967638946746625E-2</v>
      </c>
      <c r="CM51" s="468">
        <v>9.8211913761764136E-2</v>
      </c>
    </row>
    <row r="52" spans="6:91" s="305" customFormat="1">
      <c r="F52" s="88"/>
      <c r="G52" s="88">
        <v>2</v>
      </c>
      <c r="H52" s="319"/>
      <c r="I52" s="319"/>
      <c r="J52" s="319"/>
      <c r="K52" s="232">
        <f t="shared" ref="K52:K63" si="9">SUMIF($D$8:$D$43,$G52,K$8:K$43)</f>
        <v>901.61516003355837</v>
      </c>
      <c r="L52" s="319">
        <f t="shared" ref="L52:L56" si="10">K52/K$45</f>
        <v>0.17184569735164285</v>
      </c>
      <c r="M52" s="319"/>
      <c r="N52" s="319"/>
      <c r="O52" s="232">
        <f t="shared" ref="O52:O63" si="11">SUMIF($D$8:$D$43,$G52,O$8:O$43)</f>
        <v>912.01220821657432</v>
      </c>
      <c r="P52" s="319">
        <f t="shared" ref="P52:P56" si="12">O52/O$45</f>
        <v>0.17377723179882465</v>
      </c>
      <c r="Q52" s="319"/>
      <c r="R52" s="319"/>
      <c r="S52" s="232">
        <f t="shared" ref="S52:S63" si="13">SUMIF($D$8:$D$43,$G52,S$8:S$43)</f>
        <v>1008.288531641133</v>
      </c>
      <c r="T52" s="319">
        <f t="shared" ref="T52:T56" si="14">S52/S$45</f>
        <v>0.17437814265138002</v>
      </c>
      <c r="U52" s="319"/>
      <c r="V52" s="319"/>
      <c r="W52" s="232">
        <f t="shared" ref="W52:W63" si="15">SUMIF($D$8:$D$43,$G52,W$8:W$43)</f>
        <v>1102.7995025128362</v>
      </c>
      <c r="X52" s="319">
        <f t="shared" ref="X52:X56" si="16">W52/W$45</f>
        <v>0.17506475324813103</v>
      </c>
      <c r="Y52" s="319"/>
      <c r="Z52" s="319"/>
      <c r="AA52" s="232">
        <f t="shared" ref="AA52:AA63" si="17">SUMIF($D$8:$D$43,$G52,AA$8:AA$43)</f>
        <v>1212.9924381227995</v>
      </c>
      <c r="AB52" s="319">
        <f t="shared" ref="AB52:AB56" si="18">AA52/AA$45</f>
        <v>0.1763542297842535</v>
      </c>
      <c r="AC52" s="319"/>
      <c r="AD52" s="319"/>
      <c r="AE52" s="232">
        <f t="shared" ref="AE52:AE63" si="19">SUMIF($D$8:$D$43,$G52,AE$8:AE$43)</f>
        <v>1407.8969677368727</v>
      </c>
      <c r="AF52" s="319">
        <f t="shared" ref="AF52:AF56" si="20">AE52/AE$45</f>
        <v>0.17668955468211489</v>
      </c>
      <c r="AG52" s="319"/>
      <c r="AH52" s="319"/>
      <c r="AI52" s="232">
        <f t="shared" ref="AI52:AI63" si="21">SUMIF($D$8:$D$43,$G52,AI$8:AI$43)</f>
        <v>1579.6340658755676</v>
      </c>
      <c r="AJ52" s="319">
        <f t="shared" ref="AJ52:AJ56" si="22">AI52/AI$45</f>
        <v>0.17800314212395349</v>
      </c>
      <c r="AK52" s="319"/>
      <c r="AL52" s="319"/>
      <c r="AM52" s="232">
        <f t="shared" ref="AM52:AM63" si="23">SUMIF($D$8:$D$43,$G52,AM$8:AM$43)</f>
        <v>1669.9167617356386</v>
      </c>
      <c r="AN52" s="319">
        <f t="shared" ref="AN52:AN56" si="24">AM52/AM$45</f>
        <v>0.18051026785074065</v>
      </c>
      <c r="AO52" s="319"/>
      <c r="AP52" s="319"/>
      <c r="AQ52" s="232">
        <f t="shared" ref="AQ52:AQ63" si="25">SUMIF($D$8:$D$43,$G52,AQ$8:AQ$43)</f>
        <v>1700.3351940833431</v>
      </c>
      <c r="AR52" s="319">
        <f t="shared" ref="AR52:AR56" si="26">AQ52/AQ$45</f>
        <v>0.18379881026566952</v>
      </c>
      <c r="AS52" s="319"/>
      <c r="AT52" s="319"/>
      <c r="AU52" s="232">
        <f t="shared" ref="AU52:AU63" si="27">SUMIF($D$8:$D$43,$G52,AU$8:AU$43)</f>
        <v>1728.9755884464666</v>
      </c>
      <c r="AV52" s="319">
        <f t="shared" ref="AV52:AV56" si="28">AU52/AU$45</f>
        <v>0.18689634408157205</v>
      </c>
      <c r="AW52" s="319"/>
      <c r="AX52" s="319"/>
      <c r="AY52" s="232">
        <f t="shared" ref="AY52:AY63" si="29">SUMIF($D$8:$D$43,$G52,AY$8:AY$43)</f>
        <v>1755.7516318553294</v>
      </c>
      <c r="AZ52" s="319">
        <f t="shared" ref="AZ52:AZ56" si="30">AY52/AY$45</f>
        <v>0.18979082979957143</v>
      </c>
      <c r="BA52" s="319"/>
      <c r="BB52" s="319"/>
      <c r="BC52" s="232">
        <f t="shared" ref="BC52:BC63" si="31">SUMIF($D$8:$D$43,$G52,BC$8:BC$43)</f>
        <v>1780.5830815565241</v>
      </c>
      <c r="BD52" s="319">
        <f t="shared" ref="BD52:BD56" si="32">BC52/BC$45</f>
        <v>0.19247638250895677</v>
      </c>
      <c r="BE52" s="319"/>
      <c r="BF52" s="319"/>
      <c r="BG52" s="232">
        <f t="shared" ref="BG52:BG63" si="33">SUMIF($D$8:$D$43,$G52,BG$8:BG$43)</f>
        <v>1803.4813681671899</v>
      </c>
      <c r="BH52" s="319">
        <f t="shared" ref="BH52:BH56" si="34">BG52/BG$45</f>
        <v>0.19495165038285819</v>
      </c>
      <c r="BI52" s="319"/>
      <c r="BJ52" s="319"/>
      <c r="BK52" s="232">
        <f t="shared" ref="BK52:BK63" si="35">SUMIF($D$8:$D$43,$G52,BK$8:BK$43)</f>
        <v>1824.4617393315555</v>
      </c>
      <c r="BL52" s="319">
        <f t="shared" ref="BL52:BL56" si="36">BK52/BK$45</f>
        <v>0.19721955727859677</v>
      </c>
      <c r="BM52" s="319"/>
      <c r="BN52" s="319"/>
      <c r="BO52" s="232">
        <f t="shared" ref="BO52:BO63" si="37">SUMIF($D$8:$D$43,$G52,BO$8:BO$43)</f>
        <v>1843.5643726088267</v>
      </c>
      <c r="BP52" s="319">
        <f t="shared" ref="BP52:BP56" si="38">BO52/BO$45</f>
        <v>0.19928587022464847</v>
      </c>
      <c r="BQ52" s="319"/>
      <c r="BR52" s="319"/>
      <c r="BS52" s="232">
        <f t="shared" ref="BS52:BS63" si="39">SUMIF($D$8:$D$43,$G52,BS$8:BS$43)</f>
        <v>1860.8865424946127</v>
      </c>
      <c r="BT52" s="319">
        <f t="shared" ref="BT52:BT56" si="40">BS52/BS$45</f>
        <v>0.20115829631103807</v>
      </c>
      <c r="BU52" s="319"/>
      <c r="BV52" s="319"/>
      <c r="BW52" s="232">
        <f t="shared" ref="BW52:BW63" si="41">SUMIF($D$8:$D$43,$G52,BW$8:BW$43)</f>
        <v>1876.5075138078269</v>
      </c>
      <c r="BX52" s="319">
        <f t="shared" ref="BX52:BX56" si="42">BW52/BW$45</f>
        <v>0.20284679579296128</v>
      </c>
      <c r="BY52" s="319"/>
      <c r="BZ52" s="319"/>
      <c r="CA52" s="232">
        <f t="shared" ref="CA52:CA63" si="43">SUMIF($D$8:$D$43,$G52,CA$8:CA$43)</f>
        <v>1890.5272067768033</v>
      </c>
      <c r="CB52" s="319">
        <f t="shared" ref="CB52:CB56" si="44">CA52/CA$45</f>
        <v>0.20436217713390686</v>
      </c>
      <c r="CC52" s="319"/>
      <c r="CD52" s="319"/>
      <c r="CE52" s="232">
        <f t="shared" ref="CE52:CE63" si="45">SUMIF($D$8:$D$43,$G52,CE$8:CE$43)</f>
        <v>1903.0523131921684</v>
      </c>
      <c r="CF52" s="319">
        <f t="shared" ref="CF52:CF56" si="46">CE52/CE$45</f>
        <v>0.20571598040322792</v>
      </c>
      <c r="CG52" s="319"/>
      <c r="CH52" s="319"/>
      <c r="CI52" s="232">
        <f t="shared" ref="CI52:CI63" si="47">SUMIF($D$8:$D$43,$G52,CI$8:CI$43)</f>
        <v>1914.1929372464297</v>
      </c>
      <c r="CJ52" s="319">
        <f t="shared" ref="CJ52:CJ56" si="48">CI52/CI$45</f>
        <v>0.20692011309763622</v>
      </c>
      <c r="CK52" s="319">
        <f t="shared" ref="CK52:CK56" si="49">(L52+P52+T52+X52+AB52+AF52+AJ52+AN52+AR52+AV52+AZ52+BD52+BH52+BL52+BP52+BT52+BX52+CB52+CF52+CJ52)/20</f>
        <v>0.18860229133858425</v>
      </c>
      <c r="CL52" s="468">
        <v>0.45597113976249826</v>
      </c>
      <c r="CM52" s="468">
        <v>0.44192791527286684</v>
      </c>
    </row>
    <row r="53" spans="6:91" s="305" customFormat="1">
      <c r="F53" s="88"/>
      <c r="G53" s="88">
        <v>3</v>
      </c>
      <c r="H53" s="319"/>
      <c r="I53" s="319"/>
      <c r="J53" s="319"/>
      <c r="K53" s="232">
        <f t="shared" si="9"/>
        <v>2090.7097933244668</v>
      </c>
      <c r="L53" s="319">
        <f t="shared" si="10"/>
        <v>0.3984842960941114</v>
      </c>
      <c r="M53" s="319"/>
      <c r="N53" s="319"/>
      <c r="O53" s="232">
        <f t="shared" si="11"/>
        <v>2062.1539341586554</v>
      </c>
      <c r="P53" s="319">
        <f t="shared" si="12"/>
        <v>0.39292829524936435</v>
      </c>
      <c r="Q53" s="319"/>
      <c r="R53" s="319"/>
      <c r="S53" s="232">
        <f t="shared" si="13"/>
        <v>1986.1579528836444</v>
      </c>
      <c r="T53" s="319">
        <f t="shared" si="14"/>
        <v>0.34349546183213581</v>
      </c>
      <c r="U53" s="319"/>
      <c r="V53" s="319"/>
      <c r="W53" s="232">
        <f t="shared" si="15"/>
        <v>1980.5963844121748</v>
      </c>
      <c r="X53" s="319">
        <f t="shared" si="16"/>
        <v>0.31441129283355113</v>
      </c>
      <c r="Y53" s="319"/>
      <c r="Z53" s="319"/>
      <c r="AA53" s="232">
        <f t="shared" si="17"/>
        <v>2034.8986838342223</v>
      </c>
      <c r="AB53" s="319">
        <f t="shared" si="18"/>
        <v>0.29584932172532252</v>
      </c>
      <c r="AC53" s="319"/>
      <c r="AD53" s="319"/>
      <c r="AE53" s="232">
        <f t="shared" si="19"/>
        <v>2236.8470599723428</v>
      </c>
      <c r="AF53" s="319">
        <f t="shared" si="20"/>
        <v>0.28072189938289349</v>
      </c>
      <c r="AG53" s="319"/>
      <c r="AH53" s="319"/>
      <c r="AI53" s="232">
        <f t="shared" si="21"/>
        <v>2356.4194459178871</v>
      </c>
      <c r="AJ53" s="319">
        <f t="shared" si="22"/>
        <v>0.2655362242411976</v>
      </c>
      <c r="AK53" s="319"/>
      <c r="AL53" s="319"/>
      <c r="AM53" s="232">
        <f t="shared" si="23"/>
        <v>2307.5091436203752</v>
      </c>
      <c r="AN53" s="319">
        <f t="shared" si="24"/>
        <v>0.24943105137170127</v>
      </c>
      <c r="AO53" s="319"/>
      <c r="AP53" s="319"/>
      <c r="AQ53" s="232">
        <f t="shared" si="25"/>
        <v>2164.8438478122612</v>
      </c>
      <c r="AR53" s="319">
        <f t="shared" si="26"/>
        <v>0.23401016753838041</v>
      </c>
      <c r="AS53" s="319"/>
      <c r="AT53" s="319"/>
      <c r="AU53" s="232">
        <f t="shared" si="27"/>
        <v>2047.0154059884769</v>
      </c>
      <c r="AV53" s="319">
        <f t="shared" si="28"/>
        <v>0.22127535993822789</v>
      </c>
      <c r="AW53" s="319"/>
      <c r="AX53" s="319"/>
      <c r="AY53" s="232">
        <f t="shared" si="29"/>
        <v>1950.2054892854551</v>
      </c>
      <c r="AZ53" s="319">
        <f t="shared" si="30"/>
        <v>0.21081063595540706</v>
      </c>
      <c r="BA53" s="319"/>
      <c r="BB53" s="319"/>
      <c r="BC53" s="232">
        <f t="shared" si="31"/>
        <v>1871.0090229753791</v>
      </c>
      <c r="BD53" s="319">
        <f t="shared" si="32"/>
        <v>0.20225119069934649</v>
      </c>
      <c r="BE53" s="319"/>
      <c r="BF53" s="319"/>
      <c r="BG53" s="232">
        <f t="shared" si="33"/>
        <v>1806.5558078840777</v>
      </c>
      <c r="BH53" s="319">
        <f t="shared" si="34"/>
        <v>0.19528398932873761</v>
      </c>
      <c r="BI53" s="319"/>
      <c r="BJ53" s="319"/>
      <c r="BK53" s="232">
        <f t="shared" si="35"/>
        <v>1754.337009016886</v>
      </c>
      <c r="BL53" s="319">
        <f t="shared" si="36"/>
        <v>0.18963925676102761</v>
      </c>
      <c r="BM53" s="319"/>
      <c r="BN53" s="319"/>
      <c r="BO53" s="232">
        <f t="shared" si="37"/>
        <v>1712.2214941102184</v>
      </c>
      <c r="BP53" s="319">
        <f t="shared" si="38"/>
        <v>0.18508795002815134</v>
      </c>
      <c r="BQ53" s="319"/>
      <c r="BR53" s="319"/>
      <c r="BS53" s="232">
        <f t="shared" si="39"/>
        <v>1678.4669995910183</v>
      </c>
      <c r="BT53" s="319">
        <f t="shared" si="40"/>
        <v>0.18143909063870645</v>
      </c>
      <c r="BU53" s="319"/>
      <c r="BV53" s="319"/>
      <c r="BW53" s="232">
        <f t="shared" si="41"/>
        <v>1651.5623044436793</v>
      </c>
      <c r="BX53" s="319">
        <f t="shared" si="42"/>
        <v>0.17853065817414485</v>
      </c>
      <c r="BY53" s="319"/>
      <c r="BZ53" s="319"/>
      <c r="CA53" s="232">
        <f t="shared" si="43"/>
        <v>1630.2661290697752</v>
      </c>
      <c r="CB53" s="319">
        <f t="shared" si="44"/>
        <v>0.17622847968021849</v>
      </c>
      <c r="CC53" s="319"/>
      <c r="CD53" s="319"/>
      <c r="CE53" s="232">
        <f t="shared" si="45"/>
        <v>1613.5501305364337</v>
      </c>
      <c r="CF53" s="319">
        <f t="shared" si="46"/>
        <v>0.17442139910293711</v>
      </c>
      <c r="CG53" s="319"/>
      <c r="CH53" s="319"/>
      <c r="CI53" s="232">
        <f t="shared" si="47"/>
        <v>1600.565659854253</v>
      </c>
      <c r="CJ53" s="319">
        <f t="shared" si="48"/>
        <v>0.17301768328204739</v>
      </c>
      <c r="CK53" s="319">
        <f t="shared" si="49"/>
        <v>0.24314268519288049</v>
      </c>
      <c r="CL53" s="468">
        <v>3.5966609609628906E-2</v>
      </c>
      <c r="CM53" s="468">
        <v>3.5378400937085303E-2</v>
      </c>
    </row>
    <row r="54" spans="6:91" s="305" customFormat="1">
      <c r="F54" s="294"/>
      <c r="G54" s="88">
        <v>4</v>
      </c>
      <c r="H54" s="319"/>
      <c r="I54" s="319"/>
      <c r="J54" s="319"/>
      <c r="K54" s="232">
        <f t="shared" si="9"/>
        <v>1062.7580071596112</v>
      </c>
      <c r="L54" s="319">
        <f t="shared" si="10"/>
        <v>0.2025591393667206</v>
      </c>
      <c r="M54" s="319"/>
      <c r="N54" s="319"/>
      <c r="O54" s="232">
        <f t="shared" si="11"/>
        <v>1067.1032154499258</v>
      </c>
      <c r="P54" s="319">
        <f t="shared" si="12"/>
        <v>0.2033286848069002</v>
      </c>
      <c r="Q54" s="319"/>
      <c r="R54" s="319"/>
      <c r="S54" s="232">
        <f t="shared" si="13"/>
        <v>1441.2630752827858</v>
      </c>
      <c r="T54" s="319">
        <f t="shared" si="14"/>
        <v>0.24925878878217675</v>
      </c>
      <c r="U54" s="319"/>
      <c r="V54" s="319"/>
      <c r="W54" s="232">
        <f t="shared" si="15"/>
        <v>1673.3897313654065</v>
      </c>
      <c r="X54" s="319">
        <f t="shared" si="16"/>
        <v>0.26564353696381116</v>
      </c>
      <c r="Y54" s="319"/>
      <c r="Z54" s="319"/>
      <c r="AA54" s="232">
        <f t="shared" si="17"/>
        <v>1899.6186625445057</v>
      </c>
      <c r="AB54" s="319">
        <f t="shared" si="18"/>
        <v>0.2761812650994574</v>
      </c>
      <c r="AC54" s="319"/>
      <c r="AD54" s="319"/>
      <c r="AE54" s="232">
        <f t="shared" si="19"/>
        <v>2256.9910313010291</v>
      </c>
      <c r="AF54" s="319">
        <f t="shared" si="20"/>
        <v>0.28324994611156579</v>
      </c>
      <c r="AG54" s="319"/>
      <c r="AH54" s="319"/>
      <c r="AI54" s="232">
        <f t="shared" si="21"/>
        <v>2565.1005770569145</v>
      </c>
      <c r="AJ54" s="319">
        <f t="shared" si="22"/>
        <v>0.28905173194464678</v>
      </c>
      <c r="AK54" s="319"/>
      <c r="AL54" s="319"/>
      <c r="AM54" s="232">
        <f t="shared" si="23"/>
        <v>2711.4932026840197</v>
      </c>
      <c r="AN54" s="319">
        <f t="shared" si="24"/>
        <v>0.29309985713493864</v>
      </c>
      <c r="AO54" s="319"/>
      <c r="AP54" s="319"/>
      <c r="AQ54" s="232">
        <f t="shared" si="25"/>
        <v>2735.3127315825532</v>
      </c>
      <c r="AR54" s="319">
        <f t="shared" si="26"/>
        <v>0.29567536302184505</v>
      </c>
      <c r="AS54" s="319"/>
      <c r="AT54" s="319"/>
      <c r="AU54" s="232">
        <f t="shared" si="27"/>
        <v>2741.9049577313372</v>
      </c>
      <c r="AV54" s="319">
        <f t="shared" si="28"/>
        <v>0.29639054237866763</v>
      </c>
      <c r="AW54" s="319"/>
      <c r="AX54" s="319"/>
      <c r="AY54" s="232">
        <f t="shared" si="29"/>
        <v>2736.0182451334131</v>
      </c>
      <c r="AZ54" s="319">
        <f t="shared" si="30"/>
        <v>0.29575434456063465</v>
      </c>
      <c r="BA54" s="319"/>
      <c r="BB54" s="319"/>
      <c r="BC54" s="232">
        <f t="shared" si="31"/>
        <v>2721.3808365731948</v>
      </c>
      <c r="BD54" s="319">
        <f t="shared" si="32"/>
        <v>0.29417416366492588</v>
      </c>
      <c r="BE54" s="319"/>
      <c r="BF54" s="319"/>
      <c r="BG54" s="232">
        <f t="shared" si="33"/>
        <v>2700.9877089410707</v>
      </c>
      <c r="BH54" s="319">
        <f t="shared" si="34"/>
        <v>0.29196975406349879</v>
      </c>
      <c r="BI54" s="319"/>
      <c r="BJ54" s="319"/>
      <c r="BK54" s="232">
        <f t="shared" si="35"/>
        <v>2677.117653986556</v>
      </c>
      <c r="BL54" s="319">
        <f t="shared" si="36"/>
        <v>0.289389438605265</v>
      </c>
      <c r="BM54" s="319"/>
      <c r="BN54" s="319"/>
      <c r="BO54" s="232">
        <f t="shared" si="37"/>
        <v>2651.4933936243328</v>
      </c>
      <c r="BP54" s="319">
        <f t="shared" si="38"/>
        <v>0.28662149051816715</v>
      </c>
      <c r="BQ54" s="319"/>
      <c r="BR54" s="319"/>
      <c r="BS54" s="232">
        <f t="shared" si="39"/>
        <v>2625.4376078667883</v>
      </c>
      <c r="BT54" s="319">
        <f t="shared" si="40"/>
        <v>0.28380481249621342</v>
      </c>
      <c r="BU54" s="319"/>
      <c r="BV54" s="319"/>
      <c r="BW54" s="232">
        <f t="shared" si="41"/>
        <v>2599.8621517079227</v>
      </c>
      <c r="BX54" s="319">
        <f t="shared" si="42"/>
        <v>0.28104001880983365</v>
      </c>
      <c r="BY54" s="319"/>
      <c r="BZ54" s="319"/>
      <c r="CA54" s="232">
        <f t="shared" si="43"/>
        <v>2575.4093709268209</v>
      </c>
      <c r="CB54" s="319">
        <f t="shared" si="44"/>
        <v>0.27839655740844771</v>
      </c>
      <c r="CC54" s="319"/>
      <c r="CD54" s="319"/>
      <c r="CE54" s="232">
        <f t="shared" si="45"/>
        <v>2552.4991500734695</v>
      </c>
      <c r="CF54" s="319">
        <f t="shared" si="46"/>
        <v>0.27591982705666523</v>
      </c>
      <c r="CG54" s="319"/>
      <c r="CH54" s="319"/>
      <c r="CI54" s="232">
        <f t="shared" si="47"/>
        <v>2531.381432503224</v>
      </c>
      <c r="CJ54" s="319">
        <f t="shared" si="48"/>
        <v>0.27363685348264938</v>
      </c>
      <c r="CK54" s="319">
        <f t="shared" si="49"/>
        <v>0.27525730581385155</v>
      </c>
      <c r="CL54" s="468">
        <v>0.16600576376872883</v>
      </c>
      <c r="CM54" s="468">
        <v>0.1689139219307268</v>
      </c>
    </row>
    <row r="55" spans="6:91" s="305" customFormat="1">
      <c r="F55" s="294"/>
      <c r="G55" s="88">
        <v>5</v>
      </c>
      <c r="H55" s="319"/>
      <c r="I55" s="319"/>
      <c r="J55" s="319"/>
      <c r="K55" s="232">
        <f t="shared" si="9"/>
        <v>663.56592166252403</v>
      </c>
      <c r="L55" s="319">
        <f t="shared" si="10"/>
        <v>0.12647408074043232</v>
      </c>
      <c r="M55" s="319"/>
      <c r="N55" s="319"/>
      <c r="O55" s="232">
        <f t="shared" si="11"/>
        <v>640.53702770111249</v>
      </c>
      <c r="P55" s="319">
        <f t="shared" si="12"/>
        <v>0.12204962887088194</v>
      </c>
      <c r="Q55" s="319"/>
      <c r="R55" s="319"/>
      <c r="S55" s="232">
        <f t="shared" si="13"/>
        <v>729.05979894117843</v>
      </c>
      <c r="T55" s="319">
        <f t="shared" si="14"/>
        <v>0.12608701738799477</v>
      </c>
      <c r="U55" s="319"/>
      <c r="V55" s="319"/>
      <c r="W55" s="232">
        <f t="shared" si="15"/>
        <v>850.45220759713311</v>
      </c>
      <c r="X55" s="319">
        <f t="shared" si="16"/>
        <v>0.135005688280665</v>
      </c>
      <c r="Y55" s="319"/>
      <c r="Z55" s="319"/>
      <c r="AA55" s="232">
        <f t="shared" si="17"/>
        <v>941.98782069665333</v>
      </c>
      <c r="AB55" s="319">
        <f t="shared" si="18"/>
        <v>0.13695348080009051</v>
      </c>
      <c r="AC55" s="319"/>
      <c r="AD55" s="319"/>
      <c r="AE55" s="232">
        <f t="shared" si="19"/>
        <v>1101.6715030858074</v>
      </c>
      <c r="AF55" s="319">
        <f t="shared" si="20"/>
        <v>0.13825858833910573</v>
      </c>
      <c r="AG55" s="319"/>
      <c r="AH55" s="319"/>
      <c r="AI55" s="232">
        <f t="shared" si="21"/>
        <v>1238.0403859935548</v>
      </c>
      <c r="AJ55" s="319">
        <f t="shared" si="22"/>
        <v>0.13951020906924691</v>
      </c>
      <c r="AK55" s="319"/>
      <c r="AL55" s="319"/>
      <c r="AM55" s="232">
        <f t="shared" si="23"/>
        <v>1309.3659472537256</v>
      </c>
      <c r="AN55" s="319">
        <f t="shared" si="24"/>
        <v>0.14153639466900897</v>
      </c>
      <c r="AO55" s="319"/>
      <c r="AP55" s="319"/>
      <c r="AQ55" s="232">
        <f t="shared" si="25"/>
        <v>1333.4910656526326</v>
      </c>
      <c r="AR55" s="319">
        <f t="shared" si="26"/>
        <v>0.14414456174271259</v>
      </c>
      <c r="AS55" s="319"/>
      <c r="AT55" s="319"/>
      <c r="AU55" s="232">
        <f t="shared" si="27"/>
        <v>1355.4722617185375</v>
      </c>
      <c r="AV55" s="319">
        <f t="shared" si="28"/>
        <v>0.14652191269328513</v>
      </c>
      <c r="AW55" s="319"/>
      <c r="AX55" s="319"/>
      <c r="AY55" s="232">
        <f t="shared" si="29"/>
        <v>1374.744436981141</v>
      </c>
      <c r="AZ55" s="319">
        <f t="shared" si="30"/>
        <v>0.14860523705239773</v>
      </c>
      <c r="BA55" s="319"/>
      <c r="BB55" s="319"/>
      <c r="BC55" s="232">
        <f t="shared" si="31"/>
        <v>1391.0267891997848</v>
      </c>
      <c r="BD55" s="319">
        <f t="shared" si="32"/>
        <v>0.15036636432834963</v>
      </c>
      <c r="BE55" s="319"/>
      <c r="BF55" s="319"/>
      <c r="BG55" s="232">
        <f t="shared" si="33"/>
        <v>1404.2964281632035</v>
      </c>
      <c r="BH55" s="319">
        <f t="shared" si="34"/>
        <v>0.15180079546670969</v>
      </c>
      <c r="BI55" s="319"/>
      <c r="BJ55" s="319"/>
      <c r="BK55" s="232">
        <f t="shared" si="35"/>
        <v>1414.6676065988765</v>
      </c>
      <c r="BL55" s="319">
        <f t="shared" si="36"/>
        <v>0.15292187994691647</v>
      </c>
      <c r="BM55" s="319"/>
      <c r="BN55" s="319"/>
      <c r="BO55" s="232">
        <f t="shared" si="37"/>
        <v>1422.3573095515774</v>
      </c>
      <c r="BP55" s="319">
        <f t="shared" si="38"/>
        <v>0.15375417230658336</v>
      </c>
      <c r="BQ55" s="319"/>
      <c r="BR55" s="319"/>
      <c r="BS55" s="232">
        <f t="shared" si="39"/>
        <v>1427.6626593505871</v>
      </c>
      <c r="BT55" s="319">
        <f t="shared" si="40"/>
        <v>0.15432761842474413</v>
      </c>
      <c r="BU55" s="319"/>
      <c r="BV55" s="319"/>
      <c r="BW55" s="232">
        <f t="shared" si="41"/>
        <v>1430.8857132128628</v>
      </c>
      <c r="BX55" s="319">
        <f t="shared" si="42"/>
        <v>0.15467594983522132</v>
      </c>
      <c r="BY55" s="319"/>
      <c r="BZ55" s="319"/>
      <c r="CA55" s="232">
        <f t="shared" si="43"/>
        <v>1432.3406691232826</v>
      </c>
      <c r="CB55" s="319">
        <f t="shared" si="44"/>
        <v>0.15483313675158827</v>
      </c>
      <c r="CC55" s="319"/>
      <c r="CD55" s="319"/>
      <c r="CE55" s="232">
        <f t="shared" si="45"/>
        <v>1432.3304911890013</v>
      </c>
      <c r="CF55" s="319">
        <f t="shared" si="46"/>
        <v>0.15483193457889385</v>
      </c>
      <c r="CG55" s="319"/>
      <c r="CH55" s="319"/>
      <c r="CI55" s="232">
        <f t="shared" si="47"/>
        <v>1431.1368973658218</v>
      </c>
      <c r="CJ55" s="319">
        <f t="shared" si="48"/>
        <v>0.15470280079871213</v>
      </c>
      <c r="CK55" s="319">
        <f t="shared" si="49"/>
        <v>0.14436807260417703</v>
      </c>
      <c r="CL55" s="468">
        <v>0.10410291814546813</v>
      </c>
      <c r="CM55" s="468">
        <v>0.10852066676464853</v>
      </c>
    </row>
    <row r="56" spans="6:91">
      <c r="F56" s="88"/>
      <c r="G56" s="88">
        <v>6</v>
      </c>
      <c r="H56" s="319"/>
      <c r="I56" s="319"/>
      <c r="J56" s="319"/>
      <c r="K56" s="232">
        <f t="shared" si="9"/>
        <v>411.83186377717266</v>
      </c>
      <c r="L56" s="319">
        <f t="shared" si="10"/>
        <v>7.8494170195386778E-2</v>
      </c>
      <c r="M56" s="319"/>
      <c r="N56" s="319"/>
      <c r="O56" s="232">
        <f t="shared" si="11"/>
        <v>468.18430141491859</v>
      </c>
      <c r="P56" s="319">
        <f t="shared" si="12"/>
        <v>8.9209082004120172E-2</v>
      </c>
      <c r="Q56" s="319"/>
      <c r="R56" s="319"/>
      <c r="S56" s="232">
        <f t="shared" si="13"/>
        <v>522.45171332989605</v>
      </c>
      <c r="T56" s="319">
        <f t="shared" si="14"/>
        <v>9.0355247071206429E-2</v>
      </c>
      <c r="U56" s="319"/>
      <c r="V56" s="319"/>
      <c r="W56" s="232">
        <f t="shared" si="15"/>
        <v>595.45732914244377</v>
      </c>
      <c r="X56" s="319">
        <f t="shared" si="16"/>
        <v>9.452633063270692E-2</v>
      </c>
      <c r="Y56" s="319"/>
      <c r="Z56" s="319"/>
      <c r="AA56" s="232">
        <f t="shared" si="17"/>
        <v>685.05269237119319</v>
      </c>
      <c r="AB56" s="319">
        <f t="shared" si="18"/>
        <v>9.9598263045824781E-2</v>
      </c>
      <c r="AC56" s="319"/>
      <c r="AD56" s="319"/>
      <c r="AE56" s="232">
        <f t="shared" si="19"/>
        <v>828.67472359074623</v>
      </c>
      <c r="AF56" s="319">
        <f t="shared" si="20"/>
        <v>0.1039977862321373</v>
      </c>
      <c r="AG56" s="319"/>
      <c r="AH56" s="319"/>
      <c r="AI56" s="232">
        <f t="shared" si="21"/>
        <v>966.45290728221926</v>
      </c>
      <c r="AJ56" s="319">
        <f t="shared" si="22"/>
        <v>0.10890601686012029</v>
      </c>
      <c r="AK56" s="319"/>
      <c r="AL56" s="319"/>
      <c r="AM56" s="232">
        <f t="shared" si="23"/>
        <v>1056.3925086532845</v>
      </c>
      <c r="AN56" s="319">
        <f t="shared" si="24"/>
        <v>0.11419113758360369</v>
      </c>
      <c r="AO56" s="319"/>
      <c r="AP56" s="319"/>
      <c r="AQ56" s="232">
        <f t="shared" si="25"/>
        <v>1109.3316300913496</v>
      </c>
      <c r="AR56" s="319">
        <f t="shared" si="26"/>
        <v>0.11991390551131051</v>
      </c>
      <c r="AS56" s="319"/>
      <c r="AT56" s="319"/>
      <c r="AU56" s="232">
        <f t="shared" si="27"/>
        <v>1159.9646781682245</v>
      </c>
      <c r="AV56" s="319">
        <f t="shared" si="28"/>
        <v>0.12538821199216194</v>
      </c>
      <c r="AW56" s="319"/>
      <c r="AX56" s="319"/>
      <c r="AY56" s="232">
        <f t="shared" si="29"/>
        <v>1208.0347647896708</v>
      </c>
      <c r="AZ56" s="319">
        <f t="shared" si="30"/>
        <v>0.13058448374835596</v>
      </c>
      <c r="BA56" s="319"/>
      <c r="BB56" s="319"/>
      <c r="BC56" s="232">
        <f t="shared" si="31"/>
        <v>1253.3160802584157</v>
      </c>
      <c r="BD56" s="319">
        <f t="shared" si="32"/>
        <v>0.13548019621615578</v>
      </c>
      <c r="BE56" s="319"/>
      <c r="BF56" s="319"/>
      <c r="BG56" s="232">
        <f t="shared" si="33"/>
        <v>1295.6683469259465</v>
      </c>
      <c r="BH56" s="319">
        <f t="shared" si="34"/>
        <v>0.14005838210501911</v>
      </c>
      <c r="BI56" s="319"/>
      <c r="BJ56" s="319"/>
      <c r="BK56" s="232">
        <f t="shared" si="35"/>
        <v>1334.9973403855313</v>
      </c>
      <c r="BL56" s="319">
        <f t="shared" si="36"/>
        <v>0.14430973188585566</v>
      </c>
      <c r="BM56" s="319"/>
      <c r="BN56" s="319"/>
      <c r="BO56" s="232">
        <f t="shared" si="37"/>
        <v>1371.2649903208317</v>
      </c>
      <c r="BP56" s="319">
        <f t="shared" si="38"/>
        <v>0.14823118789064665</v>
      </c>
      <c r="BQ56" s="319"/>
      <c r="BR56" s="319"/>
      <c r="BS56" s="232">
        <f t="shared" si="39"/>
        <v>1404.4996719738015</v>
      </c>
      <c r="BT56" s="319">
        <f t="shared" si="40"/>
        <v>0.15182374353942088</v>
      </c>
      <c r="BU56" s="319"/>
      <c r="BV56" s="319"/>
      <c r="BW56" s="232">
        <f t="shared" si="41"/>
        <v>1434.7540411842824</v>
      </c>
      <c r="BX56" s="319">
        <f t="shared" si="42"/>
        <v>0.15509410853072608</v>
      </c>
      <c r="BY56" s="319"/>
      <c r="BZ56" s="319"/>
      <c r="CA56" s="232">
        <f t="shared" si="43"/>
        <v>1462.1199559418167</v>
      </c>
      <c r="CB56" s="319">
        <f t="shared" si="44"/>
        <v>0.15805221758042565</v>
      </c>
      <c r="CC56" s="319"/>
      <c r="CD56" s="319"/>
      <c r="CE56" s="232">
        <f t="shared" si="45"/>
        <v>1486.7156038681192</v>
      </c>
      <c r="CF56" s="319">
        <f t="shared" si="46"/>
        <v>0.16071085167253815</v>
      </c>
      <c r="CG56" s="319"/>
      <c r="CH56" s="319"/>
      <c r="CI56" s="232">
        <f t="shared" si="47"/>
        <v>1508.6789289278822</v>
      </c>
      <c r="CJ56" s="319">
        <f t="shared" si="48"/>
        <v>0.16308492656484455</v>
      </c>
      <c r="CK56" s="319">
        <f t="shared" si="49"/>
        <v>0.12560049904312837</v>
      </c>
      <c r="CL56" s="468">
        <v>0.13827717924620961</v>
      </c>
      <c r="CM56" s="468">
        <v>0.14704718133290837</v>
      </c>
    </row>
    <row r="57" spans="6:91" s="469" customFormat="1">
      <c r="F57" s="88"/>
      <c r="G57" s="88"/>
      <c r="H57" s="319"/>
      <c r="I57" s="319"/>
      <c r="J57" s="319"/>
      <c r="K57" s="232"/>
      <c r="L57" s="319"/>
      <c r="M57" s="319"/>
      <c r="N57" s="319"/>
      <c r="O57" s="232"/>
      <c r="P57" s="319"/>
      <c r="Q57" s="319"/>
      <c r="R57" s="319"/>
      <c r="S57" s="232"/>
      <c r="T57" s="319"/>
      <c r="U57" s="319"/>
      <c r="V57" s="319"/>
      <c r="W57" s="232"/>
      <c r="X57" s="319"/>
      <c r="Y57" s="319"/>
      <c r="Z57" s="319"/>
      <c r="AA57" s="232"/>
      <c r="AB57" s="319"/>
      <c r="AC57" s="319"/>
      <c r="AD57" s="319"/>
      <c r="AE57" s="232"/>
      <c r="AF57" s="319"/>
      <c r="AG57" s="319"/>
      <c r="AH57" s="319"/>
      <c r="AI57" s="232"/>
      <c r="AJ57" s="319"/>
      <c r="AK57" s="319"/>
      <c r="AL57" s="319"/>
      <c r="AM57" s="232"/>
      <c r="AN57" s="319"/>
      <c r="AO57" s="319"/>
      <c r="AP57" s="319"/>
      <c r="AQ57" s="232"/>
      <c r="AR57" s="319"/>
      <c r="AS57" s="319"/>
      <c r="AT57" s="319"/>
      <c r="AU57" s="232"/>
      <c r="AV57" s="319"/>
      <c r="AW57" s="319"/>
      <c r="AX57" s="319"/>
      <c r="AY57" s="232"/>
      <c r="AZ57" s="319"/>
      <c r="BA57" s="319"/>
      <c r="BB57" s="319"/>
      <c r="BC57" s="232"/>
      <c r="BD57" s="319"/>
      <c r="BE57" s="319"/>
      <c r="BF57" s="319"/>
      <c r="BG57" s="232"/>
      <c r="BH57" s="319"/>
      <c r="BI57" s="319"/>
      <c r="BJ57" s="319"/>
      <c r="BK57" s="232"/>
      <c r="BL57" s="319"/>
      <c r="BM57" s="319"/>
      <c r="BN57" s="319"/>
      <c r="BO57" s="232"/>
      <c r="BP57" s="319"/>
      <c r="BQ57" s="319"/>
      <c r="BR57" s="319"/>
      <c r="BS57" s="232"/>
      <c r="BT57" s="319"/>
      <c r="BU57" s="319"/>
      <c r="BV57" s="319"/>
      <c r="BW57" s="232"/>
      <c r="BX57" s="319"/>
      <c r="BY57" s="319"/>
      <c r="BZ57" s="319"/>
      <c r="CA57" s="232"/>
      <c r="CB57" s="319"/>
      <c r="CC57" s="319"/>
      <c r="CD57" s="319"/>
      <c r="CE57" s="232"/>
      <c r="CF57" s="319"/>
      <c r="CG57" s="319"/>
      <c r="CH57" s="319"/>
      <c r="CI57" s="232"/>
      <c r="CJ57" s="319"/>
      <c r="CK57" s="319"/>
      <c r="CL57" s="468"/>
      <c r="CM57" s="468"/>
    </row>
    <row r="58" spans="6:91" s="469" customFormat="1">
      <c r="F58" s="483" t="s">
        <v>333</v>
      </c>
      <c r="G58" s="88">
        <v>1</v>
      </c>
      <c r="H58" s="319"/>
      <c r="I58" s="319"/>
      <c r="J58" s="319"/>
      <c r="K58" s="232">
        <f>SUMIF($D$8:$D$43,$G58,K$8:K$43)</f>
        <v>116.17467764986634</v>
      </c>
      <c r="L58" s="319">
        <f>K58/K$45</f>
        <v>2.2142616251706024E-2</v>
      </c>
      <c r="M58" s="319"/>
      <c r="N58" s="319"/>
      <c r="O58" s="232">
        <f>SUMIF($D$8:$D$43,$G58,O$8:O$43)</f>
        <v>98.177895191463776</v>
      </c>
      <c r="P58" s="319">
        <f>O58/O$45</f>
        <v>1.8707077269908914E-2</v>
      </c>
      <c r="Q58" s="319"/>
      <c r="R58" s="319"/>
      <c r="S58" s="232">
        <f>SUMIF($D$8:$D$43,$G58,S$8:S$43)</f>
        <v>94.974542063910562</v>
      </c>
      <c r="T58" s="319">
        <f>S58/S$45</f>
        <v>1.642534227510643E-2</v>
      </c>
      <c r="U58" s="319"/>
      <c r="V58" s="319"/>
      <c r="W58" s="232">
        <f>SUMIF($D$8:$D$43,$G58,W$8:W$43)</f>
        <v>96.685400173853253</v>
      </c>
      <c r="X58" s="319">
        <f>W58/W$45</f>
        <v>1.5348398041134779E-2</v>
      </c>
      <c r="Y58" s="319"/>
      <c r="Z58" s="319"/>
      <c r="AA58" s="232">
        <f>SUMIF($D$8:$D$43,$G58,AA$8:AA$43)</f>
        <v>103.60873273422585</v>
      </c>
      <c r="AB58" s="319">
        <f>AA58/AA$45</f>
        <v>1.5063439545051138E-2</v>
      </c>
      <c r="AC58" s="319"/>
      <c r="AD58" s="319"/>
      <c r="AE58" s="232">
        <f>SUMIF($D$8:$D$43,$G58,AE$8:AE$43)</f>
        <v>136.11451552988129</v>
      </c>
      <c r="AF58" s="319">
        <f>AE58/AE$45</f>
        <v>1.7082225252182899E-2</v>
      </c>
      <c r="AG58" s="319"/>
      <c r="AH58" s="319"/>
      <c r="AI58" s="232">
        <f>SUMIF($D$8:$D$43,$G58,AI$8:AI$43)</f>
        <v>168.54465194244699</v>
      </c>
      <c r="AJ58" s="319">
        <f>AI58/AI$45</f>
        <v>1.8992675760834708E-2</v>
      </c>
      <c r="AK58" s="319"/>
      <c r="AL58" s="319"/>
      <c r="AM58" s="232">
        <f>SUMIF($D$8:$D$43,$G58,AM$8:AM$43)</f>
        <v>196.41259074958577</v>
      </c>
      <c r="AN58" s="319">
        <f>AM58/AM$45</f>
        <v>2.1231291390006641E-2</v>
      </c>
      <c r="AO58" s="319"/>
      <c r="AP58" s="319"/>
      <c r="AQ58" s="232">
        <f>SUMIF($D$8:$D$43,$G58,AQ$8:AQ$43)</f>
        <v>207.75299756731587</v>
      </c>
      <c r="AR58" s="319">
        <f>AQ58/AQ$45</f>
        <v>2.2457191920081811E-2</v>
      </c>
      <c r="AS58" s="319"/>
      <c r="AT58" s="319"/>
      <c r="AU58" s="232">
        <f>SUMIF($D$8:$D$43,$G58,AU$8:AU$43)</f>
        <v>217.65378156452459</v>
      </c>
      <c r="AV58" s="319">
        <f>AU58/AU$45</f>
        <v>2.3527628916085314E-2</v>
      </c>
      <c r="AW58" s="319"/>
      <c r="AX58" s="319"/>
      <c r="AY58" s="232">
        <f>SUMIF($D$8:$D$43,$G58,AY$8:AY$43)</f>
        <v>226.22786197803529</v>
      </c>
      <c r="AZ58" s="319">
        <f>AY58/AY$45</f>
        <v>2.4454468883633125E-2</v>
      </c>
      <c r="BA58" s="319"/>
      <c r="BB58" s="319"/>
      <c r="BC58" s="232">
        <f>SUMIF($D$8:$D$43,$G58,BC$8:BC$43)</f>
        <v>233.60141027373498</v>
      </c>
      <c r="BD58" s="319">
        <f>BC58/BC$45</f>
        <v>2.5251702582265511E-2</v>
      </c>
      <c r="BE58" s="319"/>
      <c r="BF58" s="319"/>
      <c r="BG58" s="232">
        <f>SUMIF($D$8:$D$43,$G58,BG$8:BG$43)</f>
        <v>239.92647540851885</v>
      </c>
      <c r="BH58" s="319">
        <f>BG58/BG$45</f>
        <v>2.5935428653176332E-2</v>
      </c>
      <c r="BI58" s="319"/>
      <c r="BJ58" s="319"/>
      <c r="BK58" s="232">
        <f>SUMIF($D$8:$D$43,$G58,BK$8:BK$43)</f>
        <v>245.33557041731095</v>
      </c>
      <c r="BL58" s="319">
        <f>BK58/BK$45</f>
        <v>2.6520135522338388E-2</v>
      </c>
      <c r="BM58" s="319"/>
      <c r="BN58" s="319"/>
      <c r="BO58" s="232">
        <f>SUMIF($D$8:$D$43,$G58,BO$8:BO$43)</f>
        <v>249.95185217435198</v>
      </c>
      <c r="BP58" s="319">
        <f>BO58/BO$45</f>
        <v>2.7019329031803582E-2</v>
      </c>
      <c r="BQ58" s="319"/>
      <c r="BR58" s="319"/>
      <c r="BS58" s="232">
        <f>SUMIF($D$8:$D$43,$G58,BS$8:BS$43)</f>
        <v>253.90306613222145</v>
      </c>
      <c r="BT58" s="319">
        <f>BS58/BS$45</f>
        <v>2.7446438589876773E-2</v>
      </c>
      <c r="BU58" s="319"/>
      <c r="BV58" s="319"/>
      <c r="BW58" s="232">
        <f>SUMIF($D$8:$D$43,$G58,BW$8:BW$43)</f>
        <v>257.28928368771017</v>
      </c>
      <c r="BX58" s="319">
        <f>BW58/BW$45</f>
        <v>2.7812468857112731E-2</v>
      </c>
      <c r="BY58" s="319"/>
      <c r="BZ58" s="319"/>
      <c r="CA58" s="232">
        <f>SUMIF($D$8:$D$43,$G58,CA$8:CA$43)</f>
        <v>260.20311170133596</v>
      </c>
      <c r="CB58" s="319">
        <f>CA58/CA$45</f>
        <v>2.8127431445412743E-2</v>
      </c>
      <c r="CC58" s="319"/>
      <c r="CD58" s="319"/>
      <c r="CE58" s="232">
        <f>SUMIF($D$8:$D$43,$G58,CE$8:CE$43)</f>
        <v>262.72484647791765</v>
      </c>
      <c r="CF58" s="319">
        <f>CE58/CE$45</f>
        <v>2.8400007185737722E-2</v>
      </c>
      <c r="CG58" s="319"/>
      <c r="CH58" s="319"/>
      <c r="CI58" s="232">
        <f>SUMIF($D$8:$D$43,$G58,CI$8:CI$43)</f>
        <v>264.9231842815766</v>
      </c>
      <c r="CJ58" s="319">
        <f>CI58/CI$45</f>
        <v>2.8637622774110461E-2</v>
      </c>
      <c r="CK58" s="319">
        <f>(L58+P58+T58+X58+AB58+AF58+AJ58+AN58+AR58+AV58+AZ58+BD58+BH58+BL58+BP58+BT58+BX58+CB58+CF58+CJ58)/20</f>
        <v>2.3029146007378303E-2</v>
      </c>
      <c r="CL58" s="468">
        <v>9.967638946746625E-2</v>
      </c>
      <c r="CM58" s="468">
        <v>9.8211913761764136E-2</v>
      </c>
    </row>
    <row r="59" spans="6:91" s="469" customFormat="1">
      <c r="F59" s="88"/>
      <c r="G59" s="88">
        <v>2</v>
      </c>
      <c r="H59" s="319"/>
      <c r="I59" s="319"/>
      <c r="J59" s="319"/>
      <c r="K59" s="232">
        <f t="shared" si="9"/>
        <v>901.61516003355837</v>
      </c>
      <c r="L59" s="319">
        <f t="shared" ref="L59:L63" si="50">K59/K$45</f>
        <v>0.17184569735164285</v>
      </c>
      <c r="M59" s="319"/>
      <c r="N59" s="319"/>
      <c r="O59" s="232">
        <f t="shared" si="11"/>
        <v>912.01220821657432</v>
      </c>
      <c r="P59" s="319">
        <f t="shared" ref="P59:P63" si="51">O59/O$45</f>
        <v>0.17377723179882465</v>
      </c>
      <c r="Q59" s="319"/>
      <c r="R59" s="319"/>
      <c r="S59" s="232">
        <f t="shared" si="13"/>
        <v>1008.288531641133</v>
      </c>
      <c r="T59" s="319">
        <f t="shared" ref="T59:T63" si="52">S59/S$45</f>
        <v>0.17437814265138002</v>
      </c>
      <c r="U59" s="319"/>
      <c r="V59" s="319"/>
      <c r="W59" s="232">
        <f t="shared" si="15"/>
        <v>1102.7995025128362</v>
      </c>
      <c r="X59" s="319">
        <f t="shared" ref="X59:X63" si="53">W59/W$45</f>
        <v>0.17506475324813103</v>
      </c>
      <c r="Y59" s="319"/>
      <c r="Z59" s="319"/>
      <c r="AA59" s="232">
        <f t="shared" si="17"/>
        <v>1212.9924381227995</v>
      </c>
      <c r="AB59" s="319">
        <f t="shared" ref="AB59:AB63" si="54">AA59/AA$45</f>
        <v>0.1763542297842535</v>
      </c>
      <c r="AC59" s="319"/>
      <c r="AD59" s="319"/>
      <c r="AE59" s="232">
        <f t="shared" si="19"/>
        <v>1407.8969677368727</v>
      </c>
      <c r="AF59" s="319">
        <f t="shared" ref="AF59:AF63" si="55">AE59/AE$45</f>
        <v>0.17668955468211489</v>
      </c>
      <c r="AG59" s="319"/>
      <c r="AH59" s="319"/>
      <c r="AI59" s="232">
        <f t="shared" si="21"/>
        <v>1579.6340658755676</v>
      </c>
      <c r="AJ59" s="319">
        <f t="shared" ref="AJ59:AJ63" si="56">AI59/AI$45</f>
        <v>0.17800314212395349</v>
      </c>
      <c r="AK59" s="319"/>
      <c r="AL59" s="319"/>
      <c r="AM59" s="232">
        <f t="shared" si="23"/>
        <v>1669.9167617356386</v>
      </c>
      <c r="AN59" s="319">
        <f t="shared" ref="AN59:AN63" si="57">AM59/AM$45</f>
        <v>0.18051026785074065</v>
      </c>
      <c r="AO59" s="319"/>
      <c r="AP59" s="319"/>
      <c r="AQ59" s="232">
        <f t="shared" si="25"/>
        <v>1700.3351940833431</v>
      </c>
      <c r="AR59" s="319">
        <f t="shared" ref="AR59:AR63" si="58">AQ59/AQ$45</f>
        <v>0.18379881026566952</v>
      </c>
      <c r="AS59" s="319"/>
      <c r="AT59" s="319"/>
      <c r="AU59" s="232">
        <f t="shared" si="27"/>
        <v>1728.9755884464666</v>
      </c>
      <c r="AV59" s="319">
        <f t="shared" ref="AV59:AV63" si="59">AU59/AU$45</f>
        <v>0.18689634408157205</v>
      </c>
      <c r="AW59" s="319"/>
      <c r="AX59" s="319"/>
      <c r="AY59" s="232">
        <f t="shared" si="29"/>
        <v>1755.7516318553294</v>
      </c>
      <c r="AZ59" s="319">
        <f t="shared" ref="AZ59:AZ63" si="60">AY59/AY$45</f>
        <v>0.18979082979957143</v>
      </c>
      <c r="BA59" s="319"/>
      <c r="BB59" s="319"/>
      <c r="BC59" s="232">
        <f t="shared" si="31"/>
        <v>1780.5830815565241</v>
      </c>
      <c r="BD59" s="319">
        <f t="shared" ref="BD59:BD63" si="61">BC59/BC$45</f>
        <v>0.19247638250895677</v>
      </c>
      <c r="BE59" s="319"/>
      <c r="BF59" s="319"/>
      <c r="BG59" s="232">
        <f t="shared" si="33"/>
        <v>1803.4813681671899</v>
      </c>
      <c r="BH59" s="319">
        <f t="shared" ref="BH59:BH63" si="62">BG59/BG$45</f>
        <v>0.19495165038285819</v>
      </c>
      <c r="BI59" s="319"/>
      <c r="BJ59" s="319"/>
      <c r="BK59" s="232">
        <f t="shared" si="35"/>
        <v>1824.4617393315555</v>
      </c>
      <c r="BL59" s="319">
        <f t="shared" ref="BL59:BL63" si="63">BK59/BK$45</f>
        <v>0.19721955727859677</v>
      </c>
      <c r="BM59" s="319"/>
      <c r="BN59" s="319"/>
      <c r="BO59" s="232">
        <f t="shared" si="37"/>
        <v>1843.5643726088267</v>
      </c>
      <c r="BP59" s="319">
        <f t="shared" ref="BP59:BP63" si="64">BO59/BO$45</f>
        <v>0.19928587022464847</v>
      </c>
      <c r="BQ59" s="319"/>
      <c r="BR59" s="319"/>
      <c r="BS59" s="232">
        <f t="shared" si="39"/>
        <v>1860.8865424946127</v>
      </c>
      <c r="BT59" s="319">
        <f t="shared" ref="BT59:BT63" si="65">BS59/BS$45</f>
        <v>0.20115829631103807</v>
      </c>
      <c r="BU59" s="319"/>
      <c r="BV59" s="319"/>
      <c r="BW59" s="232">
        <f t="shared" si="41"/>
        <v>1876.5075138078269</v>
      </c>
      <c r="BX59" s="319">
        <f t="shared" ref="BX59:BX63" si="66">BW59/BW$45</f>
        <v>0.20284679579296128</v>
      </c>
      <c r="BY59" s="319"/>
      <c r="BZ59" s="319"/>
      <c r="CA59" s="232">
        <f t="shared" si="43"/>
        <v>1890.5272067768033</v>
      </c>
      <c r="CB59" s="319">
        <f t="shared" ref="CB59:CB63" si="67">CA59/CA$45</f>
        <v>0.20436217713390686</v>
      </c>
      <c r="CC59" s="319"/>
      <c r="CD59" s="319"/>
      <c r="CE59" s="232">
        <f t="shared" si="45"/>
        <v>1903.0523131921684</v>
      </c>
      <c r="CF59" s="319">
        <f t="shared" ref="CF59:CF63" si="68">CE59/CE$45</f>
        <v>0.20571598040322792</v>
      </c>
      <c r="CG59" s="319"/>
      <c r="CH59" s="319"/>
      <c r="CI59" s="232">
        <f t="shared" si="47"/>
        <v>1914.1929372464297</v>
      </c>
      <c r="CJ59" s="319">
        <f t="shared" ref="CJ59:CJ63" si="69">CI59/CI$45</f>
        <v>0.20692011309763622</v>
      </c>
      <c r="CK59" s="319">
        <f t="shared" ref="CK59:CK63" si="70">(L59+P59+T59+X59+AB59+AF59+AJ59+AN59+AR59+AV59+AZ59+BD59+BH59+BL59+BP59+BT59+BX59+CB59+CF59+CJ59)/20</f>
        <v>0.18860229133858425</v>
      </c>
      <c r="CL59" s="468">
        <v>0.45597113976249826</v>
      </c>
      <c r="CM59" s="468">
        <v>0.44192791527286684</v>
      </c>
    </row>
    <row r="60" spans="6:91" s="469" customFormat="1">
      <c r="F60" s="88"/>
      <c r="G60" s="88">
        <v>3</v>
      </c>
      <c r="H60" s="319"/>
      <c r="I60" s="319"/>
      <c r="J60" s="319"/>
      <c r="K60" s="232">
        <f t="shared" si="9"/>
        <v>2090.7097933244668</v>
      </c>
      <c r="L60" s="319">
        <f t="shared" si="50"/>
        <v>0.3984842960941114</v>
      </c>
      <c r="M60" s="319"/>
      <c r="N60" s="319"/>
      <c r="O60" s="232">
        <f t="shared" si="11"/>
        <v>2062.1539341586554</v>
      </c>
      <c r="P60" s="319">
        <f t="shared" si="51"/>
        <v>0.39292829524936435</v>
      </c>
      <c r="Q60" s="319"/>
      <c r="R60" s="319"/>
      <c r="S60" s="232">
        <f t="shared" si="13"/>
        <v>1986.1579528836444</v>
      </c>
      <c r="T60" s="319">
        <f t="shared" si="52"/>
        <v>0.34349546183213581</v>
      </c>
      <c r="U60" s="319"/>
      <c r="V60" s="319"/>
      <c r="W60" s="232">
        <f t="shared" si="15"/>
        <v>1980.5963844121748</v>
      </c>
      <c r="X60" s="319">
        <f t="shared" si="53"/>
        <v>0.31441129283355113</v>
      </c>
      <c r="Y60" s="319"/>
      <c r="Z60" s="319"/>
      <c r="AA60" s="232">
        <f t="shared" si="17"/>
        <v>2034.8986838342223</v>
      </c>
      <c r="AB60" s="319">
        <f t="shared" si="54"/>
        <v>0.29584932172532252</v>
      </c>
      <c r="AC60" s="319"/>
      <c r="AD60" s="319"/>
      <c r="AE60" s="232">
        <f t="shared" si="19"/>
        <v>2236.8470599723428</v>
      </c>
      <c r="AF60" s="319">
        <f t="shared" si="55"/>
        <v>0.28072189938289349</v>
      </c>
      <c r="AG60" s="319"/>
      <c r="AH60" s="319"/>
      <c r="AI60" s="232">
        <f t="shared" si="21"/>
        <v>2356.4194459178871</v>
      </c>
      <c r="AJ60" s="319">
        <f t="shared" si="56"/>
        <v>0.2655362242411976</v>
      </c>
      <c r="AK60" s="319"/>
      <c r="AL60" s="319"/>
      <c r="AM60" s="232">
        <f t="shared" si="23"/>
        <v>2307.5091436203752</v>
      </c>
      <c r="AN60" s="319">
        <f t="shared" si="57"/>
        <v>0.24943105137170127</v>
      </c>
      <c r="AO60" s="319"/>
      <c r="AP60" s="319"/>
      <c r="AQ60" s="232">
        <f t="shared" si="25"/>
        <v>2164.8438478122612</v>
      </c>
      <c r="AR60" s="319">
        <f t="shared" si="58"/>
        <v>0.23401016753838041</v>
      </c>
      <c r="AS60" s="319"/>
      <c r="AT60" s="319"/>
      <c r="AU60" s="232">
        <f t="shared" si="27"/>
        <v>2047.0154059884769</v>
      </c>
      <c r="AV60" s="319">
        <f t="shared" si="59"/>
        <v>0.22127535993822789</v>
      </c>
      <c r="AW60" s="319"/>
      <c r="AX60" s="319"/>
      <c r="AY60" s="232">
        <f t="shared" si="29"/>
        <v>1950.2054892854551</v>
      </c>
      <c r="AZ60" s="319">
        <f t="shared" si="60"/>
        <v>0.21081063595540706</v>
      </c>
      <c r="BA60" s="319"/>
      <c r="BB60" s="319"/>
      <c r="BC60" s="232">
        <f t="shared" si="31"/>
        <v>1871.0090229753791</v>
      </c>
      <c r="BD60" s="319">
        <f t="shared" si="61"/>
        <v>0.20225119069934649</v>
      </c>
      <c r="BE60" s="319"/>
      <c r="BF60" s="319"/>
      <c r="BG60" s="232">
        <f t="shared" si="33"/>
        <v>1806.5558078840777</v>
      </c>
      <c r="BH60" s="319">
        <f t="shared" si="62"/>
        <v>0.19528398932873761</v>
      </c>
      <c r="BI60" s="319"/>
      <c r="BJ60" s="319"/>
      <c r="BK60" s="232">
        <f t="shared" si="35"/>
        <v>1754.337009016886</v>
      </c>
      <c r="BL60" s="319">
        <f t="shared" si="63"/>
        <v>0.18963925676102761</v>
      </c>
      <c r="BM60" s="319"/>
      <c r="BN60" s="319"/>
      <c r="BO60" s="232">
        <f t="shared" si="37"/>
        <v>1712.2214941102184</v>
      </c>
      <c r="BP60" s="319">
        <f t="shared" si="64"/>
        <v>0.18508795002815134</v>
      </c>
      <c r="BQ60" s="319"/>
      <c r="BR60" s="319"/>
      <c r="BS60" s="232">
        <f t="shared" si="39"/>
        <v>1678.4669995910183</v>
      </c>
      <c r="BT60" s="319">
        <f t="shared" si="65"/>
        <v>0.18143909063870645</v>
      </c>
      <c r="BU60" s="319"/>
      <c r="BV60" s="319"/>
      <c r="BW60" s="232">
        <f t="shared" si="41"/>
        <v>1651.5623044436793</v>
      </c>
      <c r="BX60" s="319">
        <f t="shared" si="66"/>
        <v>0.17853065817414485</v>
      </c>
      <c r="BY60" s="319"/>
      <c r="BZ60" s="319"/>
      <c r="CA60" s="232">
        <f t="shared" si="43"/>
        <v>1630.2661290697752</v>
      </c>
      <c r="CB60" s="319">
        <f t="shared" si="67"/>
        <v>0.17622847968021849</v>
      </c>
      <c r="CC60" s="319"/>
      <c r="CD60" s="319"/>
      <c r="CE60" s="232">
        <f t="shared" si="45"/>
        <v>1613.5501305364337</v>
      </c>
      <c r="CF60" s="319">
        <f t="shared" si="68"/>
        <v>0.17442139910293711</v>
      </c>
      <c r="CG60" s="319"/>
      <c r="CH60" s="319"/>
      <c r="CI60" s="232">
        <f t="shared" si="47"/>
        <v>1600.565659854253</v>
      </c>
      <c r="CJ60" s="319">
        <f t="shared" si="69"/>
        <v>0.17301768328204739</v>
      </c>
      <c r="CK60" s="319">
        <f t="shared" si="70"/>
        <v>0.24314268519288049</v>
      </c>
      <c r="CL60" s="468">
        <v>3.5966609609628906E-2</v>
      </c>
      <c r="CM60" s="468">
        <v>3.5378400937085303E-2</v>
      </c>
    </row>
    <row r="61" spans="6:91" s="469" customFormat="1">
      <c r="F61" s="294"/>
      <c r="G61" s="88">
        <v>4</v>
      </c>
      <c r="H61" s="319"/>
      <c r="I61" s="319"/>
      <c r="J61" s="319"/>
      <c r="K61" s="232">
        <f t="shared" si="9"/>
        <v>1062.7580071596112</v>
      </c>
      <c r="L61" s="319">
        <f t="shared" si="50"/>
        <v>0.2025591393667206</v>
      </c>
      <c r="M61" s="319"/>
      <c r="N61" s="319"/>
      <c r="O61" s="232">
        <f t="shared" si="11"/>
        <v>1067.1032154499258</v>
      </c>
      <c r="P61" s="319">
        <f t="shared" si="51"/>
        <v>0.2033286848069002</v>
      </c>
      <c r="Q61" s="319"/>
      <c r="R61" s="319"/>
      <c r="S61" s="232">
        <f t="shared" si="13"/>
        <v>1441.2630752827858</v>
      </c>
      <c r="T61" s="319">
        <f t="shared" si="52"/>
        <v>0.24925878878217675</v>
      </c>
      <c r="U61" s="319"/>
      <c r="V61" s="319"/>
      <c r="W61" s="232">
        <f t="shared" si="15"/>
        <v>1673.3897313654065</v>
      </c>
      <c r="X61" s="319">
        <f t="shared" si="53"/>
        <v>0.26564353696381116</v>
      </c>
      <c r="Y61" s="319"/>
      <c r="Z61" s="319"/>
      <c r="AA61" s="232">
        <f t="shared" si="17"/>
        <v>1899.6186625445057</v>
      </c>
      <c r="AB61" s="319">
        <f t="shared" si="54"/>
        <v>0.2761812650994574</v>
      </c>
      <c r="AC61" s="319"/>
      <c r="AD61" s="319"/>
      <c r="AE61" s="232">
        <f t="shared" si="19"/>
        <v>2256.9910313010291</v>
      </c>
      <c r="AF61" s="319">
        <f t="shared" si="55"/>
        <v>0.28324994611156579</v>
      </c>
      <c r="AG61" s="319"/>
      <c r="AH61" s="319"/>
      <c r="AI61" s="232">
        <f t="shared" si="21"/>
        <v>2565.1005770569145</v>
      </c>
      <c r="AJ61" s="319">
        <f t="shared" si="56"/>
        <v>0.28905173194464678</v>
      </c>
      <c r="AK61" s="319"/>
      <c r="AL61" s="319"/>
      <c r="AM61" s="232">
        <f t="shared" si="23"/>
        <v>2711.4932026840197</v>
      </c>
      <c r="AN61" s="319">
        <f t="shared" si="57"/>
        <v>0.29309985713493864</v>
      </c>
      <c r="AO61" s="319"/>
      <c r="AP61" s="319"/>
      <c r="AQ61" s="232">
        <f t="shared" si="25"/>
        <v>2735.3127315825532</v>
      </c>
      <c r="AR61" s="319">
        <f t="shared" si="58"/>
        <v>0.29567536302184505</v>
      </c>
      <c r="AS61" s="319"/>
      <c r="AT61" s="319"/>
      <c r="AU61" s="232">
        <f t="shared" si="27"/>
        <v>2741.9049577313372</v>
      </c>
      <c r="AV61" s="319">
        <f t="shared" si="59"/>
        <v>0.29639054237866763</v>
      </c>
      <c r="AW61" s="319"/>
      <c r="AX61" s="319"/>
      <c r="AY61" s="232">
        <f t="shared" si="29"/>
        <v>2736.0182451334131</v>
      </c>
      <c r="AZ61" s="319">
        <f t="shared" si="60"/>
        <v>0.29575434456063465</v>
      </c>
      <c r="BA61" s="319"/>
      <c r="BB61" s="319"/>
      <c r="BC61" s="232">
        <f t="shared" si="31"/>
        <v>2721.3808365731948</v>
      </c>
      <c r="BD61" s="319">
        <f t="shared" si="61"/>
        <v>0.29417416366492588</v>
      </c>
      <c r="BE61" s="319"/>
      <c r="BF61" s="319"/>
      <c r="BG61" s="232">
        <f t="shared" si="33"/>
        <v>2700.9877089410707</v>
      </c>
      <c r="BH61" s="319">
        <f t="shared" si="62"/>
        <v>0.29196975406349879</v>
      </c>
      <c r="BI61" s="319"/>
      <c r="BJ61" s="319"/>
      <c r="BK61" s="232">
        <f t="shared" si="35"/>
        <v>2677.117653986556</v>
      </c>
      <c r="BL61" s="319">
        <f t="shared" si="63"/>
        <v>0.289389438605265</v>
      </c>
      <c r="BM61" s="319"/>
      <c r="BN61" s="319"/>
      <c r="BO61" s="232">
        <f t="shared" si="37"/>
        <v>2651.4933936243328</v>
      </c>
      <c r="BP61" s="319">
        <f t="shared" si="64"/>
        <v>0.28662149051816715</v>
      </c>
      <c r="BQ61" s="319"/>
      <c r="BR61" s="319"/>
      <c r="BS61" s="232">
        <f t="shared" si="39"/>
        <v>2625.4376078667883</v>
      </c>
      <c r="BT61" s="319">
        <f t="shared" si="65"/>
        <v>0.28380481249621342</v>
      </c>
      <c r="BU61" s="319"/>
      <c r="BV61" s="319"/>
      <c r="BW61" s="232">
        <f t="shared" si="41"/>
        <v>2599.8621517079227</v>
      </c>
      <c r="BX61" s="319">
        <f t="shared" si="66"/>
        <v>0.28104001880983365</v>
      </c>
      <c r="BY61" s="319"/>
      <c r="BZ61" s="319"/>
      <c r="CA61" s="232">
        <f t="shared" si="43"/>
        <v>2575.4093709268209</v>
      </c>
      <c r="CB61" s="319">
        <f t="shared" si="67"/>
        <v>0.27839655740844771</v>
      </c>
      <c r="CC61" s="319"/>
      <c r="CD61" s="319"/>
      <c r="CE61" s="232">
        <f t="shared" si="45"/>
        <v>2552.4991500734695</v>
      </c>
      <c r="CF61" s="319">
        <f t="shared" si="68"/>
        <v>0.27591982705666523</v>
      </c>
      <c r="CG61" s="319"/>
      <c r="CH61" s="319"/>
      <c r="CI61" s="232">
        <f t="shared" si="47"/>
        <v>2531.381432503224</v>
      </c>
      <c r="CJ61" s="319">
        <f t="shared" si="69"/>
        <v>0.27363685348264938</v>
      </c>
      <c r="CK61" s="319">
        <f t="shared" si="70"/>
        <v>0.27525730581385155</v>
      </c>
      <c r="CL61" s="468">
        <v>0.16600576376872883</v>
      </c>
      <c r="CM61" s="468">
        <v>0.1689139219307268</v>
      </c>
    </row>
    <row r="62" spans="6:91" s="469" customFormat="1">
      <c r="F62" s="294"/>
      <c r="G62" s="88">
        <v>5</v>
      </c>
      <c r="H62" s="319"/>
      <c r="I62" s="319"/>
      <c r="J62" s="319"/>
      <c r="K62" s="232">
        <f t="shared" si="9"/>
        <v>663.56592166252403</v>
      </c>
      <c r="L62" s="319">
        <f t="shared" si="50"/>
        <v>0.12647408074043232</v>
      </c>
      <c r="M62" s="319"/>
      <c r="N62" s="319"/>
      <c r="O62" s="232">
        <f t="shared" si="11"/>
        <v>640.53702770111249</v>
      </c>
      <c r="P62" s="319">
        <f t="shared" si="51"/>
        <v>0.12204962887088194</v>
      </c>
      <c r="Q62" s="319"/>
      <c r="R62" s="319"/>
      <c r="S62" s="232">
        <f t="shared" si="13"/>
        <v>729.05979894117843</v>
      </c>
      <c r="T62" s="319">
        <f t="shared" si="52"/>
        <v>0.12608701738799477</v>
      </c>
      <c r="U62" s="319"/>
      <c r="V62" s="319"/>
      <c r="W62" s="232">
        <f t="shared" si="15"/>
        <v>850.45220759713311</v>
      </c>
      <c r="X62" s="319">
        <f t="shared" si="53"/>
        <v>0.135005688280665</v>
      </c>
      <c r="Y62" s="319"/>
      <c r="Z62" s="319"/>
      <c r="AA62" s="232">
        <f t="shared" si="17"/>
        <v>941.98782069665333</v>
      </c>
      <c r="AB62" s="319">
        <f t="shared" si="54"/>
        <v>0.13695348080009051</v>
      </c>
      <c r="AC62" s="319"/>
      <c r="AD62" s="319"/>
      <c r="AE62" s="232">
        <f t="shared" si="19"/>
        <v>1101.6715030858074</v>
      </c>
      <c r="AF62" s="319">
        <f t="shared" si="55"/>
        <v>0.13825858833910573</v>
      </c>
      <c r="AG62" s="319"/>
      <c r="AH62" s="319"/>
      <c r="AI62" s="232">
        <f t="shared" si="21"/>
        <v>1238.0403859935548</v>
      </c>
      <c r="AJ62" s="319">
        <f t="shared" si="56"/>
        <v>0.13951020906924691</v>
      </c>
      <c r="AK62" s="319"/>
      <c r="AL62" s="319"/>
      <c r="AM62" s="232">
        <f t="shared" si="23"/>
        <v>1309.3659472537256</v>
      </c>
      <c r="AN62" s="319">
        <f t="shared" si="57"/>
        <v>0.14153639466900897</v>
      </c>
      <c r="AO62" s="319"/>
      <c r="AP62" s="319"/>
      <c r="AQ62" s="232">
        <f t="shared" si="25"/>
        <v>1333.4910656526326</v>
      </c>
      <c r="AR62" s="319">
        <f t="shared" si="58"/>
        <v>0.14414456174271259</v>
      </c>
      <c r="AS62" s="319"/>
      <c r="AT62" s="319"/>
      <c r="AU62" s="232">
        <f t="shared" si="27"/>
        <v>1355.4722617185375</v>
      </c>
      <c r="AV62" s="319">
        <f t="shared" si="59"/>
        <v>0.14652191269328513</v>
      </c>
      <c r="AW62" s="319"/>
      <c r="AX62" s="319"/>
      <c r="AY62" s="232">
        <f t="shared" si="29"/>
        <v>1374.744436981141</v>
      </c>
      <c r="AZ62" s="319">
        <f t="shared" si="60"/>
        <v>0.14860523705239773</v>
      </c>
      <c r="BA62" s="319"/>
      <c r="BB62" s="319"/>
      <c r="BC62" s="232">
        <f t="shared" si="31"/>
        <v>1391.0267891997848</v>
      </c>
      <c r="BD62" s="319">
        <f t="shared" si="61"/>
        <v>0.15036636432834963</v>
      </c>
      <c r="BE62" s="319"/>
      <c r="BF62" s="319"/>
      <c r="BG62" s="232">
        <f t="shared" si="33"/>
        <v>1404.2964281632035</v>
      </c>
      <c r="BH62" s="319">
        <f t="shared" si="62"/>
        <v>0.15180079546670969</v>
      </c>
      <c r="BI62" s="319"/>
      <c r="BJ62" s="319"/>
      <c r="BK62" s="232">
        <f t="shared" si="35"/>
        <v>1414.6676065988765</v>
      </c>
      <c r="BL62" s="319">
        <f t="shared" si="63"/>
        <v>0.15292187994691647</v>
      </c>
      <c r="BM62" s="319"/>
      <c r="BN62" s="319"/>
      <c r="BO62" s="232">
        <f t="shared" si="37"/>
        <v>1422.3573095515774</v>
      </c>
      <c r="BP62" s="319">
        <f t="shared" si="64"/>
        <v>0.15375417230658336</v>
      </c>
      <c r="BQ62" s="319"/>
      <c r="BR62" s="319"/>
      <c r="BS62" s="232">
        <f t="shared" si="39"/>
        <v>1427.6626593505871</v>
      </c>
      <c r="BT62" s="319">
        <f t="shared" si="65"/>
        <v>0.15432761842474413</v>
      </c>
      <c r="BU62" s="319"/>
      <c r="BV62" s="319"/>
      <c r="BW62" s="232">
        <f t="shared" si="41"/>
        <v>1430.8857132128628</v>
      </c>
      <c r="BX62" s="319">
        <f t="shared" si="66"/>
        <v>0.15467594983522132</v>
      </c>
      <c r="BY62" s="319"/>
      <c r="BZ62" s="319"/>
      <c r="CA62" s="232">
        <f t="shared" si="43"/>
        <v>1432.3406691232826</v>
      </c>
      <c r="CB62" s="319">
        <f t="shared" si="67"/>
        <v>0.15483313675158827</v>
      </c>
      <c r="CC62" s="319"/>
      <c r="CD62" s="319"/>
      <c r="CE62" s="232">
        <f t="shared" si="45"/>
        <v>1432.3304911890013</v>
      </c>
      <c r="CF62" s="319">
        <f t="shared" si="68"/>
        <v>0.15483193457889385</v>
      </c>
      <c r="CG62" s="319"/>
      <c r="CH62" s="319"/>
      <c r="CI62" s="232">
        <f t="shared" si="47"/>
        <v>1431.1368973658218</v>
      </c>
      <c r="CJ62" s="319">
        <f t="shared" si="69"/>
        <v>0.15470280079871213</v>
      </c>
      <c r="CK62" s="319">
        <f t="shared" si="70"/>
        <v>0.14436807260417703</v>
      </c>
      <c r="CL62" s="468">
        <v>0.10410291814546813</v>
      </c>
      <c r="CM62" s="468">
        <v>0.10852066676464853</v>
      </c>
    </row>
    <row r="63" spans="6:91" s="469" customFormat="1">
      <c r="F63" s="88"/>
      <c r="G63" s="88">
        <v>6</v>
      </c>
      <c r="H63" s="319"/>
      <c r="I63" s="319"/>
      <c r="J63" s="319"/>
      <c r="K63" s="232">
        <f t="shared" si="9"/>
        <v>411.83186377717266</v>
      </c>
      <c r="L63" s="319">
        <f t="shared" si="50"/>
        <v>7.8494170195386778E-2</v>
      </c>
      <c r="M63" s="319"/>
      <c r="N63" s="319"/>
      <c r="O63" s="232">
        <f t="shared" si="11"/>
        <v>468.18430141491859</v>
      </c>
      <c r="P63" s="319">
        <f t="shared" si="51"/>
        <v>8.9209082004120172E-2</v>
      </c>
      <c r="Q63" s="319"/>
      <c r="R63" s="319"/>
      <c r="S63" s="232">
        <f t="shared" si="13"/>
        <v>522.45171332989605</v>
      </c>
      <c r="T63" s="319">
        <f t="shared" si="52"/>
        <v>9.0355247071206429E-2</v>
      </c>
      <c r="U63" s="319"/>
      <c r="V63" s="319"/>
      <c r="W63" s="232">
        <f t="shared" si="15"/>
        <v>595.45732914244377</v>
      </c>
      <c r="X63" s="319">
        <f t="shared" si="53"/>
        <v>9.452633063270692E-2</v>
      </c>
      <c r="Y63" s="319"/>
      <c r="Z63" s="319"/>
      <c r="AA63" s="232">
        <f t="shared" si="17"/>
        <v>685.05269237119319</v>
      </c>
      <c r="AB63" s="319">
        <f t="shared" si="54"/>
        <v>9.9598263045824781E-2</v>
      </c>
      <c r="AC63" s="319"/>
      <c r="AD63" s="319"/>
      <c r="AE63" s="232">
        <f t="shared" si="19"/>
        <v>828.67472359074623</v>
      </c>
      <c r="AF63" s="319">
        <f t="shared" si="55"/>
        <v>0.1039977862321373</v>
      </c>
      <c r="AG63" s="319"/>
      <c r="AH63" s="319"/>
      <c r="AI63" s="232">
        <f t="shared" si="21"/>
        <v>966.45290728221926</v>
      </c>
      <c r="AJ63" s="319">
        <f t="shared" si="56"/>
        <v>0.10890601686012029</v>
      </c>
      <c r="AK63" s="319"/>
      <c r="AL63" s="319"/>
      <c r="AM63" s="232">
        <f t="shared" si="23"/>
        <v>1056.3925086532845</v>
      </c>
      <c r="AN63" s="319">
        <f t="shared" si="57"/>
        <v>0.11419113758360369</v>
      </c>
      <c r="AO63" s="319"/>
      <c r="AP63" s="319"/>
      <c r="AQ63" s="232">
        <f t="shared" si="25"/>
        <v>1109.3316300913496</v>
      </c>
      <c r="AR63" s="319">
        <f t="shared" si="58"/>
        <v>0.11991390551131051</v>
      </c>
      <c r="AS63" s="319"/>
      <c r="AT63" s="319"/>
      <c r="AU63" s="232">
        <f t="shared" si="27"/>
        <v>1159.9646781682245</v>
      </c>
      <c r="AV63" s="319">
        <f t="shared" si="59"/>
        <v>0.12538821199216194</v>
      </c>
      <c r="AW63" s="319"/>
      <c r="AX63" s="319"/>
      <c r="AY63" s="232">
        <f t="shared" si="29"/>
        <v>1208.0347647896708</v>
      </c>
      <c r="AZ63" s="319">
        <f t="shared" si="60"/>
        <v>0.13058448374835596</v>
      </c>
      <c r="BA63" s="319"/>
      <c r="BB63" s="319"/>
      <c r="BC63" s="232">
        <f t="shared" si="31"/>
        <v>1253.3160802584157</v>
      </c>
      <c r="BD63" s="319">
        <f t="shared" si="61"/>
        <v>0.13548019621615578</v>
      </c>
      <c r="BE63" s="319"/>
      <c r="BF63" s="319"/>
      <c r="BG63" s="232">
        <f t="shared" si="33"/>
        <v>1295.6683469259465</v>
      </c>
      <c r="BH63" s="319">
        <f t="shared" si="62"/>
        <v>0.14005838210501911</v>
      </c>
      <c r="BI63" s="319"/>
      <c r="BJ63" s="319"/>
      <c r="BK63" s="232">
        <f t="shared" si="35"/>
        <v>1334.9973403855313</v>
      </c>
      <c r="BL63" s="319">
        <f t="shared" si="63"/>
        <v>0.14430973188585566</v>
      </c>
      <c r="BM63" s="319"/>
      <c r="BN63" s="319"/>
      <c r="BO63" s="232">
        <f t="shared" si="37"/>
        <v>1371.2649903208317</v>
      </c>
      <c r="BP63" s="319">
        <f t="shared" si="64"/>
        <v>0.14823118789064665</v>
      </c>
      <c r="BQ63" s="319"/>
      <c r="BR63" s="319"/>
      <c r="BS63" s="232">
        <f t="shared" si="39"/>
        <v>1404.4996719738015</v>
      </c>
      <c r="BT63" s="319">
        <f t="shared" si="65"/>
        <v>0.15182374353942088</v>
      </c>
      <c r="BU63" s="319"/>
      <c r="BV63" s="319"/>
      <c r="BW63" s="232">
        <f t="shared" si="41"/>
        <v>1434.7540411842824</v>
      </c>
      <c r="BX63" s="319">
        <f t="shared" si="66"/>
        <v>0.15509410853072608</v>
      </c>
      <c r="BY63" s="319"/>
      <c r="BZ63" s="319"/>
      <c r="CA63" s="232">
        <f t="shared" si="43"/>
        <v>1462.1199559418167</v>
      </c>
      <c r="CB63" s="319">
        <f t="shared" si="67"/>
        <v>0.15805221758042565</v>
      </c>
      <c r="CC63" s="319"/>
      <c r="CD63" s="319"/>
      <c r="CE63" s="232">
        <f t="shared" si="45"/>
        <v>1486.7156038681192</v>
      </c>
      <c r="CF63" s="319">
        <f t="shared" si="68"/>
        <v>0.16071085167253815</v>
      </c>
      <c r="CG63" s="319"/>
      <c r="CH63" s="319"/>
      <c r="CI63" s="232">
        <f t="shared" si="47"/>
        <v>1508.6789289278822</v>
      </c>
      <c r="CJ63" s="319">
        <f t="shared" si="69"/>
        <v>0.16308492656484455</v>
      </c>
      <c r="CK63" s="319">
        <f t="shared" si="70"/>
        <v>0.12560049904312837</v>
      </c>
      <c r="CL63" s="468">
        <v>0.13827717924620961</v>
      </c>
      <c r="CM63" s="468">
        <v>0.14704718133290837</v>
      </c>
    </row>
    <row r="64" spans="6:91" s="469" customFormat="1">
      <c r="F64" s="88" t="s">
        <v>314</v>
      </c>
      <c r="G64" s="88">
        <v>1</v>
      </c>
      <c r="H64" s="319"/>
      <c r="I64" s="319"/>
      <c r="J64" s="319"/>
      <c r="K64" s="232">
        <f>SUMIF($C$8:$C$43,$G64,K$8:K$43)</f>
        <v>285.43062159687457</v>
      </c>
      <c r="L64" s="319">
        <f>K64/K$45</f>
        <v>5.4402395154937444E-2</v>
      </c>
      <c r="M64" s="319"/>
      <c r="N64" s="319"/>
      <c r="O64" s="232">
        <f>SUMIF($C$8:$C$43,$G64,O$8:O$43)</f>
        <v>283.09112514838336</v>
      </c>
      <c r="P64" s="319">
        <f>O64/O$45</f>
        <v>5.3940935912799179E-2</v>
      </c>
      <c r="Q64" s="319"/>
      <c r="R64" s="319"/>
      <c r="S64" s="232">
        <f>SUMIF($C$8:$C$43,$G64,S$8:S$43)</f>
        <v>309.1605211265711</v>
      </c>
      <c r="T64" s="319">
        <f>S64/S$45</f>
        <v>5.3467668988991322E-2</v>
      </c>
      <c r="U64" s="319"/>
      <c r="V64" s="319"/>
      <c r="W64" s="232">
        <f>SUMIF($C$8:$C$43,$G64,W$8:W$43)</f>
        <v>334.31934220181938</v>
      </c>
      <c r="X64" s="319">
        <f>W64/W$45</f>
        <v>5.3071780514298651E-2</v>
      </c>
      <c r="Y64" s="319"/>
      <c r="Z64" s="319"/>
      <c r="AA64" s="232">
        <f>SUMIF($C$8:$C$43,$G64,AA$8:AA$43)</f>
        <v>363.10944807979877</v>
      </c>
      <c r="AB64" s="319">
        <f>AA64/AA$45</f>
        <v>5.2791662199146792E-2</v>
      </c>
      <c r="AC64" s="319"/>
      <c r="AD64" s="319"/>
      <c r="AE64" s="232">
        <f>SUMIF($C$8:$C$43,$G64,AE$8:AE$43)</f>
        <v>420.25243622276798</v>
      </c>
      <c r="AF64" s="319">
        <f>AE64/AE$45</f>
        <v>5.2741228592625554E-2</v>
      </c>
      <c r="AG64" s="319"/>
      <c r="AH64" s="319"/>
      <c r="AI64" s="232">
        <f>SUMIF($C$8:$C$43,$G64,AI$8:AI$43)</f>
        <v>468.65713515202765</v>
      </c>
      <c r="AJ64" s="319">
        <f>AI64/AI$45</f>
        <v>5.2811245615693558E-2</v>
      </c>
      <c r="AK64" s="319"/>
      <c r="AL64" s="319"/>
      <c r="AM64" s="232">
        <f>SUMIF($C$8:$C$43,$G64,AM$8:AM$43)</f>
        <v>491.0924779104239</v>
      </c>
      <c r="AN64" s="319">
        <f>AM64/AM$45</f>
        <v>5.3084822404536193E-2</v>
      </c>
      <c r="AO64" s="319"/>
      <c r="AP64" s="319"/>
      <c r="AQ64" s="232">
        <f>SUMIF($C$8:$C$43,$G64,AQ$8:AQ$43)</f>
        <v>493.50221343542341</v>
      </c>
      <c r="AR64" s="319">
        <f>AQ64/AQ$45</f>
        <v>5.3345434481702168E-2</v>
      </c>
      <c r="AS64" s="319"/>
      <c r="AT64" s="319"/>
      <c r="AU64" s="232">
        <f>SUMIF($C$8:$C$43,$G64,AU$8:AU$43)</f>
        <v>495.60465868662095</v>
      </c>
      <c r="AV64" s="319">
        <f>AU64/AU$45</f>
        <v>5.3573167508716817E-2</v>
      </c>
      <c r="AW64" s="319"/>
      <c r="AX64" s="319"/>
      <c r="AY64" s="232">
        <f>SUMIF($C$8:$C$43,$G64,AY$8:AY$43)</f>
        <v>497.40710637647976</v>
      </c>
      <c r="AZ64" s="319">
        <f>AY64/AY$45</f>
        <v>5.376803059988524E-2</v>
      </c>
      <c r="BA64" s="319"/>
      <c r="BB64" s="319"/>
      <c r="BC64" s="232">
        <f>SUMIF($C$8:$C$43,$G64,BC$8:BC$43)</f>
        <v>498.91875208667125</v>
      </c>
      <c r="BD64" s="319">
        <f>BC64/BC$45</f>
        <v>5.3931814562440603E-2</v>
      </c>
      <c r="BE64" s="319"/>
      <c r="BF64" s="319"/>
      <c r="BG64" s="232">
        <f>SUMIF($C$8:$C$43,$G64,BG$8:BG$43)</f>
        <v>500.17280171131881</v>
      </c>
      <c r="BH64" s="319">
        <f>BG64/BG$45</f>
        <v>5.4067380396247131E-2</v>
      </c>
      <c r="BI64" s="319"/>
      <c r="BJ64" s="319"/>
      <c r="BK64" s="232">
        <f>SUMIF($C$8:$C$43,$G64,BK$8:BK$43)</f>
        <v>501.19745600251406</v>
      </c>
      <c r="BL64" s="319">
        <f>BK64/BK$45</f>
        <v>5.4178138270079529E-2</v>
      </c>
      <c r="BM64" s="319"/>
      <c r="BN64" s="319"/>
      <c r="BO64" s="232">
        <f>SUMIF($C$8:$C$43,$G64,BO$8:BO$43)</f>
        <v>502.0233674266301</v>
      </c>
      <c r="BP64" s="319">
        <f>BO64/BO$45</f>
        <v>5.4267789688921556E-2</v>
      </c>
      <c r="BQ64" s="319"/>
      <c r="BR64" s="319"/>
      <c r="BS64" s="232">
        <f>SUMIF($C$8:$C$43,$G64,BS$8:BS$43)</f>
        <v>502.69300005971087</v>
      </c>
      <c r="BT64" s="319">
        <f>BS64/BS$45</f>
        <v>5.4340157312298229E-2</v>
      </c>
      <c r="BU64" s="319"/>
      <c r="BV64" s="319"/>
      <c r="BW64" s="232">
        <f>SUMIF($C$8:$C$43,$G64,BW$8:BW$43)</f>
        <v>503.23742019101223</v>
      </c>
      <c r="BX64" s="319">
        <f>BW64/BW$45</f>
        <v>5.4398981862705677E-2</v>
      </c>
      <c r="BY64" s="319"/>
      <c r="BZ64" s="319"/>
      <c r="CA64" s="232">
        <f>SUMIF($C$8:$C$43,$G64,CA$8:CA$43)</f>
        <v>503.68966458729506</v>
      </c>
      <c r="CB64" s="319">
        <f>CA64/CA$45</f>
        <v>5.4447836606595586E-2</v>
      </c>
      <c r="CC64" s="319"/>
      <c r="CD64" s="319"/>
      <c r="CE64" s="232">
        <f>SUMIF($C$8:$C$43,$G64,CE$8:CE$43)</f>
        <v>504.08062554506648</v>
      </c>
      <c r="CF64" s="319">
        <f>CE64/CE$45</f>
        <v>5.4490062815106911E-2</v>
      </c>
      <c r="CG64" s="319"/>
      <c r="CH64" s="319"/>
      <c r="CI64" s="232">
        <f>SUMIF($C$8:$C$43,$G64,CI$8:CI$43)</f>
        <v>504.43871170744478</v>
      </c>
      <c r="CJ64" s="319">
        <f>CI64/CI$45</f>
        <v>5.4528732838957754E-2</v>
      </c>
      <c r="CK64" s="319">
        <f>(L64+P64+T64+X64+AB64+AF64+AJ64+AN64+AR64+AV64+AZ64+BD64+BH64+BL64+BP64+BT64+BX64+CB64+CF64+CJ64)/20</f>
        <v>5.3782463316334281E-2</v>
      </c>
      <c r="CL64" s="468">
        <v>9.967638946746625E-2</v>
      </c>
      <c r="CM64" s="468">
        <v>9.8211913761764136E-2</v>
      </c>
    </row>
    <row r="65" spans="1:91" s="469" customFormat="1">
      <c r="F65" s="88"/>
      <c r="G65" s="88">
        <v>2</v>
      </c>
      <c r="H65" s="319"/>
      <c r="I65" s="319"/>
      <c r="J65" s="319"/>
      <c r="K65" s="232">
        <f>SUMIF($C$8:$C$43,$G65,K$8:K$43)</f>
        <v>4961.2248020103234</v>
      </c>
      <c r="L65" s="319">
        <f t="shared" ref="L65:L68" si="71">K65/K$45</f>
        <v>0.94559760484506217</v>
      </c>
      <c r="M65" s="319"/>
      <c r="N65" s="319"/>
      <c r="O65" s="232">
        <f>SUMIF($C$8:$C$43,$G65,O$8:O$43)</f>
        <v>4965.0774569842652</v>
      </c>
      <c r="P65" s="319">
        <f t="shared" ref="P65:P68" si="72">O65/O$45</f>
        <v>0.94605906408720075</v>
      </c>
      <c r="Q65" s="319"/>
      <c r="R65" s="319"/>
      <c r="S65" s="232">
        <f>SUMIF($C$8:$C$43,$G65,S$8:S$43)</f>
        <v>5473.0350930159766</v>
      </c>
      <c r="T65" s="319">
        <f t="shared" ref="T65:T68" si="73">S65/S$45</f>
        <v>0.94653233101100875</v>
      </c>
      <c r="U65" s="319"/>
      <c r="V65" s="319"/>
      <c r="W65" s="232">
        <f>SUMIF($C$8:$C$43,$G65,W$8:W$43)</f>
        <v>5965.061213002029</v>
      </c>
      <c r="X65" s="319">
        <f t="shared" ref="X65:X68" si="74">W65/W$45</f>
        <v>0.94692821948570149</v>
      </c>
      <c r="Y65" s="319"/>
      <c r="Z65" s="319"/>
      <c r="AA65" s="232">
        <f>SUMIF($C$8:$C$43,$G65,AA$8:AA$43)</f>
        <v>6515.0495822238008</v>
      </c>
      <c r="AB65" s="319">
        <f t="shared" ref="AB65:AB68" si="75">AA65/AA$45</f>
        <v>0.94720833780085301</v>
      </c>
      <c r="AC65" s="319"/>
      <c r="AD65" s="319"/>
      <c r="AE65" s="232">
        <f>SUMIF($C$8:$C$43,$G65,AE$8:AE$43)</f>
        <v>7547.943364993911</v>
      </c>
      <c r="AF65" s="319">
        <f t="shared" ref="AF65:AF68" si="76">AE65/AE$45</f>
        <v>0.94725877140737447</v>
      </c>
      <c r="AG65" s="319"/>
      <c r="AH65" s="319"/>
      <c r="AI65" s="232">
        <f>SUMIF($C$8:$C$43,$G65,AI$8:AI$43)</f>
        <v>8405.5348989165614</v>
      </c>
      <c r="AJ65" s="319">
        <f t="shared" ref="AJ65:AJ68" si="77">AI65/AI$45</f>
        <v>0.94718875438430605</v>
      </c>
      <c r="AK65" s="319"/>
      <c r="AL65" s="319"/>
      <c r="AM65" s="232">
        <f>SUMIF($C$8:$C$43,$G65,AM$8:AM$43)</f>
        <v>8759.9976767862045</v>
      </c>
      <c r="AN65" s="319">
        <f t="shared" ref="AN65:AN68" si="78">AM65/AM$45</f>
        <v>0.94691517759546351</v>
      </c>
      <c r="AO65" s="319"/>
      <c r="AP65" s="319"/>
      <c r="AQ65" s="232">
        <f>SUMIF($C$8:$C$43,$G65,AQ$8:AQ$43)</f>
        <v>8757.5652533540324</v>
      </c>
      <c r="AR65" s="319">
        <f t="shared" ref="AR65:AR68" si="79">AQ65/AQ$45</f>
        <v>0.94665456551829774</v>
      </c>
      <c r="AS65" s="319"/>
      <c r="AT65" s="319"/>
      <c r="AU65" s="232">
        <f>SUMIF($C$8:$C$43,$G65,AU$8:AU$43)</f>
        <v>8755.3820149309449</v>
      </c>
      <c r="AV65" s="319">
        <f t="shared" ref="AV65:AV68" si="80">AU65/AU$45</f>
        <v>0.9464268324912829</v>
      </c>
      <c r="AW65" s="319"/>
      <c r="AX65" s="319"/>
      <c r="AY65" s="232">
        <f>SUMIF($C$8:$C$43,$G65,AY$8:AY$43)</f>
        <v>8753.5753236465662</v>
      </c>
      <c r="AZ65" s="319">
        <f t="shared" ref="AZ65:AZ68" si="81">AY65/AY$45</f>
        <v>0.94623196940011489</v>
      </c>
      <c r="BA65" s="319"/>
      <c r="BB65" s="319"/>
      <c r="BC65" s="232">
        <f>SUMIF($C$8:$C$43,$G65,BC$8:BC$43)</f>
        <v>8751.998468750362</v>
      </c>
      <c r="BD65" s="319">
        <f t="shared" ref="BD65:BD68" si="82">BC65/BC$45</f>
        <v>0.94606818543755944</v>
      </c>
      <c r="BE65" s="319"/>
      <c r="BF65" s="319"/>
      <c r="BG65" s="232">
        <f>SUMIF($C$8:$C$43,$G65,BG$8:BG$43)</f>
        <v>8750.7433337786897</v>
      </c>
      <c r="BH65" s="319">
        <f t="shared" ref="BH65:BH68" si="83">BG65/BG$45</f>
        <v>0.94593261960375274</v>
      </c>
      <c r="BI65" s="319"/>
      <c r="BJ65" s="319"/>
      <c r="BK65" s="232">
        <f>SUMIF($C$8:$C$43,$G65,BK$8:BK$43)</f>
        <v>8749.7194637342036</v>
      </c>
      <c r="BL65" s="319">
        <f t="shared" ref="BL65:BL68" si="84">BK65/BK$45</f>
        <v>0.94582186172992055</v>
      </c>
      <c r="BM65" s="319"/>
      <c r="BN65" s="319"/>
      <c r="BO65" s="232">
        <f>SUMIF($C$8:$C$43,$G65,BO$8:BO$43)</f>
        <v>8748.8300449635062</v>
      </c>
      <c r="BP65" s="319">
        <f t="shared" ref="BP65:BP68" si="85">BO65/BO$45</f>
        <v>0.94573221031107879</v>
      </c>
      <c r="BQ65" s="319"/>
      <c r="BR65" s="319"/>
      <c r="BS65" s="232">
        <f>SUMIF($C$8:$C$43,$G65,BS$8:BS$43)</f>
        <v>8748.1635473493188</v>
      </c>
      <c r="BT65" s="319">
        <f t="shared" ref="BT65:BT68" si="86">BS65/BS$45</f>
        <v>0.94565984268770154</v>
      </c>
      <c r="BU65" s="319"/>
      <c r="BV65" s="319"/>
      <c r="BW65" s="232">
        <f>SUMIF($C$8:$C$43,$G65,BW$8:BW$43)</f>
        <v>8747.6235878532734</v>
      </c>
      <c r="BX65" s="319">
        <f t="shared" ref="BX65:BX68" si="87">BW65/BW$45</f>
        <v>0.94560101813729436</v>
      </c>
      <c r="BY65" s="319"/>
      <c r="BZ65" s="319"/>
      <c r="CA65" s="232">
        <f>SUMIF($C$8:$C$43,$G65,CA$8:CA$43)</f>
        <v>8747.1767789525402</v>
      </c>
      <c r="CB65" s="319">
        <f t="shared" ref="CB65:CB68" si="88">CA65/CA$45</f>
        <v>0.9455521633934042</v>
      </c>
      <c r="CC65" s="319"/>
      <c r="CD65" s="319"/>
      <c r="CE65" s="232">
        <f>SUMIF($C$8:$C$43,$G65,CE$8:CE$43)</f>
        <v>8746.7919097920421</v>
      </c>
      <c r="CF65" s="319">
        <f t="shared" ref="CF65:CF68" si="89">CE65/CE$45</f>
        <v>0.94550993718489296</v>
      </c>
      <c r="CG65" s="319"/>
      <c r="CH65" s="319"/>
      <c r="CI65" s="232">
        <f>SUMIF($C$8:$C$43,$G65,CI$8:CI$43)</f>
        <v>8746.4403284717428</v>
      </c>
      <c r="CJ65" s="319">
        <f t="shared" ref="CJ65:CJ68" si="90">CI65/CI$45</f>
        <v>0.94547126716104235</v>
      </c>
      <c r="CK65" s="319">
        <f t="shared" ref="CK65:CK68" si="91">(L65+P65+T65+X65+AB65+AF65+AJ65+AN65+AR65+AV65+AZ65+BD65+BH65+BL65+BP65+BT65+BX65+CB65+CF65+CJ65)/20</f>
        <v>0.94621753668366571</v>
      </c>
      <c r="CL65" s="468">
        <v>0.45597113976249826</v>
      </c>
      <c r="CM65" s="468">
        <v>0.44192791527286684</v>
      </c>
    </row>
    <row r="66" spans="1:91" s="469" customFormat="1">
      <c r="F66" s="88" t="s">
        <v>315</v>
      </c>
      <c r="G66" s="88">
        <v>1</v>
      </c>
      <c r="H66" s="319"/>
      <c r="I66" s="319"/>
      <c r="J66" s="319"/>
      <c r="K66" s="232">
        <f>SUMIF($B$8:$B$43,$G66,K$8:K$43)</f>
        <v>3489.7171630118528</v>
      </c>
      <c r="L66" s="319">
        <f t="shared" si="71"/>
        <v>0.66513176133312557</v>
      </c>
      <c r="M66" s="319"/>
      <c r="N66" s="319"/>
      <c r="O66" s="232">
        <f>SUMIF($B$8:$B$43,$G66,O$8:O$43)</f>
        <v>3333.013652087845</v>
      </c>
      <c r="P66" s="319">
        <f t="shared" si="72"/>
        <v>0.63508128596231939</v>
      </c>
      <c r="Q66" s="319"/>
      <c r="R66" s="319"/>
      <c r="S66" s="232">
        <f>SUMIF($B$8:$B$43,$G66,S$8:S$43)</f>
        <v>3513.7024948839116</v>
      </c>
      <c r="T66" s="319">
        <f t="shared" si="73"/>
        <v>0.60767617171059085</v>
      </c>
      <c r="U66" s="319"/>
      <c r="V66" s="319"/>
      <c r="W66" s="232">
        <f>SUMIF($B$8:$B$43,$G66,W$8:W$43)</f>
        <v>3664.3666296336282</v>
      </c>
      <c r="X66" s="319">
        <f t="shared" si="74"/>
        <v>0.58170269243481987</v>
      </c>
      <c r="Y66" s="319"/>
      <c r="Z66" s="319"/>
      <c r="AA66" s="232">
        <f>SUMIF($B$8:$B$43,$G66,AA$8:AA$43)</f>
        <v>3831.6639184775813</v>
      </c>
      <c r="AB66" s="319">
        <f t="shared" si="75"/>
        <v>0.55707695934277524</v>
      </c>
      <c r="AC66" s="319"/>
      <c r="AD66" s="319"/>
      <c r="AE66" s="232">
        <f>SUMIF($B$8:$B$43,$G66,AE$8:AE$43)</f>
        <v>4253.5409150762662</v>
      </c>
      <c r="AF66" s="319">
        <f t="shared" si="76"/>
        <v>0.53381480841959039</v>
      </c>
      <c r="AG66" s="319"/>
      <c r="AH66" s="319"/>
      <c r="AI66" s="232">
        <f>SUMIF($B$8:$B$43,$G66,AI$8:AI$43)</f>
        <v>4540.8961139089142</v>
      </c>
      <c r="AJ66" s="319">
        <f t="shared" si="77"/>
        <v>0.51169685042605828</v>
      </c>
      <c r="AK66" s="319"/>
      <c r="AL66" s="319"/>
      <c r="AM66" s="232">
        <f>SUMIF($B$8:$B$43,$G66,AM$8:AM$43)</f>
        <v>4537.2747765450213</v>
      </c>
      <c r="AN66" s="319">
        <f t="shared" si="78"/>
        <v>0.49045838930037011</v>
      </c>
      <c r="AO66" s="319"/>
      <c r="AP66" s="319"/>
      <c r="AQ66" s="232">
        <f>SUMIF($B$8:$B$43,$G66,AQ$8:AQ$43)</f>
        <v>4352.1734007988989</v>
      </c>
      <c r="AR66" s="319">
        <f t="shared" si="79"/>
        <v>0.47045094162623186</v>
      </c>
      <c r="AS66" s="319"/>
      <c r="AT66" s="319"/>
      <c r="AU66" s="232">
        <f>SUMIF($B$8:$B$43,$G66,AU$8:AU$43)</f>
        <v>4178.5810265686896</v>
      </c>
      <c r="AV66" s="319">
        <f t="shared" si="80"/>
        <v>0.45169030871975835</v>
      </c>
      <c r="AW66" s="319"/>
      <c r="AX66" s="319"/>
      <c r="AY66" s="232">
        <f>SUMIF($B$8:$B$43,$G66,AY$8:AY$43)</f>
        <v>4015.6983575322593</v>
      </c>
      <c r="AZ66" s="319">
        <f t="shared" si="81"/>
        <v>0.43408344874807592</v>
      </c>
      <c r="BA66" s="319"/>
      <c r="BB66" s="319"/>
      <c r="BC66" s="232">
        <f>SUMIF($B$8:$B$43,$G66,BC$8:BC$43)</f>
        <v>3862.6611148552042</v>
      </c>
      <c r="BD66" s="319">
        <f t="shared" si="82"/>
        <v>0.41754358218175758</v>
      </c>
      <c r="BE66" s="319"/>
      <c r="BF66" s="319"/>
      <c r="BG66" s="232">
        <f>SUMIF($B$8:$B$43,$G66,BG$8:BG$43)</f>
        <v>3718.779960158965</v>
      </c>
      <c r="BH66" s="319">
        <f t="shared" si="83"/>
        <v>0.40199045215557838</v>
      </c>
      <c r="BI66" s="319"/>
      <c r="BJ66" s="319"/>
      <c r="BK66" s="232">
        <f>SUMIF($B$8:$B$43,$G66,BK$8:BK$43)</f>
        <v>3583.3451559623009</v>
      </c>
      <c r="BL66" s="319">
        <f t="shared" si="84"/>
        <v>0.38735026884927243</v>
      </c>
      <c r="BM66" s="319"/>
      <c r="BN66" s="319"/>
      <c r="BO66" s="232">
        <f>SUMIF($B$8:$B$43,$G66,BO$8:BO$43)</f>
        <v>3455.7049986185029</v>
      </c>
      <c r="BP66" s="319">
        <f t="shared" si="85"/>
        <v>0.37355526507317727</v>
      </c>
      <c r="BQ66" s="319"/>
      <c r="BR66" s="319"/>
      <c r="BS66" s="232">
        <f>SUMIF($B$8:$B$43,$G66,BS$8:BS$43)</f>
        <v>3335.3333938233463</v>
      </c>
      <c r="BT66" s="319">
        <f t="shared" si="86"/>
        <v>0.36054319691699277</v>
      </c>
      <c r="BU66" s="319"/>
      <c r="BV66" s="319"/>
      <c r="BW66" s="232">
        <f>SUMIF($B$8:$B$43,$G66,BW$8:BW$43)</f>
        <v>3221.6778411251107</v>
      </c>
      <c r="BX66" s="319">
        <f t="shared" si="87"/>
        <v>0.34825707988949695</v>
      </c>
      <c r="BY66" s="319"/>
      <c r="BZ66" s="319"/>
      <c r="CA66" s="232">
        <f>SUMIF($B$8:$B$43,$G66,CA$8:CA$43)</f>
        <v>3114.2551735811849</v>
      </c>
      <c r="CB66" s="319">
        <f t="shared" si="88"/>
        <v>0.33664470161667553</v>
      </c>
      <c r="CC66" s="319"/>
      <c r="CD66" s="319"/>
      <c r="CE66" s="232">
        <f>SUMIF($B$8:$B$43,$G66,CE$8:CE$43)</f>
        <v>3012.6228373059748</v>
      </c>
      <c r="CF66" s="319">
        <f t="shared" si="89"/>
        <v>0.32565823664720855</v>
      </c>
      <c r="CG66" s="319"/>
      <c r="CH66" s="319"/>
      <c r="CI66" s="232">
        <f>SUMIF($B$8:$B$43,$G66,CI$8:CI$43)</f>
        <v>2916.375394440392</v>
      </c>
      <c r="CJ66" s="319">
        <f t="shared" si="90"/>
        <v>0.31525386741884182</v>
      </c>
      <c r="CK66" s="319">
        <f t="shared" si="91"/>
        <v>0.46028301343863581</v>
      </c>
      <c r="CL66" s="468">
        <v>3.5966609609628906E-2</v>
      </c>
      <c r="CM66" s="468">
        <v>3.5378400937085303E-2</v>
      </c>
    </row>
    <row r="67" spans="1:91" s="469" customFormat="1">
      <c r="F67" s="294"/>
      <c r="G67" s="88">
        <v>2</v>
      </c>
      <c r="H67" s="319"/>
      <c r="I67" s="319"/>
      <c r="J67" s="319"/>
      <c r="K67" s="232">
        <f>SUMIF($B$8:$B$43,$G67,K$8:K$43)</f>
        <v>1669.0394418240203</v>
      </c>
      <c r="L67" s="319">
        <f t="shared" si="71"/>
        <v>0.31811493362308824</v>
      </c>
      <c r="M67" s="319"/>
      <c r="N67" s="319"/>
      <c r="O67" s="232">
        <f>SUMIF($B$8:$B$43,$G67,O$8:O$43)</f>
        <v>1745.5503490412589</v>
      </c>
      <c r="P67" s="319">
        <f t="shared" si="72"/>
        <v>0.33260180608221546</v>
      </c>
      <c r="Q67" s="319"/>
      <c r="R67" s="319"/>
      <c r="S67" s="232">
        <f>SUMIF($B$8:$B$43,$G67,S$8:S$43)</f>
        <v>1995.232607911006</v>
      </c>
      <c r="T67" s="319">
        <f t="shared" si="73"/>
        <v>0.34506487518874485</v>
      </c>
      <c r="U67" s="319"/>
      <c r="V67" s="319"/>
      <c r="W67" s="232">
        <f>SUMIF($B$8:$B$43,$G67,W$8:W$43)</f>
        <v>2244.330880496168</v>
      </c>
      <c r="X67" s="319">
        <f t="shared" si="74"/>
        <v>0.35627802778832779</v>
      </c>
      <c r="Y67" s="319"/>
      <c r="Z67" s="319"/>
      <c r="AA67" s="232">
        <f>SUMIF($B$8:$B$43,$G67,AA$8:AA$43)</f>
        <v>2519.8429655151499</v>
      </c>
      <c r="AB67" s="319">
        <f t="shared" si="75"/>
        <v>0.36635427509211349</v>
      </c>
      <c r="AC67" s="319"/>
      <c r="AD67" s="319"/>
      <c r="AE67" s="232">
        <f>SUMIF($B$8:$B$43,$G67,AE$8:AE$43)</f>
        <v>2991.3434691918478</v>
      </c>
      <c r="AF67" s="319">
        <f t="shared" si="76"/>
        <v>0.37541038697054785</v>
      </c>
      <c r="AG67" s="319"/>
      <c r="AH67" s="319"/>
      <c r="AI67" s="232">
        <f>SUMIF($B$8:$B$43,$G67,AI$8:AI$43)</f>
        <v>3402.8342638123299</v>
      </c>
      <c r="AJ67" s="319">
        <f t="shared" si="77"/>
        <v>0.38345285415828634</v>
      </c>
      <c r="AK67" s="319"/>
      <c r="AL67" s="319"/>
      <c r="AM67" s="232">
        <f>SUMIF($B$8:$B$43,$G67,AM$8:AM$43)</f>
        <v>3613.9790143198029</v>
      </c>
      <c r="AN67" s="319">
        <f t="shared" si="78"/>
        <v>0.39065439357814963</v>
      </c>
      <c r="AO67" s="319"/>
      <c r="AP67" s="319"/>
      <c r="AQ67" s="232">
        <f>SUMIF($B$8:$B$43,$G67,AQ$8:AQ$43)</f>
        <v>3671.3148652883351</v>
      </c>
      <c r="AR67" s="319">
        <f t="shared" si="79"/>
        <v>0.39685310678665381</v>
      </c>
      <c r="AS67" s="319"/>
      <c r="AT67" s="319"/>
      <c r="AU67" s="232">
        <f>SUMIF($B$8:$B$43,$G67,AU$8:AU$43)</f>
        <v>3720.3479482820749</v>
      </c>
      <c r="AV67" s="319">
        <f t="shared" si="80"/>
        <v>0.40215688115646642</v>
      </c>
      <c r="AW67" s="319"/>
      <c r="AX67" s="319"/>
      <c r="AY67" s="232">
        <f>SUMIF($B$8:$B$43,$G67,AY$8:AY$43)</f>
        <v>3762.0700056598694</v>
      </c>
      <c r="AZ67" s="319">
        <f t="shared" si="81"/>
        <v>0.40666707932019042</v>
      </c>
      <c r="BA67" s="319"/>
      <c r="BB67" s="319"/>
      <c r="BC67" s="232">
        <f>SUMIF($B$8:$B$43,$G67,BC$8:BC$43)</f>
        <v>3797.2608144690225</v>
      </c>
      <c r="BD67" s="319">
        <f t="shared" si="82"/>
        <v>0.41047398045200995</v>
      </c>
      <c r="BE67" s="319"/>
      <c r="BF67" s="319"/>
      <c r="BG67" s="232">
        <f>SUMIF($B$8:$B$43,$G67,BG$8:BG$43)</f>
        <v>3826.7130736521026</v>
      </c>
      <c r="BH67" s="319">
        <f t="shared" si="83"/>
        <v>0.41365774130968341</v>
      </c>
      <c r="BI67" s="319"/>
      <c r="BJ67" s="319"/>
      <c r="BK67" s="232">
        <f>SUMIF($B$8:$B$43,$G67,BK$8:BK$43)</f>
        <v>3851.0572862281792</v>
      </c>
      <c r="BL67" s="319">
        <f t="shared" si="84"/>
        <v>0.41628925215099444</v>
      </c>
      <c r="BM67" s="319"/>
      <c r="BN67" s="319"/>
      <c r="BO67" s="232">
        <f>SUMIF($B$8:$B$43,$G67,BO$8:BO$43)</f>
        <v>3870.8458813194629</v>
      </c>
      <c r="BP67" s="319">
        <f t="shared" si="85"/>
        <v>0.41843122020883439</v>
      </c>
      <c r="BQ67" s="319"/>
      <c r="BR67" s="319"/>
      <c r="BS67" s="232">
        <f>SUMIF($B$8:$B$43,$G67,BS$8:BS$43)</f>
        <v>3886.647153972342</v>
      </c>
      <c r="BT67" s="319">
        <f t="shared" si="86"/>
        <v>0.42013916593063039</v>
      </c>
      <c r="BU67" s="319"/>
      <c r="BV67" s="319"/>
      <c r="BW67" s="232">
        <f>SUMIF($B$8:$B$43,$G67,BW$8:BW$43)</f>
        <v>3898.8878392328361</v>
      </c>
      <c r="BX67" s="319">
        <f t="shared" si="87"/>
        <v>0.42146215750539051</v>
      </c>
      <c r="BY67" s="319"/>
      <c r="BZ67" s="319"/>
      <c r="CA67" s="232">
        <f>SUMIF($B$8:$B$43,$G67,CA$8:CA$43)</f>
        <v>3907.9696590248336</v>
      </c>
      <c r="CB67" s="319">
        <f t="shared" si="88"/>
        <v>0.42244363626651299</v>
      </c>
      <c r="CC67" s="319"/>
      <c r="CD67" s="319"/>
      <c r="CE67" s="232">
        <f>SUMIF($B$8:$B$43,$G67,CE$8:CE$43)</f>
        <v>3914.2484323023946</v>
      </c>
      <c r="CF67" s="319">
        <f t="shared" si="89"/>
        <v>0.42312208036058035</v>
      </c>
      <c r="CG67" s="319"/>
      <c r="CH67" s="319"/>
      <c r="CI67" s="232">
        <f>SUMIF($B$8:$B$43,$G67,CI$8:CI$43)</f>
        <v>3918.0396310974925</v>
      </c>
      <c r="CJ67" s="319">
        <f t="shared" si="90"/>
        <v>0.4235316032217411</v>
      </c>
      <c r="CK67" s="319">
        <f t="shared" si="91"/>
        <v>0.39215797285755805</v>
      </c>
      <c r="CL67" s="468">
        <v>0.16600576376872883</v>
      </c>
      <c r="CM67" s="468">
        <v>0.1689139219307268</v>
      </c>
    </row>
    <row r="68" spans="1:91" s="469" customFormat="1">
      <c r="F68" s="294"/>
      <c r="G68" s="88">
        <v>3</v>
      </c>
      <c r="H68" s="319"/>
      <c r="I68" s="319"/>
      <c r="J68" s="319"/>
      <c r="K68" s="232">
        <f>SUMIF($B$8:$B$43,$G68,K$8:K$43)</f>
        <v>87.898818771325622</v>
      </c>
      <c r="L68" s="319">
        <f t="shared" si="71"/>
        <v>1.6753305043785992E-2</v>
      </c>
      <c r="M68" s="319"/>
      <c r="N68" s="319"/>
      <c r="O68" s="232">
        <f>SUMIF($B$8:$B$43,$G68,O$8:O$43)</f>
        <v>169.6045810035466</v>
      </c>
      <c r="P68" s="319">
        <f t="shared" si="72"/>
        <v>3.2316907955465483E-2</v>
      </c>
      <c r="Q68" s="319"/>
      <c r="R68" s="319"/>
      <c r="S68" s="232">
        <f>SUMIF($B$8:$B$43,$G68,S$8:S$43)</f>
        <v>273.26051134763054</v>
      </c>
      <c r="T68" s="319">
        <f t="shared" si="73"/>
        <v>4.725895310066449E-2</v>
      </c>
      <c r="U68" s="319"/>
      <c r="V68" s="319"/>
      <c r="W68" s="232">
        <f>SUMIF($B$8:$B$43,$G68,W$8:W$43)</f>
        <v>390.68304507405117</v>
      </c>
      <c r="X68" s="319">
        <f t="shared" si="74"/>
        <v>6.2019279776852392E-2</v>
      </c>
      <c r="Y68" s="319"/>
      <c r="Z68" s="319"/>
      <c r="AA68" s="232">
        <f>SUMIF($B$8:$B$43,$G68,AA$8:AA$43)</f>
        <v>526.65214631086849</v>
      </c>
      <c r="AB68" s="319">
        <f t="shared" si="75"/>
        <v>7.6568765565111122E-2</v>
      </c>
      <c r="AC68" s="319"/>
      <c r="AD68" s="319"/>
      <c r="AE68" s="232">
        <f>SUMIF($B$8:$B$43,$G68,AE$8:AE$43)</f>
        <v>723.31141694856478</v>
      </c>
      <c r="AF68" s="319">
        <f t="shared" si="76"/>
        <v>9.0774804609861745E-2</v>
      </c>
      <c r="AG68" s="319"/>
      <c r="AH68" s="319"/>
      <c r="AI68" s="232">
        <f>SUMIF($B$8:$B$43,$G68,AI$8:AI$43)</f>
        <v>930.46165634734643</v>
      </c>
      <c r="AJ68" s="319">
        <f t="shared" si="77"/>
        <v>0.10485029541565526</v>
      </c>
      <c r="AK68" s="319"/>
      <c r="AL68" s="319"/>
      <c r="AM68" s="232">
        <f>SUMIF($B$8:$B$43,$G68,AM$8:AM$43)</f>
        <v>1099.8363638318056</v>
      </c>
      <c r="AN68" s="319">
        <f t="shared" si="78"/>
        <v>0.11888721712148013</v>
      </c>
      <c r="AO68" s="319"/>
      <c r="AP68" s="319"/>
      <c r="AQ68" s="232">
        <f>SUMIF($B$8:$B$43,$G68,AQ$8:AQ$43)</f>
        <v>1227.5792007022214</v>
      </c>
      <c r="AR68" s="319">
        <f t="shared" si="79"/>
        <v>0.13269595158711425</v>
      </c>
      <c r="AS68" s="319"/>
      <c r="AT68" s="319"/>
      <c r="AU68" s="232">
        <f>SUMIF($B$8:$B$43,$G68,AU$8:AU$43)</f>
        <v>1352.0576987668016</v>
      </c>
      <c r="AV68" s="319">
        <f t="shared" si="80"/>
        <v>0.14615281012377504</v>
      </c>
      <c r="AW68" s="319"/>
      <c r="AX68" s="319"/>
      <c r="AY68" s="232">
        <f>SUMIF($B$8:$B$43,$G68,AY$8:AY$43)</f>
        <v>1473.2140668309157</v>
      </c>
      <c r="AZ68" s="319">
        <f t="shared" si="81"/>
        <v>0.15924947193173361</v>
      </c>
      <c r="BA68" s="319"/>
      <c r="BB68" s="319"/>
      <c r="BC68" s="232">
        <f>SUMIF($B$8:$B$43,$G68,BC$8:BC$43)</f>
        <v>1590.9952915128067</v>
      </c>
      <c r="BD68" s="319">
        <f t="shared" si="82"/>
        <v>0.1719824373662325</v>
      </c>
      <c r="BE68" s="319"/>
      <c r="BF68" s="319"/>
      <c r="BG68" s="232">
        <f>SUMIF($B$8:$B$43,$G68,BG$8:BG$43)</f>
        <v>1705.4231016789399</v>
      </c>
      <c r="BH68" s="319">
        <f t="shared" si="83"/>
        <v>0.18435180653473796</v>
      </c>
      <c r="BI68" s="319"/>
      <c r="BJ68" s="319"/>
      <c r="BK68" s="232">
        <f>SUMIF($B$8:$B$43,$G68,BK$8:BK$43)</f>
        <v>1816.5144775462365</v>
      </c>
      <c r="BL68" s="319">
        <f t="shared" si="84"/>
        <v>0.19636047899973302</v>
      </c>
      <c r="BM68" s="319"/>
      <c r="BN68" s="319"/>
      <c r="BO68" s="232">
        <f>SUMIF($B$8:$B$43,$G68,BO$8:BO$43)</f>
        <v>1924.3025324521718</v>
      </c>
      <c r="BP68" s="319">
        <f t="shared" si="85"/>
        <v>0.20801351471798879</v>
      </c>
      <c r="BQ68" s="319"/>
      <c r="BR68" s="319"/>
      <c r="BS68" s="232">
        <f>SUMIF($B$8:$B$43,$G68,BS$8:BS$43)</f>
        <v>2028.8759996133408</v>
      </c>
      <c r="BT68" s="319">
        <f t="shared" si="86"/>
        <v>0.21931763715237654</v>
      </c>
      <c r="BU68" s="319"/>
      <c r="BV68" s="319"/>
      <c r="BW68" s="232">
        <f>SUMIF($B$8:$B$43,$G68,BW$8:BW$43)</f>
        <v>2130.2953276863382</v>
      </c>
      <c r="BX68" s="319">
        <f t="shared" si="87"/>
        <v>0.23028076260511254</v>
      </c>
      <c r="BY68" s="319"/>
      <c r="BZ68" s="319"/>
      <c r="CA68" s="232">
        <f>SUMIF($B$8:$B$43,$G68,CA$8:CA$43)</f>
        <v>2228.6416109338152</v>
      </c>
      <c r="CB68" s="319">
        <f t="shared" si="88"/>
        <v>0.24091166211681111</v>
      </c>
      <c r="CC68" s="319"/>
      <c r="CD68" s="319"/>
      <c r="CE68" s="232">
        <f>SUMIF($B$8:$B$43,$G68,CE$8:CE$43)</f>
        <v>2324.0012657287398</v>
      </c>
      <c r="CF68" s="319">
        <f t="shared" si="89"/>
        <v>0.25121968299221098</v>
      </c>
      <c r="CG68" s="319"/>
      <c r="CH68" s="319"/>
      <c r="CI68" s="232">
        <f>SUMIF($B$8:$B$43,$G68,CI$8:CI$43)</f>
        <v>2416.464014641303</v>
      </c>
      <c r="CJ68" s="319">
        <f t="shared" si="90"/>
        <v>0.26121452935941719</v>
      </c>
      <c r="CK68" s="319">
        <f t="shared" si="91"/>
        <v>0.14755901370380603</v>
      </c>
      <c r="CL68" s="468">
        <v>0.10410291814546813</v>
      </c>
      <c r="CM68" s="468">
        <v>0.10852066676464853</v>
      </c>
    </row>
    <row r="70" spans="1:91">
      <c r="H70" s="86"/>
      <c r="L70" s="86"/>
      <c r="P70" s="86"/>
      <c r="T70" s="86"/>
    </row>
    <row r="71" spans="1:91" s="176" customFormat="1" ht="12.75" customHeight="1">
      <c r="A71" s="172"/>
      <c r="B71" s="147" t="s">
        <v>77</v>
      </c>
      <c r="C71" s="173"/>
      <c r="D71" s="173"/>
      <c r="E71" s="173"/>
      <c r="F71" s="174"/>
      <c r="G71" s="173"/>
      <c r="H71" s="175">
        <v>1</v>
      </c>
      <c r="I71" s="175">
        <v>2</v>
      </c>
      <c r="J71" s="175">
        <v>3</v>
      </c>
      <c r="K71" s="175">
        <v>4</v>
      </c>
      <c r="L71" s="175">
        <v>5</v>
      </c>
      <c r="M71" s="175">
        <v>6</v>
      </c>
      <c r="N71" s="175">
        <v>7</v>
      </c>
      <c r="O71" s="175">
        <v>8</v>
      </c>
      <c r="P71" s="175">
        <v>9</v>
      </c>
      <c r="Q71" s="175">
        <v>10</v>
      </c>
      <c r="R71" s="175">
        <v>11</v>
      </c>
      <c r="S71" s="175">
        <v>12</v>
      </c>
      <c r="T71" s="175">
        <v>13</v>
      </c>
      <c r="U71" s="175">
        <v>14</v>
      </c>
      <c r="V71" s="175">
        <v>15</v>
      </c>
      <c r="W71" s="175">
        <v>16</v>
      </c>
      <c r="X71" s="175">
        <v>17</v>
      </c>
      <c r="Y71" s="175">
        <v>18</v>
      </c>
      <c r="Z71" s="175">
        <v>19</v>
      </c>
      <c r="AA71" s="175">
        <v>20</v>
      </c>
      <c r="AB71" s="175">
        <v>21</v>
      </c>
      <c r="AC71" s="175">
        <v>22</v>
      </c>
      <c r="AD71" s="175">
        <v>23</v>
      </c>
      <c r="AE71" s="175">
        <v>24</v>
      </c>
      <c r="AF71" s="175">
        <v>25</v>
      </c>
      <c r="AG71" s="175">
        <v>26</v>
      </c>
      <c r="AH71" s="175">
        <v>27</v>
      </c>
      <c r="AI71" s="175">
        <v>28</v>
      </c>
      <c r="AJ71" s="175">
        <v>29</v>
      </c>
      <c r="AK71" s="175">
        <v>30</v>
      </c>
      <c r="AL71" s="175">
        <v>31</v>
      </c>
      <c r="AM71" s="175">
        <v>32</v>
      </c>
      <c r="AN71" s="175">
        <v>33</v>
      </c>
      <c r="AO71" s="175">
        <v>34</v>
      </c>
      <c r="AP71" s="175">
        <v>35</v>
      </c>
      <c r="AQ71" s="175">
        <v>36</v>
      </c>
      <c r="AR71" s="175">
        <v>37</v>
      </c>
      <c r="AS71" s="175">
        <v>38</v>
      </c>
      <c r="AT71" s="175">
        <v>39</v>
      </c>
      <c r="AU71" s="175">
        <v>40</v>
      </c>
      <c r="AV71" s="175">
        <v>41</v>
      </c>
      <c r="AW71" s="175">
        <v>42</v>
      </c>
      <c r="AX71" s="175">
        <v>43</v>
      </c>
      <c r="AY71" s="175">
        <v>44</v>
      </c>
      <c r="AZ71" s="175">
        <v>45</v>
      </c>
      <c r="BA71" s="175">
        <v>46</v>
      </c>
      <c r="BB71" s="175">
        <v>47</v>
      </c>
      <c r="BC71" s="175">
        <v>48</v>
      </c>
      <c r="BD71" s="175">
        <v>49</v>
      </c>
      <c r="BE71" s="175">
        <v>50</v>
      </c>
      <c r="BF71" s="175">
        <v>51</v>
      </c>
      <c r="BG71" s="175">
        <v>52</v>
      </c>
      <c r="BH71" s="175">
        <v>53</v>
      </c>
      <c r="BI71" s="175">
        <v>54</v>
      </c>
      <c r="BJ71" s="175">
        <v>55</v>
      </c>
      <c r="BK71" s="175">
        <v>56</v>
      </c>
      <c r="BL71" s="175">
        <v>57</v>
      </c>
      <c r="BM71" s="175">
        <v>58</v>
      </c>
      <c r="BN71" s="175">
        <v>59</v>
      </c>
      <c r="BO71" s="175">
        <v>60</v>
      </c>
      <c r="BP71" s="175">
        <v>61</v>
      </c>
      <c r="BQ71" s="175">
        <v>62</v>
      </c>
      <c r="BR71" s="175">
        <v>63</v>
      </c>
      <c r="BS71" s="175">
        <v>64</v>
      </c>
      <c r="BT71" s="175">
        <v>65</v>
      </c>
      <c r="BU71" s="175">
        <v>66</v>
      </c>
      <c r="BV71" s="175">
        <v>67</v>
      </c>
      <c r="BW71" s="175">
        <v>68</v>
      </c>
      <c r="BX71" s="175">
        <v>69</v>
      </c>
      <c r="BY71" s="175">
        <v>70</v>
      </c>
      <c r="BZ71" s="175">
        <v>71</v>
      </c>
      <c r="CA71" s="175">
        <v>72</v>
      </c>
      <c r="CB71" s="175">
        <v>73</v>
      </c>
      <c r="CC71" s="175">
        <v>74</v>
      </c>
      <c r="CD71" s="175">
        <v>75</v>
      </c>
      <c r="CE71" s="175">
        <v>76</v>
      </c>
      <c r="CF71" s="175">
        <v>77</v>
      </c>
      <c r="CG71" s="175">
        <v>78</v>
      </c>
      <c r="CH71" s="175">
        <v>79</v>
      </c>
      <c r="CI71" s="175">
        <v>80</v>
      </c>
    </row>
    <row r="72" spans="1:91">
      <c r="G72" s="25" t="s">
        <v>167</v>
      </c>
      <c r="H72" s="93" t="s">
        <v>129</v>
      </c>
      <c r="I72" s="93"/>
      <c r="J72" s="93"/>
      <c r="K72" s="93"/>
      <c r="L72" s="24"/>
      <c r="M72" s="93"/>
      <c r="N72" s="93"/>
      <c r="O72" s="93"/>
      <c r="Q72" s="93"/>
      <c r="R72" s="93"/>
      <c r="S72" s="93"/>
      <c r="U72" s="93"/>
      <c r="V72" s="93"/>
      <c r="W72" s="93"/>
      <c r="Y72" s="93"/>
      <c r="Z72" s="93"/>
      <c r="AA72" s="93"/>
      <c r="AC72" s="93"/>
      <c r="AD72" s="93"/>
      <c r="AE72" s="93"/>
      <c r="AG72" s="93"/>
      <c r="AH72" s="93"/>
      <c r="AI72" s="93"/>
      <c r="AK72" s="93"/>
      <c r="AL72" s="93"/>
      <c r="AM72" s="93"/>
      <c r="AO72" s="93"/>
      <c r="AP72" s="93"/>
      <c r="AQ72" s="93"/>
      <c r="AS72" s="93"/>
      <c r="AT72" s="93"/>
      <c r="AU72" s="93"/>
      <c r="AW72" s="93"/>
      <c r="AX72" s="93"/>
      <c r="AY72" s="93"/>
      <c r="BA72" s="93"/>
      <c r="BB72" s="93"/>
      <c r="BC72" s="93"/>
      <c r="BE72" s="93"/>
      <c r="BF72" s="93"/>
      <c r="BG72" s="93"/>
      <c r="BI72" s="93"/>
      <c r="BJ72" s="93"/>
      <c r="BK72" s="93"/>
      <c r="BM72" s="93"/>
      <c r="BN72" s="93"/>
      <c r="BO72" s="93"/>
      <c r="BQ72" s="93"/>
      <c r="BR72" s="93"/>
      <c r="BS72" s="93"/>
      <c r="BU72" s="93"/>
      <c r="BV72" s="93"/>
      <c r="BW72" s="93"/>
      <c r="BY72" s="93"/>
      <c r="BZ72" s="93"/>
      <c r="CA72" s="93"/>
      <c r="CC72" s="93"/>
      <c r="CD72" s="93"/>
      <c r="CE72" s="93"/>
      <c r="CG72" s="93"/>
      <c r="CH72" s="93"/>
      <c r="CI72" s="93"/>
    </row>
    <row r="73" spans="1:91">
      <c r="B73" s="18" t="s">
        <v>123</v>
      </c>
      <c r="C73" s="18" t="s">
        <v>124</v>
      </c>
      <c r="D73" s="18" t="s">
        <v>125</v>
      </c>
      <c r="E73" s="18" t="s">
        <v>113</v>
      </c>
      <c r="G73" s="28" t="s">
        <v>134</v>
      </c>
      <c r="H73" s="18">
        <f>Assumps!$D$4</f>
        <v>2003</v>
      </c>
      <c r="I73" s="18">
        <f>Assumps!$D$4</f>
        <v>2003</v>
      </c>
      <c r="J73" s="18">
        <f>Assumps!$D$4</f>
        <v>2003</v>
      </c>
      <c r="K73" s="18">
        <f>Assumps!$D$4</f>
        <v>2003</v>
      </c>
      <c r="L73" s="18">
        <f t="shared" ref="L73:AU73" si="92">H73+1</f>
        <v>2004</v>
      </c>
      <c r="M73" s="18">
        <f t="shared" si="92"/>
        <v>2004</v>
      </c>
      <c r="N73" s="18">
        <f t="shared" si="92"/>
        <v>2004</v>
      </c>
      <c r="O73" s="18">
        <f t="shared" si="92"/>
        <v>2004</v>
      </c>
      <c r="P73" s="18">
        <f t="shared" si="92"/>
        <v>2005</v>
      </c>
      <c r="Q73" s="18">
        <f t="shared" si="92"/>
        <v>2005</v>
      </c>
      <c r="R73" s="18">
        <f t="shared" si="92"/>
        <v>2005</v>
      </c>
      <c r="S73" s="18">
        <f t="shared" si="92"/>
        <v>2005</v>
      </c>
      <c r="T73" s="18">
        <f t="shared" si="92"/>
        <v>2006</v>
      </c>
      <c r="U73" s="18">
        <f t="shared" si="92"/>
        <v>2006</v>
      </c>
      <c r="V73" s="18">
        <f t="shared" si="92"/>
        <v>2006</v>
      </c>
      <c r="W73" s="18">
        <f t="shared" si="92"/>
        <v>2006</v>
      </c>
      <c r="X73" s="18">
        <f t="shared" si="92"/>
        <v>2007</v>
      </c>
      <c r="Y73" s="18">
        <f t="shared" si="92"/>
        <v>2007</v>
      </c>
      <c r="Z73" s="18">
        <f t="shared" si="92"/>
        <v>2007</v>
      </c>
      <c r="AA73" s="18">
        <f t="shared" si="92"/>
        <v>2007</v>
      </c>
      <c r="AB73" s="18">
        <f t="shared" si="92"/>
        <v>2008</v>
      </c>
      <c r="AC73" s="18">
        <f t="shared" si="92"/>
        <v>2008</v>
      </c>
      <c r="AD73" s="18">
        <f t="shared" si="92"/>
        <v>2008</v>
      </c>
      <c r="AE73" s="18">
        <f t="shared" si="92"/>
        <v>2008</v>
      </c>
      <c r="AF73" s="18">
        <f t="shared" si="92"/>
        <v>2009</v>
      </c>
      <c r="AG73" s="18">
        <f t="shared" si="92"/>
        <v>2009</v>
      </c>
      <c r="AH73" s="18">
        <f t="shared" si="92"/>
        <v>2009</v>
      </c>
      <c r="AI73" s="18">
        <f t="shared" si="92"/>
        <v>2009</v>
      </c>
      <c r="AJ73" s="18">
        <f t="shared" si="92"/>
        <v>2010</v>
      </c>
      <c r="AK73" s="18">
        <f t="shared" si="92"/>
        <v>2010</v>
      </c>
      <c r="AL73" s="18">
        <f t="shared" si="92"/>
        <v>2010</v>
      </c>
      <c r="AM73" s="18">
        <f t="shared" si="92"/>
        <v>2010</v>
      </c>
      <c r="AN73" s="18">
        <f t="shared" si="92"/>
        <v>2011</v>
      </c>
      <c r="AO73" s="18">
        <f t="shared" si="92"/>
        <v>2011</v>
      </c>
      <c r="AP73" s="18">
        <f t="shared" si="92"/>
        <v>2011</v>
      </c>
      <c r="AQ73" s="18">
        <f t="shared" si="92"/>
        <v>2011</v>
      </c>
      <c r="AR73" s="18">
        <f t="shared" si="92"/>
        <v>2012</v>
      </c>
      <c r="AS73" s="18">
        <f t="shared" si="92"/>
        <v>2012</v>
      </c>
      <c r="AT73" s="18">
        <f t="shared" si="92"/>
        <v>2012</v>
      </c>
      <c r="AU73" s="18">
        <f t="shared" si="92"/>
        <v>2012</v>
      </c>
      <c r="AV73" s="18">
        <f t="shared" ref="AV73:CI73" si="93">AR73+1</f>
        <v>2013</v>
      </c>
      <c r="AW73" s="18">
        <f t="shared" si="93"/>
        <v>2013</v>
      </c>
      <c r="AX73" s="18">
        <f t="shared" si="93"/>
        <v>2013</v>
      </c>
      <c r="AY73" s="18">
        <f t="shared" si="93"/>
        <v>2013</v>
      </c>
      <c r="AZ73" s="18">
        <f t="shared" si="93"/>
        <v>2014</v>
      </c>
      <c r="BA73" s="18">
        <f t="shared" si="93"/>
        <v>2014</v>
      </c>
      <c r="BB73" s="18">
        <f t="shared" si="93"/>
        <v>2014</v>
      </c>
      <c r="BC73" s="18">
        <f t="shared" si="93"/>
        <v>2014</v>
      </c>
      <c r="BD73" s="18">
        <f t="shared" si="93"/>
        <v>2015</v>
      </c>
      <c r="BE73" s="18">
        <f t="shared" si="93"/>
        <v>2015</v>
      </c>
      <c r="BF73" s="18">
        <f t="shared" si="93"/>
        <v>2015</v>
      </c>
      <c r="BG73" s="18">
        <f t="shared" si="93"/>
        <v>2015</v>
      </c>
      <c r="BH73" s="18">
        <f t="shared" si="93"/>
        <v>2016</v>
      </c>
      <c r="BI73" s="18">
        <f t="shared" si="93"/>
        <v>2016</v>
      </c>
      <c r="BJ73" s="18">
        <f t="shared" si="93"/>
        <v>2016</v>
      </c>
      <c r="BK73" s="18">
        <f t="shared" si="93"/>
        <v>2016</v>
      </c>
      <c r="BL73" s="18">
        <f t="shared" si="93"/>
        <v>2017</v>
      </c>
      <c r="BM73" s="18">
        <f t="shared" si="93"/>
        <v>2017</v>
      </c>
      <c r="BN73" s="18">
        <f t="shared" si="93"/>
        <v>2017</v>
      </c>
      <c r="BO73" s="18">
        <f t="shared" si="93"/>
        <v>2017</v>
      </c>
      <c r="BP73" s="18">
        <f t="shared" si="93"/>
        <v>2018</v>
      </c>
      <c r="BQ73" s="18">
        <f t="shared" si="93"/>
        <v>2018</v>
      </c>
      <c r="BR73" s="18">
        <f t="shared" si="93"/>
        <v>2018</v>
      </c>
      <c r="BS73" s="18">
        <f t="shared" si="93"/>
        <v>2018</v>
      </c>
      <c r="BT73" s="18">
        <f t="shared" si="93"/>
        <v>2019</v>
      </c>
      <c r="BU73" s="18">
        <f t="shared" si="93"/>
        <v>2019</v>
      </c>
      <c r="BV73" s="18">
        <f t="shared" si="93"/>
        <v>2019</v>
      </c>
      <c r="BW73" s="18">
        <f t="shared" si="93"/>
        <v>2019</v>
      </c>
      <c r="BX73" s="18">
        <f t="shared" si="93"/>
        <v>2020</v>
      </c>
      <c r="BY73" s="18">
        <f t="shared" si="93"/>
        <v>2020</v>
      </c>
      <c r="BZ73" s="18">
        <f t="shared" si="93"/>
        <v>2020</v>
      </c>
      <c r="CA73" s="18">
        <f t="shared" si="93"/>
        <v>2020</v>
      </c>
      <c r="CB73" s="18">
        <f t="shared" si="93"/>
        <v>2021</v>
      </c>
      <c r="CC73" s="18">
        <f t="shared" si="93"/>
        <v>2021</v>
      </c>
      <c r="CD73" s="18">
        <f t="shared" si="93"/>
        <v>2021</v>
      </c>
      <c r="CE73" s="18">
        <f t="shared" si="93"/>
        <v>2021</v>
      </c>
      <c r="CF73" s="18">
        <f t="shared" si="93"/>
        <v>2022</v>
      </c>
      <c r="CG73" s="18">
        <f t="shared" si="93"/>
        <v>2022</v>
      </c>
      <c r="CH73" s="18">
        <f t="shared" si="93"/>
        <v>2022</v>
      </c>
      <c r="CI73" s="18">
        <f t="shared" si="93"/>
        <v>2022</v>
      </c>
    </row>
    <row r="74" spans="1:91" s="305" customFormat="1">
      <c r="B74" s="18"/>
      <c r="C74" s="18"/>
      <c r="D74" s="18"/>
      <c r="E74" s="18"/>
      <c r="G74" s="28"/>
      <c r="H74" s="98">
        <v>1</v>
      </c>
      <c r="I74" s="98">
        <v>2</v>
      </c>
      <c r="J74" s="98">
        <v>3</v>
      </c>
      <c r="K74" s="98">
        <v>4</v>
      </c>
      <c r="L74" s="17">
        <v>1</v>
      </c>
      <c r="M74" s="98">
        <v>2</v>
      </c>
      <c r="N74" s="98">
        <v>3</v>
      </c>
      <c r="O74" s="98">
        <v>4</v>
      </c>
      <c r="P74" s="17">
        <v>1</v>
      </c>
      <c r="Q74" s="98">
        <v>2</v>
      </c>
      <c r="R74" s="98">
        <v>3</v>
      </c>
      <c r="S74" s="98">
        <v>4</v>
      </c>
      <c r="T74" s="17">
        <v>1</v>
      </c>
      <c r="U74" s="98">
        <v>2</v>
      </c>
      <c r="V74" s="98">
        <v>3</v>
      </c>
      <c r="W74" s="98">
        <v>4</v>
      </c>
      <c r="X74" s="17">
        <v>1</v>
      </c>
      <c r="Y74" s="98">
        <v>2</v>
      </c>
      <c r="Z74" s="98">
        <v>3</v>
      </c>
      <c r="AA74" s="98">
        <v>4</v>
      </c>
      <c r="AB74" s="17">
        <v>1</v>
      </c>
      <c r="AC74" s="98">
        <v>2</v>
      </c>
      <c r="AD74" s="98">
        <v>3</v>
      </c>
      <c r="AE74" s="98">
        <v>4</v>
      </c>
      <c r="AF74" s="17">
        <v>1</v>
      </c>
      <c r="AG74" s="98">
        <v>2</v>
      </c>
      <c r="AH74" s="98">
        <v>3</v>
      </c>
      <c r="AI74" s="98">
        <v>4</v>
      </c>
      <c r="AJ74" s="17">
        <v>1</v>
      </c>
      <c r="AK74" s="98">
        <v>2</v>
      </c>
      <c r="AL74" s="98">
        <v>3</v>
      </c>
      <c r="AM74" s="98">
        <v>4</v>
      </c>
      <c r="AN74" s="17">
        <v>1</v>
      </c>
      <c r="AO74" s="98">
        <v>2</v>
      </c>
      <c r="AP74" s="98">
        <v>3</v>
      </c>
      <c r="AQ74" s="98">
        <v>4</v>
      </c>
      <c r="AR74" s="17">
        <v>1</v>
      </c>
      <c r="AS74" s="98">
        <v>2</v>
      </c>
      <c r="AT74" s="98">
        <v>3</v>
      </c>
      <c r="AU74" s="98">
        <v>4</v>
      </c>
      <c r="AV74" s="17">
        <v>1</v>
      </c>
      <c r="AW74" s="98">
        <v>2</v>
      </c>
      <c r="AX74" s="98">
        <v>3</v>
      </c>
      <c r="AY74" s="98">
        <v>4</v>
      </c>
      <c r="AZ74" s="17">
        <v>1</v>
      </c>
      <c r="BA74" s="98">
        <v>2</v>
      </c>
      <c r="BB74" s="98">
        <v>3</v>
      </c>
      <c r="BC74" s="98">
        <v>4</v>
      </c>
      <c r="BD74" s="17">
        <v>1</v>
      </c>
      <c r="BE74" s="98">
        <v>2</v>
      </c>
      <c r="BF74" s="98">
        <v>3</v>
      </c>
      <c r="BG74" s="98">
        <v>4</v>
      </c>
      <c r="BH74" s="17">
        <v>1</v>
      </c>
      <c r="BI74" s="98">
        <v>2</v>
      </c>
      <c r="BJ74" s="98">
        <v>3</v>
      </c>
      <c r="BK74" s="98">
        <v>4</v>
      </c>
      <c r="BL74" s="17">
        <v>1</v>
      </c>
      <c r="BM74" s="98">
        <v>2</v>
      </c>
      <c r="BN74" s="98">
        <v>3</v>
      </c>
      <c r="BO74" s="98">
        <v>4</v>
      </c>
      <c r="BP74" s="17">
        <v>1</v>
      </c>
      <c r="BQ74" s="98">
        <v>2</v>
      </c>
      <c r="BR74" s="98">
        <v>3</v>
      </c>
      <c r="BS74" s="98">
        <v>4</v>
      </c>
      <c r="BT74" s="17">
        <v>1</v>
      </c>
      <c r="BU74" s="98">
        <v>2</v>
      </c>
      <c r="BV74" s="98">
        <v>3</v>
      </c>
      <c r="BW74" s="98">
        <v>4</v>
      </c>
      <c r="BX74" s="17">
        <v>1</v>
      </c>
      <c r="BY74" s="98">
        <v>2</v>
      </c>
      <c r="BZ74" s="98">
        <v>3</v>
      </c>
      <c r="CA74" s="98">
        <v>4</v>
      </c>
      <c r="CB74" s="17">
        <v>1</v>
      </c>
      <c r="CC74" s="98">
        <v>2</v>
      </c>
      <c r="CD74" s="98">
        <v>3</v>
      </c>
      <c r="CE74" s="98">
        <v>4</v>
      </c>
      <c r="CF74" s="17">
        <v>1</v>
      </c>
      <c r="CG74" s="98">
        <v>2</v>
      </c>
      <c r="CH74" s="98">
        <v>3</v>
      </c>
      <c r="CI74" s="98">
        <v>4</v>
      </c>
    </row>
    <row r="75" spans="1:91">
      <c r="B75" s="20">
        <v>1</v>
      </c>
      <c r="C75" s="20">
        <v>1</v>
      </c>
      <c r="D75" s="20">
        <v>1</v>
      </c>
      <c r="E75" s="20">
        <v>111</v>
      </c>
      <c r="G75" s="30">
        <f>'Start pop'!J10</f>
        <v>9.2400000000000024E-2</v>
      </c>
      <c r="H75" s="177">
        <f>Infected!J8/H8</f>
        <v>0.12135573266729885</v>
      </c>
      <c r="I75" s="177">
        <f>Infected!K8/I8</f>
        <v>0.14659610861964598</v>
      </c>
      <c r="J75" s="177">
        <f>Infected!L8/J8</f>
        <v>0.16746023576885927</v>
      </c>
      <c r="K75" s="177">
        <f>Infected!M8/K8</f>
        <v>0.18496043559860492</v>
      </c>
      <c r="L75" s="177">
        <f>Infected!N8/L8</f>
        <v>0.18315151342910999</v>
      </c>
      <c r="M75" s="177">
        <f>Infected!O8/M8</f>
        <v>0.18264282303463236</v>
      </c>
      <c r="N75" s="177">
        <f>Infected!P8/N8</f>
        <v>0.18298405178311425</v>
      </c>
      <c r="O75" s="177">
        <f>Infected!Q8/O8</f>
        <v>0.18402599561403893</v>
      </c>
      <c r="P75" s="177">
        <f>Infected!R8/P8</f>
        <v>0.17250107292118089</v>
      </c>
      <c r="Q75" s="177">
        <f>Infected!S8/Q8</f>
        <v>0.17654790891870714</v>
      </c>
      <c r="R75" s="177">
        <f>Infected!T8/R8</f>
        <v>0.18101852076863725</v>
      </c>
      <c r="S75" s="177">
        <f>Infected!U8/S8</f>
        <v>0.18584078576043125</v>
      </c>
      <c r="T75" s="177">
        <f>Infected!V8/T8</f>
        <v>0.17450588929390881</v>
      </c>
      <c r="U75" s="177">
        <f>Infected!W8/U8</f>
        <v>0.17906717723089383</v>
      </c>
      <c r="V75" s="177">
        <f>Infected!X8/V8</f>
        <v>0.18402403764758335</v>
      </c>
      <c r="W75" s="177">
        <f>Infected!Y8/W8</f>
        <v>0.18919344528728849</v>
      </c>
      <c r="X75" s="177">
        <f>Infected!Z8/X8</f>
        <v>0.17816674536573029</v>
      </c>
      <c r="Y75" s="177">
        <f>Infected!AA8/Y8</f>
        <v>0.18298526087098568</v>
      </c>
      <c r="Z75" s="177">
        <f>Infected!AB8/Z8</f>
        <v>0.18760980398410129</v>
      </c>
      <c r="AA75" s="177">
        <f>Infected!AC8/AA8</f>
        <v>0.19197628979489412</v>
      </c>
      <c r="AB75" s="177">
        <f>Infected!AD8/AB8</f>
        <v>0.16136024802442292</v>
      </c>
      <c r="AC75" s="177">
        <f>Infected!AE8/AC8</f>
        <v>0.16829540206826873</v>
      </c>
      <c r="AD75" s="177">
        <f>Infected!AF8/AD8</f>
        <v>0.17462922282813409</v>
      </c>
      <c r="AE75" s="177">
        <f>Infected!AG8/AE8</f>
        <v>0.18044200812324557</v>
      </c>
      <c r="AF75" s="177">
        <f>Infected!AH8/AF8</f>
        <v>0.16108644358436827</v>
      </c>
      <c r="AG75" s="177">
        <f>Infected!AI8/AG8</f>
        <v>0.16754110585021675</v>
      </c>
      <c r="AH75" s="177">
        <f>Infected!AJ8/AH8</f>
        <v>0.17332968831279857</v>
      </c>
      <c r="AI75" s="177">
        <f>Infected!AK8/AI8</f>
        <v>0.17858147321507345</v>
      </c>
      <c r="AJ75" s="177">
        <f>Infected!AL8/AJ8</f>
        <v>0.17173590716291498</v>
      </c>
      <c r="AK75" s="177">
        <f>Infected!AM8/AK8</f>
        <v>0.17475001397951226</v>
      </c>
      <c r="AL75" s="177">
        <f>Infected!AN8/AL8</f>
        <v>0.17748141130732872</v>
      </c>
      <c r="AM75" s="177">
        <f>Infected!AO8/AM8</f>
        <v>0.18001286180641127</v>
      </c>
      <c r="AN75" s="177">
        <f>Infected!AP8/AN8</f>
        <v>0.18232899959979074</v>
      </c>
      <c r="AO75" s="177">
        <f>Infected!AQ8/AO8</f>
        <v>0.18446028256148655</v>
      </c>
      <c r="AP75" s="177">
        <f>Infected!AR8/AP8</f>
        <v>0.18642876966700378</v>
      </c>
      <c r="AQ75" s="177">
        <f>Infected!AS8/AQ8</f>
        <v>0.18825167371845641</v>
      </c>
      <c r="AR75" s="177">
        <f>Infected!AT8/AR8</f>
        <v>0.1899177992374366</v>
      </c>
      <c r="AS75" s="177">
        <f>Infected!AU8/AS8</f>
        <v>0.19146409419691593</v>
      </c>
      <c r="AT75" s="177">
        <f>Infected!AV8/AT8</f>
        <v>0.19290555212755545</v>
      </c>
      <c r="AU75" s="177">
        <f>Infected!AW8/AU8</f>
        <v>0.19425155163053182</v>
      </c>
      <c r="AV75" s="177">
        <f>Infected!AX8/AV8</f>
        <v>0.19550783436108632</v>
      </c>
      <c r="AW75" s="177">
        <f>Infected!AY8/AW8</f>
        <v>0.1966840689897083</v>
      </c>
      <c r="AX75" s="177">
        <f>Infected!AZ8/AX8</f>
        <v>0.197787170258588</v>
      </c>
      <c r="AY75" s="177">
        <f>Infected!BA8/AY8</f>
        <v>0.19882290488901394</v>
      </c>
      <c r="AZ75" s="177">
        <f>Infected!BB8/AZ8</f>
        <v>0.19977676431080527</v>
      </c>
      <c r="BA75" s="177">
        <f>Infected!BC8/BA8</f>
        <v>0.20067161260029087</v>
      </c>
      <c r="BB75" s="177">
        <f>Infected!BD8/BB8</f>
        <v>0.201514996678263</v>
      </c>
      <c r="BC75" s="177">
        <f>Infected!BE8/BC8</f>
        <v>0.20231049927626407</v>
      </c>
      <c r="BD75" s="177">
        <f>Infected!BF8/BD8</f>
        <v>0.20305949658929226</v>
      </c>
      <c r="BE75" s="177">
        <f>Infected!BG8/BE8</f>
        <v>0.20376665588437842</v>
      </c>
      <c r="BF75" s="177">
        <f>Infected!BH8/BF8</f>
        <v>0.20443499795868703</v>
      </c>
      <c r="BG75" s="177">
        <f>Infected!BI8/BG8</f>
        <v>0.20506695222746257</v>
      </c>
      <c r="BH75" s="177">
        <f>Infected!BJ8/BH8</f>
        <v>0.20566318757191951</v>
      </c>
      <c r="BI75" s="177">
        <f>Infected!BK8/BI8</f>
        <v>0.20622713704271198</v>
      </c>
      <c r="BJ75" s="177">
        <f>Infected!BL8/BJ8</f>
        <v>0.20676095058267038</v>
      </c>
      <c r="BK75" s="177">
        <f>Infected!BM8/BK8</f>
        <v>0.20726633195426339</v>
      </c>
      <c r="BL75" s="177">
        <f>Infected!BN8/BL8</f>
        <v>0.20772685241637176</v>
      </c>
      <c r="BM75" s="177">
        <f>Infected!BO8/BM8</f>
        <v>0.20816034752623275</v>
      </c>
      <c r="BN75" s="177">
        <f>Infected!BP8/BN8</f>
        <v>0.20857150583193235</v>
      </c>
      <c r="BO75" s="177">
        <f>Infected!BQ8/BO8</f>
        <v>0.20896142593763412</v>
      </c>
      <c r="BP75" s="177">
        <f>Infected!BR8/BP8</f>
        <v>0.20933019800030359</v>
      </c>
      <c r="BQ75" s="177">
        <f>Infected!BS8/BQ8</f>
        <v>0.20967965598285584</v>
      </c>
      <c r="BR75" s="177">
        <f>Infected!BT8/BR8</f>
        <v>0.21001089622389246</v>
      </c>
      <c r="BS75" s="177">
        <f>Infected!BU8/BS8</f>
        <v>0.21032476855815627</v>
      </c>
      <c r="BT75" s="177">
        <f>Infected!BV8/BT8</f>
        <v>0.21062139613324726</v>
      </c>
      <c r="BU75" s="177">
        <f>Infected!BW8/BU8</f>
        <v>0.21090213589429641</v>
      </c>
      <c r="BV75" s="177">
        <f>Infected!BX8/BV8</f>
        <v>0.21116783101963815</v>
      </c>
      <c r="BW75" s="177">
        <f>Infected!BY8/BW8</f>
        <v>0.21141915125791105</v>
      </c>
      <c r="BX75" s="177">
        <f>Infected!BZ8/BX8</f>
        <v>0.21165627973266932</v>
      </c>
      <c r="BY75" s="177">
        <f>Infected!CA8/BY8</f>
        <v>0.21188022354679187</v>
      </c>
      <c r="BZ75" s="177">
        <f>Infected!CB8/BZ8</f>
        <v>0.21209164689970314</v>
      </c>
      <c r="CA75" s="177">
        <f>Infected!CC8/CA8</f>
        <v>0.2122910961716731</v>
      </c>
      <c r="CB75" s="177">
        <f>Infected!CD8/CB8</f>
        <v>0.21247880704245936</v>
      </c>
      <c r="CC75" s="177">
        <f>Infected!CE8/CC8</f>
        <v>0.21265553443903731</v>
      </c>
      <c r="CD75" s="177">
        <f>Infected!CF8/CD8</f>
        <v>0.2128218140761306</v>
      </c>
      <c r="CE75" s="177">
        <f>Infected!CG8/CE8</f>
        <v>0.21297810370115011</v>
      </c>
      <c r="CF75" s="177">
        <f>Infected!CH8/CF8</f>
        <v>0.21312467845400013</v>
      </c>
      <c r="CG75" s="177">
        <f>Infected!CI8/CG8</f>
        <v>0.21326210673322749</v>
      </c>
      <c r="CH75" s="177">
        <f>Infected!CJ8/CH8</f>
        <v>0.21339082711254082</v>
      </c>
      <c r="CI75" s="177">
        <f>Infected!CK8/CI8</f>
        <v>0.21351122883808979</v>
      </c>
    </row>
    <row r="76" spans="1:91">
      <c r="B76" s="20">
        <v>1</v>
      </c>
      <c r="C76" s="20">
        <v>2</v>
      </c>
      <c r="D76" s="20">
        <v>1</v>
      </c>
      <c r="E76" s="20">
        <v>121</v>
      </c>
      <c r="G76" s="30">
        <f>'Start pop'!J11</f>
        <v>0.11115706666666669</v>
      </c>
      <c r="H76" s="177">
        <f>Infected!J9/H9</f>
        <v>0.13587078622411819</v>
      </c>
      <c r="I76" s="177">
        <f>Infected!K9/I9</f>
        <v>0.15910400789944948</v>
      </c>
      <c r="J76" s="177">
        <f>Infected!L9/J9</f>
        <v>0.17835785855966321</v>
      </c>
      <c r="K76" s="177">
        <f>Infected!M9/K9</f>
        <v>0.19447740350685142</v>
      </c>
      <c r="L76" s="177">
        <f>Infected!N9/L9</f>
        <v>0.19219100918681012</v>
      </c>
      <c r="M76" s="177">
        <f>Infected!O9/M9</f>
        <v>0.19126531239792077</v>
      </c>
      <c r="N76" s="177">
        <f>Infected!P9/N9</f>
        <v>0.19121208056976782</v>
      </c>
      <c r="O76" s="177">
        <f>Infected!Q9/O9</f>
        <v>0.19187446293886787</v>
      </c>
      <c r="P76" s="177">
        <f>Infected!R9/P9</f>
        <v>0.1790852179555317</v>
      </c>
      <c r="Q76" s="177">
        <f>Infected!S9/Q9</f>
        <v>0.18281006413956849</v>
      </c>
      <c r="R76" s="177">
        <f>Infected!T9/R9</f>
        <v>0.18695651363552596</v>
      </c>
      <c r="S76" s="177">
        <f>Infected!U9/S9</f>
        <v>0.1914588824115884</v>
      </c>
      <c r="T76" s="177">
        <f>Infected!V9/T9</f>
        <v>0.17919950236833418</v>
      </c>
      <c r="U76" s="177">
        <f>Infected!W9/U9</f>
        <v>0.18350127664750973</v>
      </c>
      <c r="V76" s="177">
        <f>Infected!X9/V9</f>
        <v>0.18820401360224628</v>
      </c>
      <c r="W76" s="177">
        <f>Infected!Y9/W9</f>
        <v>0.19312659502459217</v>
      </c>
      <c r="X76" s="177">
        <f>Infected!Z9/X9</f>
        <v>0.18137714107923913</v>
      </c>
      <c r="Y76" s="177">
        <f>Infected!AA9/Y9</f>
        <v>0.18595403489809489</v>
      </c>
      <c r="Z76" s="177">
        <f>Infected!AB9/Z9</f>
        <v>0.19035214600020237</v>
      </c>
      <c r="AA76" s="177">
        <f>Infected!AC9/AA9</f>
        <v>0.19450693694327759</v>
      </c>
      <c r="AB76" s="177">
        <f>Infected!AD9/AB9</f>
        <v>0.16304274271606453</v>
      </c>
      <c r="AC76" s="177">
        <f>Infected!AE9/AC9</f>
        <v>0.16984644366067317</v>
      </c>
      <c r="AD76" s="177">
        <f>Infected!AF9/AD9</f>
        <v>0.17605757881776338</v>
      </c>
      <c r="AE76" s="177">
        <f>Infected!AG9/AE9</f>
        <v>0.1817567809615093</v>
      </c>
      <c r="AF76" s="177">
        <f>Infected!AH9/AF9</f>
        <v>0.16203359261608996</v>
      </c>
      <c r="AG76" s="177">
        <f>Infected!AI9/AG9</f>
        <v>0.16840713275583971</v>
      </c>
      <c r="AH76" s="177">
        <f>Infected!AJ9/AH9</f>
        <v>0.17412075363654284</v>
      </c>
      <c r="AI76" s="177">
        <f>Infected!AK9/AI9</f>
        <v>0.1793039483481112</v>
      </c>
      <c r="AJ76" s="177">
        <f>Infected!AL9/AJ9</f>
        <v>0.17232717640810377</v>
      </c>
      <c r="AK76" s="177">
        <f>Infected!AM9/AK9</f>
        <v>0.1752778082323608</v>
      </c>
      <c r="AL76" s="177">
        <f>Infected!AN9/AL9</f>
        <v>0.17795276304164112</v>
      </c>
      <c r="AM76" s="177">
        <f>Infected!AO9/AM9</f>
        <v>0.18043419616420572</v>
      </c>
      <c r="AN76" s="177">
        <f>Infected!AP9/AN9</f>
        <v>0.18270586526017843</v>
      </c>
      <c r="AO76" s="177">
        <f>Infected!AQ9/AO9</f>
        <v>0.18479757452841514</v>
      </c>
      <c r="AP76" s="177">
        <f>Infected!AR9/AP9</f>
        <v>0.18673135031216878</v>
      </c>
      <c r="AQ76" s="177">
        <f>Infected!AS9/AQ9</f>
        <v>0.18852397491931364</v>
      </c>
      <c r="AR76" s="177">
        <f>Infected!AT9/AR9</f>
        <v>0.19016371751195227</v>
      </c>
      <c r="AS76" s="177">
        <f>Infected!AU9/AS9</f>
        <v>0.191686991104833</v>
      </c>
      <c r="AT76" s="177">
        <f>Infected!AV9/AT9</f>
        <v>0.19310833686669826</v>
      </c>
      <c r="AU76" s="177">
        <f>Infected!AW9/AU9</f>
        <v>0.19443673350126925</v>
      </c>
      <c r="AV76" s="177">
        <f>Infected!AX9/AV9</f>
        <v>0.19567758060079918</v>
      </c>
      <c r="AW76" s="177">
        <f>Infected!AY9/AW9</f>
        <v>0.19684025407756003</v>
      </c>
      <c r="AX76" s="177">
        <f>Infected!AZ9/AX9</f>
        <v>0.19793142157280857</v>
      </c>
      <c r="AY76" s="177">
        <f>Infected!BA9/AY9</f>
        <v>0.1989566392838992</v>
      </c>
      <c r="AZ76" s="177">
        <f>Infected!BB9/AZ9</f>
        <v>0.1999012222792366</v>
      </c>
      <c r="BA76" s="177">
        <f>Infected!BC9/BA9</f>
        <v>0.20078787476907389</v>
      </c>
      <c r="BB76" s="177">
        <f>Infected!BD9/BB9</f>
        <v>0.20162401496858226</v>
      </c>
      <c r="BC76" s="177">
        <f>Infected!BE9/BC9</f>
        <v>0.20241311161102737</v>
      </c>
      <c r="BD76" s="177">
        <f>Infected!BF9/BD9</f>
        <v>0.20315644227947124</v>
      </c>
      <c r="BE76" s="177">
        <f>Infected!BG9/BE9</f>
        <v>0.20385858770443652</v>
      </c>
      <c r="BF76" s="177">
        <f>Infected!BH9/BF9</f>
        <v>0.20452249372793832</v>
      </c>
      <c r="BG76" s="177">
        <f>Infected!BI9/BG9</f>
        <v>0.20515052385024468</v>
      </c>
      <c r="BH76" s="177">
        <f>Infected!BJ9/BH9</f>
        <v>0.20574328917083551</v>
      </c>
      <c r="BI76" s="177">
        <f>Infected!BK9/BI9</f>
        <v>0.20630417136387003</v>
      </c>
      <c r="BJ76" s="177">
        <f>Infected!BL9/BJ9</f>
        <v>0.20683527545029279</v>
      </c>
      <c r="BK76" s="177">
        <f>Infected!BM9/BK9</f>
        <v>0.20733826530460803</v>
      </c>
      <c r="BL76" s="177">
        <f>Infected!BN9/BL9</f>
        <v>0.20779667850040137</v>
      </c>
      <c r="BM76" s="177">
        <f>Infected!BO9/BM9</f>
        <v>0.20822831602604494</v>
      </c>
      <c r="BN76" s="177">
        <f>Infected!BP9/BN9</f>
        <v>0.20863784019651604</v>
      </c>
      <c r="BO76" s="177">
        <f>Infected!BQ9/BO9</f>
        <v>0.20902632482347247</v>
      </c>
      <c r="BP76" s="177">
        <f>Infected!BR9/BP9</f>
        <v>0.2093938380951374</v>
      </c>
      <c r="BQ76" s="177">
        <f>Infected!BS9/BQ9</f>
        <v>0.20974219417404141</v>
      </c>
      <c r="BR76" s="177">
        <f>Infected!BT9/BR9</f>
        <v>0.21007247196902246</v>
      </c>
      <c r="BS76" s="177">
        <f>Infected!BU9/BS9</f>
        <v>0.21038550569915421</v>
      </c>
      <c r="BT76" s="177">
        <f>Infected!BV9/BT9</f>
        <v>0.21068140463113985</v>
      </c>
      <c r="BU76" s="177">
        <f>Infected!BW9/BU9</f>
        <v>0.21096151316624245</v>
      </c>
      <c r="BV76" s="177">
        <f>Infected!BX9/BV9</f>
        <v>0.21122666342630037</v>
      </c>
      <c r="BW76" s="177">
        <f>Infected!BY9/BW9</f>
        <v>0.21147751523824562</v>
      </c>
      <c r="BX76" s="177">
        <f>Infected!BZ9/BX9</f>
        <v>0.2117142428991772</v>
      </c>
      <c r="BY76" s="177">
        <f>Infected!CA9/BY9</f>
        <v>0.21193784553293454</v>
      </c>
      <c r="BZ76" s="177">
        <f>Infected!CB9/BZ9</f>
        <v>0.21214898031109422</v>
      </c>
      <c r="CA76" s="177">
        <f>Infected!CC9/CA9</f>
        <v>0.21234818731339786</v>
      </c>
      <c r="CB76" s="177">
        <f>Infected!CD9/CB9</f>
        <v>0.21253569662146446</v>
      </c>
      <c r="CC76" s="177">
        <f>Infected!CE9/CC9</f>
        <v>0.21271225811009856</v>
      </c>
      <c r="CD76" s="177">
        <f>Infected!CF9/CD9</f>
        <v>0.21287840305006681</v>
      </c>
      <c r="CE76" s="177">
        <f>Infected!CG9/CE9</f>
        <v>0.2130345852116351</v>
      </c>
      <c r="CF76" s="177">
        <f>Infected!CH9/CF9</f>
        <v>0.21318107620575688</v>
      </c>
      <c r="CG76" s="177">
        <f>Infected!CI9/CG9</f>
        <v>0.21331844125596011</v>
      </c>
      <c r="CH76" s="177">
        <f>Infected!CJ9/CH9</f>
        <v>0.21344711614574219</v>
      </c>
      <c r="CI76" s="177">
        <f>Infected!CK9/CI9</f>
        <v>0.21356748763135544</v>
      </c>
    </row>
    <row r="77" spans="1:91">
      <c r="B77" s="20">
        <v>1</v>
      </c>
      <c r="C77" s="20">
        <v>1</v>
      </c>
      <c r="D77" s="20">
        <v>2</v>
      </c>
      <c r="E77" s="20">
        <v>112</v>
      </c>
      <c r="G77" s="30">
        <f>'Start pop'!J12</f>
        <v>9.2400000000000024E-2</v>
      </c>
      <c r="H77" s="177">
        <f>Infected!J10/H10</f>
        <v>0.11757784017026585</v>
      </c>
      <c r="I77" s="177">
        <f>Infected!K10/I10</f>
        <v>0.134108366089772</v>
      </c>
      <c r="J77" s="177">
        <f>Infected!L10/J10</f>
        <v>0.14819856851710972</v>
      </c>
      <c r="K77" s="177">
        <f>Infected!M10/K10</f>
        <v>0.16038968753712254</v>
      </c>
      <c r="L77" s="177">
        <f>Infected!N10/L10</f>
        <v>0.15640897416335578</v>
      </c>
      <c r="M77" s="177">
        <f>Infected!O10/M10</f>
        <v>0.1535868198174741</v>
      </c>
      <c r="N77" s="177">
        <f>Infected!P10/N10</f>
        <v>0.15167079606013573</v>
      </c>
      <c r="O77" s="177">
        <f>Infected!Q10/O10</f>
        <v>0.15052301163397203</v>
      </c>
      <c r="P77" s="177">
        <f>Infected!R10/P10</f>
        <v>0.14375295638744928</v>
      </c>
      <c r="Q77" s="177">
        <f>Infected!S10/Q10</f>
        <v>0.14478849632210047</v>
      </c>
      <c r="R77" s="177">
        <f>Infected!T10/R10</f>
        <v>0.1464282290176761</v>
      </c>
      <c r="S77" s="177">
        <f>Infected!U10/S10</f>
        <v>0.14857751093122948</v>
      </c>
      <c r="T77" s="177">
        <f>Infected!V10/T10</f>
        <v>0.14354852876127647</v>
      </c>
      <c r="U77" s="177">
        <f>Infected!W10/U10</f>
        <v>0.14546288713028779</v>
      </c>
      <c r="V77" s="177">
        <f>Infected!X10/V10</f>
        <v>0.14788828421958564</v>
      </c>
      <c r="W77" s="177">
        <f>Infected!Y10/W10</f>
        <v>0.15067830843412003</v>
      </c>
      <c r="X77" s="177">
        <f>Infected!Z10/X10</f>
        <v>0.14741080713536497</v>
      </c>
      <c r="Y77" s="177">
        <f>Infected!AA10/Y10</f>
        <v>0.15094371018207189</v>
      </c>
      <c r="Z77" s="177">
        <f>Infected!AB10/Z10</f>
        <v>0.1544966310166925</v>
      </c>
      <c r="AA77" s="177">
        <f>Infected!AC10/AA10</f>
        <v>0.158014954871916</v>
      </c>
      <c r="AB77" s="177">
        <f>Infected!AD10/AB10</f>
        <v>0.15044996559231866</v>
      </c>
      <c r="AC77" s="177">
        <f>Infected!AE10/AC10</f>
        <v>0.15434450559629861</v>
      </c>
      <c r="AD77" s="177">
        <f>Infected!AF10/AD10</f>
        <v>0.15808827971402192</v>
      </c>
      <c r="AE77" s="177">
        <f>Infected!AG10/AE10</f>
        <v>0.16168991638969901</v>
      </c>
      <c r="AF77" s="177">
        <f>Infected!AH10/AF10</f>
        <v>0.15664845051025544</v>
      </c>
      <c r="AG77" s="177">
        <f>Infected!AI10/AG10</f>
        <v>0.16033593173640415</v>
      </c>
      <c r="AH77" s="177">
        <f>Infected!AJ10/AH10</f>
        <v>0.16382600628257271</v>
      </c>
      <c r="AI77" s="177">
        <f>Infected!AK10/AI10</f>
        <v>0.16714616053276377</v>
      </c>
      <c r="AJ77" s="177">
        <f>Infected!AL10/AJ10</f>
        <v>0.16674649439551109</v>
      </c>
      <c r="AK77" s="177">
        <f>Infected!AM10/AK10</f>
        <v>0.16987953383236168</v>
      </c>
      <c r="AL77" s="177">
        <f>Infected!AN10/AL10</f>
        <v>0.17282370466606115</v>
      </c>
      <c r="AM77" s="177">
        <f>Infected!AO10/AM10</f>
        <v>0.1756007974103857</v>
      </c>
      <c r="AN77" s="177">
        <f>Infected!AP10/AN10</f>
        <v>0.17821291738300335</v>
      </c>
      <c r="AO77" s="177">
        <f>Infected!AQ10/AO10</f>
        <v>0.18067201262598254</v>
      </c>
      <c r="AP77" s="177">
        <f>Infected!AR10/AP10</f>
        <v>0.18298896528761108</v>
      </c>
      <c r="AQ77" s="177">
        <f>Infected!AS10/AQ10</f>
        <v>0.18517302543342859</v>
      </c>
      <c r="AR77" s="177">
        <f>Infected!AT10/AR10</f>
        <v>0.18722597351940007</v>
      </c>
      <c r="AS77" s="177">
        <f>Infected!AU10/AS10</f>
        <v>0.18916109457747407</v>
      </c>
      <c r="AT77" s="177">
        <f>Infected!AV10/AT10</f>
        <v>0.19098632752650507</v>
      </c>
      <c r="AU77" s="177">
        <f>Infected!AW10/AU10</f>
        <v>0.19270819949817294</v>
      </c>
      <c r="AV77" s="177">
        <f>Infected!AX10/AV10</f>
        <v>0.19433214498220897</v>
      </c>
      <c r="AW77" s="177">
        <f>Infected!AY10/AW10</f>
        <v>0.19586442569446669</v>
      </c>
      <c r="AX77" s="177">
        <f>Infected!AZ10/AX10</f>
        <v>0.19731048173603061</v>
      </c>
      <c r="AY77" s="177">
        <f>Infected!BA10/AY10</f>
        <v>0.19867532945711694</v>
      </c>
      <c r="AZ77" s="177">
        <f>Infected!BB10/AZ10</f>
        <v>0.19995849220331671</v>
      </c>
      <c r="BA77" s="177">
        <f>Infected!BC10/BA10</f>
        <v>0.20116889180594813</v>
      </c>
      <c r="BB77" s="177">
        <f>Infected!BD10/BB10</f>
        <v>0.20231154508322161</v>
      </c>
      <c r="BC77" s="177">
        <f>Infected!BE10/BC10</f>
        <v>0.20339039622913296</v>
      </c>
      <c r="BD77" s="177">
        <f>Infected!BF10/BD10</f>
        <v>0.20440865620793391</v>
      </c>
      <c r="BE77" s="177">
        <f>Infected!BG10/BE10</f>
        <v>0.20537024808241333</v>
      </c>
      <c r="BF77" s="177">
        <f>Infected!BH10/BF10</f>
        <v>0.20627854363278333</v>
      </c>
      <c r="BG77" s="177">
        <f>Infected!BI10/BG10</f>
        <v>0.20713663335057919</v>
      </c>
      <c r="BH77" s="177">
        <f>Infected!BJ10/BH10</f>
        <v>0.20794700074022124</v>
      </c>
      <c r="BI77" s="177">
        <f>Infected!BK10/BI10</f>
        <v>0.20871272813175792</v>
      </c>
      <c r="BJ77" s="177">
        <f>Infected!BL10/BJ10</f>
        <v>0.20943645106341249</v>
      </c>
      <c r="BK77" s="177">
        <f>Infected!BM10/BK10</f>
        <v>0.21012057607835488</v>
      </c>
      <c r="BL77" s="177">
        <f>Infected!BN10/BL10</f>
        <v>0.21076243214657836</v>
      </c>
      <c r="BM77" s="177">
        <f>Infected!BO10/BM10</f>
        <v>0.21136832099335418</v>
      </c>
      <c r="BN77" s="177">
        <f>Infected!BP10/BN10</f>
        <v>0.21194110852999898</v>
      </c>
      <c r="BO77" s="177">
        <f>Infected!BQ10/BO10</f>
        <v>0.21248267013010208</v>
      </c>
      <c r="BP77" s="177">
        <f>Infected!BR10/BP10</f>
        <v>0.21299450690816779</v>
      </c>
      <c r="BQ77" s="177">
        <f>Infected!BS10/BQ10</f>
        <v>0.21347849434897995</v>
      </c>
      <c r="BR77" s="177">
        <f>Infected!BT10/BR10</f>
        <v>0.21393623299298953</v>
      </c>
      <c r="BS77" s="177">
        <f>Infected!BU10/BS10</f>
        <v>0.21436917937795502</v>
      </c>
      <c r="BT77" s="177">
        <f>Infected!BV10/BT10</f>
        <v>0.21477851238340073</v>
      </c>
      <c r="BU77" s="177">
        <f>Infected!BW10/BU10</f>
        <v>0.21516566976851251</v>
      </c>
      <c r="BV77" s="177">
        <f>Infected!BX10/BV10</f>
        <v>0.21553188931748368</v>
      </c>
      <c r="BW77" s="177">
        <f>Infected!BY10/BW10</f>
        <v>0.21587830048308473</v>
      </c>
      <c r="BX77" s="177">
        <f>Infected!BZ10/BX10</f>
        <v>0.21620583759760428</v>
      </c>
      <c r="BY77" s="177">
        <f>Infected!CA10/BY10</f>
        <v>0.21651560078959553</v>
      </c>
      <c r="BZ77" s="177">
        <f>Infected!CB10/BZ10</f>
        <v>0.21680854904934208</v>
      </c>
      <c r="CA77" s="177">
        <f>Infected!CC10/CA10</f>
        <v>0.2170855616045676</v>
      </c>
      <c r="CB77" s="177">
        <f>Infected!CD10/CB10</f>
        <v>0.21734738499294409</v>
      </c>
      <c r="CC77" s="177">
        <f>Infected!CE10/CC10</f>
        <v>0.21759486302250949</v>
      </c>
      <c r="CD77" s="177">
        <f>Infected!CF10/CD10</f>
        <v>0.21782874250976134</v>
      </c>
      <c r="CE77" s="177">
        <f>Infected!CG10/CE10</f>
        <v>0.21804971239068827</v>
      </c>
      <c r="CF77" s="177">
        <f>Infected!CH10/CF10</f>
        <v>0.2182583755477838</v>
      </c>
      <c r="CG77" s="177">
        <f>Infected!CI10/CG10</f>
        <v>0.21845538162746875</v>
      </c>
      <c r="CH77" s="177">
        <f>Infected!CJ10/CH10</f>
        <v>0.21864131603213263</v>
      </c>
      <c r="CI77" s="177">
        <f>Infected!CK10/CI10</f>
        <v>0.21881672275916556</v>
      </c>
    </row>
    <row r="78" spans="1:91">
      <c r="B78" s="20">
        <v>1</v>
      </c>
      <c r="C78" s="20">
        <v>2</v>
      </c>
      <c r="D78" s="20">
        <v>2</v>
      </c>
      <c r="E78" s="20">
        <v>122</v>
      </c>
      <c r="G78" s="30">
        <f>'Start pop'!J13</f>
        <v>0.10279961043478264</v>
      </c>
      <c r="H78" s="177">
        <f>Infected!J11/H11</f>
        <v>0.11715857900415712</v>
      </c>
      <c r="I78" s="177">
        <f>Infected!K11/I11</f>
        <v>0.13089549302216588</v>
      </c>
      <c r="J78" s="177">
        <f>Infected!L11/J11</f>
        <v>0.14228127594004703</v>
      </c>
      <c r="K78" s="177">
        <f>Infected!M11/K11</f>
        <v>0.15187121924451186</v>
      </c>
      <c r="L78" s="177">
        <f>Infected!N11/L11</f>
        <v>0.14866582180776652</v>
      </c>
      <c r="M78" s="177">
        <f>Infected!O11/M11</f>
        <v>0.14653945369398125</v>
      </c>
      <c r="N78" s="177">
        <f>Infected!P11/N11</f>
        <v>0.14524024002912128</v>
      </c>
      <c r="O78" s="177">
        <f>Infected!Q11/O11</f>
        <v>0.14462919050099698</v>
      </c>
      <c r="P78" s="177">
        <f>Infected!R11/P11</f>
        <v>0.13874596560533026</v>
      </c>
      <c r="Q78" s="177">
        <f>Infected!S11/Q11</f>
        <v>0.14016269031735526</v>
      </c>
      <c r="R78" s="177">
        <f>Infected!T11/R11</f>
        <v>0.14212593828372086</v>
      </c>
      <c r="S78" s="177">
        <f>Infected!U11/S11</f>
        <v>0.14454485527781877</v>
      </c>
      <c r="T78" s="177">
        <f>Infected!V11/T11</f>
        <v>0.1400174678295277</v>
      </c>
      <c r="U78" s="177">
        <f>Infected!W11/U11</f>
        <v>0.14214256578731763</v>
      </c>
      <c r="V78" s="177">
        <f>Infected!X11/V11</f>
        <v>0.14474415149827877</v>
      </c>
      <c r="W78" s="177">
        <f>Infected!Y11/W11</f>
        <v>0.14767958089972924</v>
      </c>
      <c r="X78" s="177">
        <f>Infected!Z11/X11</f>
        <v>0.14471225159646489</v>
      </c>
      <c r="Y78" s="177">
        <f>Infected!AA11/Y11</f>
        <v>0.14834501537358666</v>
      </c>
      <c r="Z78" s="177">
        <f>Infected!AB11/Z11</f>
        <v>0.15197888662767803</v>
      </c>
      <c r="AA78" s="177">
        <f>Infected!AC11/AA11</f>
        <v>0.15556280317962498</v>
      </c>
      <c r="AB78" s="177">
        <f>Infected!AD11/AB11</f>
        <v>0.14831158589348026</v>
      </c>
      <c r="AC78" s="177">
        <f>Infected!AE11/AC11</f>
        <v>0.15231960038182979</v>
      </c>
      <c r="AD78" s="177">
        <f>Infected!AF11/AD11</f>
        <v>0.1561523520310894</v>
      </c>
      <c r="AE78" s="177">
        <f>Infected!AG11/AE11</f>
        <v>0.15982295406300495</v>
      </c>
      <c r="AF78" s="177">
        <f>Infected!AH11/AF11</f>
        <v>0.15496919928268846</v>
      </c>
      <c r="AG78" s="177">
        <f>Infected!AI11/AG11</f>
        <v>0.15875805591378653</v>
      </c>
      <c r="AH78" s="177">
        <f>Infected!AJ11/AH11</f>
        <v>0.16232792069669755</v>
      </c>
      <c r="AI78" s="177">
        <f>Infected!AK11/AI11</f>
        <v>0.16571028085683653</v>
      </c>
      <c r="AJ78" s="177">
        <f>Infected!AL11/AJ11</f>
        <v>0.16539351095036733</v>
      </c>
      <c r="AK78" s="177">
        <f>Infected!AM11/AK11</f>
        <v>0.16859793018895267</v>
      </c>
      <c r="AL78" s="177">
        <f>Infected!AN11/AL11</f>
        <v>0.17160818585027285</v>
      </c>
      <c r="AM78" s="177">
        <f>Infected!AO11/AM11</f>
        <v>0.174446955120557</v>
      </c>
      <c r="AN78" s="177">
        <f>Infected!AP11/AN11</f>
        <v>0.17711697937308346</v>
      </c>
      <c r="AO78" s="177">
        <f>Infected!AQ11/AO11</f>
        <v>0.17963085219641722</v>
      </c>
      <c r="AP78" s="177">
        <f>Infected!AR11/AP11</f>
        <v>0.18200059707077279</v>
      </c>
      <c r="AQ78" s="177">
        <f>Infected!AS11/AQ11</f>
        <v>0.18423601384603669</v>
      </c>
      <c r="AR78" s="177">
        <f>Infected!AT11/AR11</f>
        <v>0.18633909017673161</v>
      </c>
      <c r="AS78" s="177">
        <f>Infected!AU11/AS11</f>
        <v>0.18832336811020756</v>
      </c>
      <c r="AT78" s="177">
        <f>Infected!AV11/AT11</f>
        <v>0.19019683778389765</v>
      </c>
      <c r="AU78" s="177">
        <f>Infected!AW11/AU11</f>
        <v>0.19196602994508147</v>
      </c>
      <c r="AV78" s="177">
        <f>Infected!AX11/AV11</f>
        <v>0.19363636210376642</v>
      </c>
      <c r="AW78" s="177">
        <f>Infected!AY11/AW11</f>
        <v>0.19521408863323819</v>
      </c>
      <c r="AX78" s="177">
        <f>Infected!AZ11/AX11</f>
        <v>0.19670462626771562</v>
      </c>
      <c r="AY78" s="177">
        <f>Infected!BA11/AY11</f>
        <v>0.19811296665739397</v>
      </c>
      <c r="AZ78" s="177">
        <f>Infected!BB11/AZ11</f>
        <v>0.19943858101372577</v>
      </c>
      <c r="BA78" s="177">
        <f>Infected!BC11/BA11</f>
        <v>0.2006904745694981</v>
      </c>
      <c r="BB78" s="177">
        <f>Infected!BD11/BB11</f>
        <v>0.20187364905995905</v>
      </c>
      <c r="BC78" s="177">
        <f>Infected!BE11/BC11</f>
        <v>0.20299202239538042</v>
      </c>
      <c r="BD78" s="177">
        <f>Infected!BF11/BD11</f>
        <v>0.20404878104691049</v>
      </c>
      <c r="BE78" s="177">
        <f>Infected!BG11/BE11</f>
        <v>0.20504784025878203</v>
      </c>
      <c r="BF78" s="177">
        <f>Infected!BH11/BF11</f>
        <v>0.20599255905659983</v>
      </c>
      <c r="BG78" s="177">
        <f>Infected!BI11/BG11</f>
        <v>0.20688601762043274</v>
      </c>
      <c r="BH78" s="177">
        <f>Infected!BJ11/BH11</f>
        <v>0.20773069086733389</v>
      </c>
      <c r="BI78" s="177">
        <f>Infected!BK11/BI11</f>
        <v>0.20852966611686025</v>
      </c>
      <c r="BJ78" s="177">
        <f>Infected!BL11/BJ11</f>
        <v>0.20928558023793595</v>
      </c>
      <c r="BK78" s="177">
        <f>Infected!BM11/BK11</f>
        <v>0.21000084297131039</v>
      </c>
      <c r="BL78" s="177">
        <f>Infected!BN11/BL11</f>
        <v>0.21067276482272598</v>
      </c>
      <c r="BM78" s="177">
        <f>Infected!BO11/BM11</f>
        <v>0.2113077432804506</v>
      </c>
      <c r="BN78" s="177">
        <f>Infected!BP11/BN11</f>
        <v>0.21190866154663515</v>
      </c>
      <c r="BO78" s="177">
        <f>Infected!BQ11/BO11</f>
        <v>0.21247739790981121</v>
      </c>
      <c r="BP78" s="177">
        <f>Infected!BR11/BP11</f>
        <v>0.21301545842491834</v>
      </c>
      <c r="BQ78" s="177">
        <f>Infected!BS11/BQ11</f>
        <v>0.2135247320454822</v>
      </c>
      <c r="BR78" s="177">
        <f>Infected!BT11/BR11</f>
        <v>0.21400683131132645</v>
      </c>
      <c r="BS78" s="177">
        <f>Infected!BU11/BS11</f>
        <v>0.21446322604606494</v>
      </c>
      <c r="BT78" s="177">
        <f>Infected!BV11/BT11</f>
        <v>0.21489510955812247</v>
      </c>
      <c r="BU78" s="177">
        <f>Infected!BW11/BU11</f>
        <v>0.21530393966933636</v>
      </c>
      <c r="BV78" s="177">
        <f>Infected!BX11/BV11</f>
        <v>0.21569097302340212</v>
      </c>
      <c r="BW78" s="177">
        <f>Infected!BY11/BW11</f>
        <v>0.21605735849976221</v>
      </c>
      <c r="BX78" s="177">
        <f>Infected!BZ11/BX11</f>
        <v>0.21640405037744878</v>
      </c>
      <c r="BY78" s="177">
        <f>Infected!CA11/BY11</f>
        <v>0.21673217212008741</v>
      </c>
      <c r="BZ78" s="177">
        <f>Infected!CB11/BZ11</f>
        <v>0.21704270500294839</v>
      </c>
      <c r="CA78" s="177">
        <f>Infected!CC11/CA11</f>
        <v>0.21733655055953538</v>
      </c>
      <c r="CB78" s="177">
        <f>Infected!CD11/CB11</f>
        <v>0.2176144776455313</v>
      </c>
      <c r="CC78" s="177">
        <f>Infected!CE11/CC11</f>
        <v>0.21787735413079756</v>
      </c>
      <c r="CD78" s="177">
        <f>Infected!CF11/CD11</f>
        <v>0.21812594990871967</v>
      </c>
      <c r="CE78" s="177">
        <f>Infected!CG11/CE11</f>
        <v>0.21836097662826601</v>
      </c>
      <c r="CF78" s="177">
        <f>Infected!CH11/CF11</f>
        <v>0.21858305954551446</v>
      </c>
      <c r="CG78" s="177">
        <f>Infected!CI11/CG11</f>
        <v>0.21879287129208871</v>
      </c>
      <c r="CH78" s="177">
        <f>Infected!CJ11/CH11</f>
        <v>0.21899101935193813</v>
      </c>
      <c r="CI78" s="177">
        <f>Infected!CK11/CI11</f>
        <v>0.21917806923209085</v>
      </c>
    </row>
    <row r="79" spans="1:91">
      <c r="B79" s="20">
        <v>1</v>
      </c>
      <c r="C79" s="20">
        <v>1</v>
      </c>
      <c r="D79" s="20">
        <v>3</v>
      </c>
      <c r="E79" s="20">
        <v>113</v>
      </c>
      <c r="G79" s="30">
        <f>'Start pop'!J14</f>
        <v>9.2400000000000024E-2</v>
      </c>
      <c r="H79" s="177">
        <f>Infected!J12/H12</f>
        <v>0.11209961644886317</v>
      </c>
      <c r="I79" s="177">
        <f>Infected!K12/I12</f>
        <v>0.1246888952852767</v>
      </c>
      <c r="J79" s="177">
        <f>Infected!L12/J12</f>
        <v>0.1353615558082133</v>
      </c>
      <c r="K79" s="177">
        <f>Infected!M12/K12</f>
        <v>0.14459034178126332</v>
      </c>
      <c r="L79" s="177">
        <f>Infected!N12/L12</f>
        <v>0.14001155542552987</v>
      </c>
      <c r="M79" s="177">
        <f>Infected!O12/M12</f>
        <v>0.13659865595028828</v>
      </c>
      <c r="N79" s="177">
        <f>Infected!P12/N12</f>
        <v>0.13408775493314992</v>
      </c>
      <c r="O79" s="177">
        <f>Infected!Q12/O12</f>
        <v>0.13233476432281172</v>
      </c>
      <c r="P79" s="177">
        <f>Infected!R12/P12</f>
        <v>0.12523445123197852</v>
      </c>
      <c r="Q79" s="177">
        <f>Infected!S12/Q12</f>
        <v>0.12561693109125821</v>
      </c>
      <c r="R79" s="177">
        <f>Infected!T12/R12</f>
        <v>0.12652173795552085</v>
      </c>
      <c r="S79" s="177">
        <f>Infected!U12/S12</f>
        <v>0.12786208367766169</v>
      </c>
      <c r="T79" s="177">
        <f>Infected!V12/T12</f>
        <v>0.12219790380346104</v>
      </c>
      <c r="U79" s="177">
        <f>Infected!W12/U12</f>
        <v>0.12361279746252668</v>
      </c>
      <c r="V79" s="177">
        <f>Infected!X12/V12</f>
        <v>0.12542469760801606</v>
      </c>
      <c r="W79" s="177">
        <f>Infected!Y12/W12</f>
        <v>0.12750822813625662</v>
      </c>
      <c r="X79" s="177">
        <f>Infected!Z12/X12</f>
        <v>0.12346025029088457</v>
      </c>
      <c r="Y79" s="177">
        <f>Infected!AA12/Y12</f>
        <v>0.12634100081873062</v>
      </c>
      <c r="Z79" s="177">
        <f>Infected!AB12/Z12</f>
        <v>0.12919283393979974</v>
      </c>
      <c r="AA79" s="177">
        <f>Infected!AC12/AA12</f>
        <v>0.13197392648523271</v>
      </c>
      <c r="AB79" s="177">
        <f>Infected!AD12/AB12</f>
        <v>0.12415291767707935</v>
      </c>
      <c r="AC79" s="177">
        <f>Infected!AE12/AC12</f>
        <v>0.12754822589977402</v>
      </c>
      <c r="AD79" s="177">
        <f>Infected!AF12/AD12</f>
        <v>0.13074306239614689</v>
      </c>
      <c r="AE79" s="177">
        <f>Infected!AG12/AE12</f>
        <v>0.13375392366957292</v>
      </c>
      <c r="AF79" s="177">
        <f>Infected!AH12/AF12</f>
        <v>0.12848936120493357</v>
      </c>
      <c r="AG79" s="177">
        <f>Infected!AI12/AG12</f>
        <v>0.13175153992778171</v>
      </c>
      <c r="AH79" s="177">
        <f>Infected!AJ12/AH12</f>
        <v>0.13476922582254069</v>
      </c>
      <c r="AI79" s="177">
        <f>Infected!AK12/AI12</f>
        <v>0.13757564523948998</v>
      </c>
      <c r="AJ79" s="177">
        <f>Infected!AL12/AJ12</f>
        <v>0.13665758003020656</v>
      </c>
      <c r="AK79" s="177">
        <f>Infected!AM12/AK12</f>
        <v>0.1393659022881181</v>
      </c>
      <c r="AL79" s="177">
        <f>Infected!AN12/AL12</f>
        <v>0.14185838408383872</v>
      </c>
      <c r="AM79" s="177">
        <f>Infected!AO12/AM12</f>
        <v>0.14415888740829641</v>
      </c>
      <c r="AN79" s="177">
        <f>Infected!AP12/AN12</f>
        <v>0.14627009236525798</v>
      </c>
      <c r="AO79" s="177">
        <f>Infected!AQ12/AO12</f>
        <v>0.14820639342414504</v>
      </c>
      <c r="AP79" s="177">
        <f>Infected!AR12/AP12</f>
        <v>0.14998013341126992</v>
      </c>
      <c r="AQ79" s="177">
        <f>Infected!AS12/AQ12</f>
        <v>0.1516020190841387</v>
      </c>
      <c r="AR79" s="177">
        <f>Infected!AT12/AR12</f>
        <v>0.15307188254133455</v>
      </c>
      <c r="AS79" s="177">
        <f>Infected!AU12/AS12</f>
        <v>0.15440799472235467</v>
      </c>
      <c r="AT79" s="177">
        <f>Infected!AV12/AT12</f>
        <v>0.15561999115890704</v>
      </c>
      <c r="AU79" s="177">
        <f>Infected!AW12/AU12</f>
        <v>0.15671593837691075</v>
      </c>
      <c r="AV79" s="177">
        <f>Infected!AX12/AV12</f>
        <v>0.15770241224998768</v>
      </c>
      <c r="AW79" s="177">
        <f>Infected!AY12/AW12</f>
        <v>0.15858768134046283</v>
      </c>
      <c r="AX79" s="177">
        <f>Infected!AZ12/AX12</f>
        <v>0.15937880394050666</v>
      </c>
      <c r="AY79" s="177">
        <f>Infected!BA12/AY12</f>
        <v>0.16008238556661886</v>
      </c>
      <c r="AZ79" s="177">
        <f>Infected!BB12/AZ12</f>
        <v>0.16069561020133141</v>
      </c>
      <c r="BA79" s="177">
        <f>Infected!BC12/BA12</f>
        <v>0.16123290986929534</v>
      </c>
      <c r="BB79" s="177">
        <f>Infected!BD12/BB12</f>
        <v>0.16170109064433344</v>
      </c>
      <c r="BC79" s="177">
        <f>Infected!BE12/BC12</f>
        <v>0.16210554922398956</v>
      </c>
      <c r="BD79" s="177">
        <f>Infected!BF12/BD12</f>
        <v>0.16245046307550712</v>
      </c>
      <c r="BE79" s="177">
        <f>Infected!BG12/BE12</f>
        <v>0.16274152573102274</v>
      </c>
      <c r="BF79" s="177">
        <f>Infected!BH12/BF12</f>
        <v>0.16298340886327811</v>
      </c>
      <c r="BG79" s="177">
        <f>Infected!BI12/BG12</f>
        <v>0.16318039332400713</v>
      </c>
      <c r="BH79" s="177">
        <f>Infected!BJ12/BH12</f>
        <v>0.16333567411260419</v>
      </c>
      <c r="BI79" s="177">
        <f>Infected!BK12/BI12</f>
        <v>0.16345376426809277</v>
      </c>
      <c r="BJ79" s="177">
        <f>Infected!BL12/BJ12</f>
        <v>0.16353827695985534</v>
      </c>
      <c r="BK79" s="177">
        <f>Infected!BM12/BK12</f>
        <v>0.16359247936316892</v>
      </c>
      <c r="BL79" s="177">
        <f>Infected!BN12/BL12</f>
        <v>0.16360937848970467</v>
      </c>
      <c r="BM79" s="177">
        <f>Infected!BO12/BM12</f>
        <v>0.16360114912711463</v>
      </c>
      <c r="BN79" s="177">
        <f>Infected!BP12/BN12</f>
        <v>0.16357166302982334</v>
      </c>
      <c r="BO79" s="177">
        <f>Infected!BQ12/BO12</f>
        <v>0.16352329791891845</v>
      </c>
      <c r="BP79" s="177">
        <f>Infected!BR12/BP12</f>
        <v>0.1634576919516737</v>
      </c>
      <c r="BQ79" s="177">
        <f>Infected!BS12/BQ12</f>
        <v>0.16337737653628037</v>
      </c>
      <c r="BR79" s="177">
        <f>Infected!BT12/BR12</f>
        <v>0.16328426776804186</v>
      </c>
      <c r="BS79" s="177">
        <f>Infected!BU12/BS12</f>
        <v>0.16318004928411692</v>
      </c>
      <c r="BT79" s="177">
        <f>Infected!BV12/BT12</f>
        <v>0.16306584684567665</v>
      </c>
      <c r="BU79" s="177">
        <f>Infected!BW12/BU12</f>
        <v>0.16294343271971709</v>
      </c>
      <c r="BV79" s="177">
        <f>Infected!BX12/BV12</f>
        <v>0.1628141224786053</v>
      </c>
      <c r="BW79" s="177">
        <f>Infected!BY12/BW12</f>
        <v>0.1626790574569216</v>
      </c>
      <c r="BX79" s="177">
        <f>Infected!BZ12/BX12</f>
        <v>0.1625389852694491</v>
      </c>
      <c r="BY79" s="177">
        <f>Infected!CA12/BY12</f>
        <v>0.16239509269234878</v>
      </c>
      <c r="BZ79" s="177">
        <f>Infected!CB12/BZ12</f>
        <v>0.16224824463263912</v>
      </c>
      <c r="CA79" s="177">
        <f>Infected!CC12/CA12</f>
        <v>0.16209918142247451</v>
      </c>
      <c r="CB79" s="177">
        <f>Infected!CD12/CB12</f>
        <v>0.1619483797023798</v>
      </c>
      <c r="CC79" s="177">
        <f>Infected!CE12/CC12</f>
        <v>0.16179659530463986</v>
      </c>
      <c r="CD79" s="177">
        <f>Infected!CF12/CD12</f>
        <v>0.16164436867383464</v>
      </c>
      <c r="CE79" s="177">
        <f>Infected!CG12/CE12</f>
        <v>0.16149215480898593</v>
      </c>
      <c r="CF79" s="177">
        <f>Infected!CH12/CF12</f>
        <v>0.16134024535807115</v>
      </c>
      <c r="CG79" s="177">
        <f>Infected!CI12/CG12</f>
        <v>0.16118908795890299</v>
      </c>
      <c r="CH79" s="177">
        <f>Infected!CJ12/CH12</f>
        <v>0.16103899699521518</v>
      </c>
      <c r="CI79" s="177">
        <f>Infected!CK12/CI12</f>
        <v>0.16089023108715608</v>
      </c>
    </row>
    <row r="80" spans="1:91">
      <c r="B80" s="20">
        <v>1</v>
      </c>
      <c r="C80" s="20">
        <v>2</v>
      </c>
      <c r="D80" s="20">
        <v>3</v>
      </c>
      <c r="E80" s="20">
        <v>123</v>
      </c>
      <c r="G80" s="30">
        <f>'Start pop'!J15</f>
        <v>9.5883957973733613E-2</v>
      </c>
      <c r="H80" s="177">
        <f>Infected!J13/H13</f>
        <v>0.10669737099652733</v>
      </c>
      <c r="I80" s="177">
        <f>Infected!K13/I13</f>
        <v>0.11715496850920075</v>
      </c>
      <c r="J80" s="177">
        <f>Infected!L13/J13</f>
        <v>0.12564379803686346</v>
      </c>
      <c r="K80" s="177">
        <f>Infected!M13/K13</f>
        <v>0.13266858216135047</v>
      </c>
      <c r="L80" s="177">
        <f>Infected!N13/L13</f>
        <v>0.12915480337022642</v>
      </c>
      <c r="M80" s="177">
        <f>Infected!O13/M13</f>
        <v>0.12668202261087139</v>
      </c>
      <c r="N80" s="177">
        <f>Infected!P13/N13</f>
        <v>0.12500673567648532</v>
      </c>
      <c r="O80" s="177">
        <f>Infected!Q13/O13</f>
        <v>0.12399152787483443</v>
      </c>
      <c r="P80" s="177">
        <f>Infected!R13/P13</f>
        <v>0.11832358311417936</v>
      </c>
      <c r="Q80" s="177">
        <f>Infected!S13/Q13</f>
        <v>0.11923661442690099</v>
      </c>
      <c r="R80" s="177">
        <f>Infected!T13/R13</f>
        <v>0.12061678365352919</v>
      </c>
      <c r="S80" s="177">
        <f>Infected!U13/S13</f>
        <v>0.12237809757618413</v>
      </c>
      <c r="T80" s="177">
        <f>Infected!V13/T13</f>
        <v>0.11754187625060308</v>
      </c>
      <c r="U80" s="177">
        <f>Infected!W13/U13</f>
        <v>0.11923665336556312</v>
      </c>
      <c r="V80" s="177">
        <f>Infected!X13/V13</f>
        <v>0.12129910823533792</v>
      </c>
      <c r="W80" s="177">
        <f>Infected!Y13/W13</f>
        <v>0.12360498469631692</v>
      </c>
      <c r="X80" s="177">
        <f>Infected!Z13/X13</f>
        <v>0.12009735611713031</v>
      </c>
      <c r="Y80" s="177">
        <f>Infected!AA13/Y13</f>
        <v>0.12312295670317926</v>
      </c>
      <c r="Z80" s="177">
        <f>Infected!AB13/Z13</f>
        <v>0.12609968582281544</v>
      </c>
      <c r="AA80" s="177">
        <f>Infected!AC13/AA13</f>
        <v>0.12898742343919761</v>
      </c>
      <c r="AB80" s="177">
        <f>Infected!AD13/AB13</f>
        <v>0.12167387066509529</v>
      </c>
      <c r="AC80" s="177">
        <f>Infected!AE13/AC13</f>
        <v>0.12512502433637104</v>
      </c>
      <c r="AD80" s="177">
        <f>Infected!AF13/AD13</f>
        <v>0.12836468465333079</v>
      </c>
      <c r="AE80" s="177">
        <f>Infected!AG13/AE13</f>
        <v>0.13140960341093305</v>
      </c>
      <c r="AF80" s="177">
        <f>Infected!AH13/AF13</f>
        <v>0.12641085674397234</v>
      </c>
      <c r="AG80" s="177">
        <f>Infected!AI13/AG13</f>
        <v>0.1296802990256746</v>
      </c>
      <c r="AH80" s="177">
        <f>Infected!AJ13/AH13</f>
        <v>0.13269859852406354</v>
      </c>
      <c r="AI80" s="177">
        <f>Infected!AK13/AI13</f>
        <v>0.1354987553398678</v>
      </c>
      <c r="AJ80" s="177">
        <f>Infected!AL13/AJ13</f>
        <v>0.13465272644713891</v>
      </c>
      <c r="AK80" s="177">
        <f>Infected!AM13/AK13</f>
        <v>0.13733902168824191</v>
      </c>
      <c r="AL80" s="177">
        <f>Infected!AN13/AL13</f>
        <v>0.13980482398198532</v>
      </c>
      <c r="AM80" s="177">
        <f>Infected!AO13/AM13</f>
        <v>0.14207398478297173</v>
      </c>
      <c r="AN80" s="177">
        <f>Infected!AP13/AN13</f>
        <v>0.14414953155885074</v>
      </c>
      <c r="AO80" s="177">
        <f>Infected!AQ13/AO13</f>
        <v>0.14604609352020731</v>
      </c>
      <c r="AP80" s="177">
        <f>Infected!AR13/AP13</f>
        <v>0.14777676674091586</v>
      </c>
      <c r="AQ80" s="177">
        <f>Infected!AS13/AQ13</f>
        <v>0.14935256061110608</v>
      </c>
      <c r="AR80" s="177">
        <f>Infected!AT13/AR13</f>
        <v>0.15077332242028837</v>
      </c>
      <c r="AS80" s="177">
        <f>Infected!AU13/AS13</f>
        <v>0.15205746617820506</v>
      </c>
      <c r="AT80" s="177">
        <f>Infected!AV13/AT13</f>
        <v>0.15321465374363982</v>
      </c>
      <c r="AU80" s="177">
        <f>Infected!AW13/AU13</f>
        <v>0.15425301324866789</v>
      </c>
      <c r="AV80" s="177">
        <f>Infected!AX13/AV13</f>
        <v>0.15517919165932847</v>
      </c>
      <c r="AW80" s="177">
        <f>Infected!AY13/AW13</f>
        <v>0.1560015717237884</v>
      </c>
      <c r="AX80" s="177">
        <f>Infected!AZ13/AX13</f>
        <v>0.15672733472504322</v>
      </c>
      <c r="AY80" s="177">
        <f>Infected!BA13/AY13</f>
        <v>0.15736323165803212</v>
      </c>
      <c r="AZ80" s="177">
        <f>Infected!BB13/AZ13</f>
        <v>0.15790651659165852</v>
      </c>
      <c r="BA80" s="177">
        <f>Infected!BC13/BA13</f>
        <v>0.15837189440962482</v>
      </c>
      <c r="BB80" s="177">
        <f>Infected!BD13/BB13</f>
        <v>0.15876633705745752</v>
      </c>
      <c r="BC80" s="177">
        <f>Infected!BE13/BC13</f>
        <v>0.15909544166481729</v>
      </c>
      <c r="BD80" s="177">
        <f>Infected!BF13/BD13</f>
        <v>0.15936358206882723</v>
      </c>
      <c r="BE80" s="177">
        <f>Infected!BG13/BE13</f>
        <v>0.15957667302268413</v>
      </c>
      <c r="BF80" s="177">
        <f>Infected!BH13/BF13</f>
        <v>0.1597395965513223</v>
      </c>
      <c r="BG80" s="177">
        <f>Infected!BI13/BG13</f>
        <v>0.15985684730724214</v>
      </c>
      <c r="BH80" s="177">
        <f>Infected!BJ13/BH13</f>
        <v>0.15993182351552743</v>
      </c>
      <c r="BI80" s="177">
        <f>Infected!BK13/BI13</f>
        <v>0.15996925800109285</v>
      </c>
      <c r="BJ80" s="177">
        <f>Infected!BL13/BJ13</f>
        <v>0.15997296746764597</v>
      </c>
      <c r="BK80" s="177">
        <f>Infected!BM13/BK13</f>
        <v>0.15994642048854724</v>
      </c>
      <c r="BL80" s="177">
        <f>Infected!BN13/BL13</f>
        <v>0.15988269901492672</v>
      </c>
      <c r="BM80" s="177">
        <f>Infected!BO13/BM13</f>
        <v>0.15979429491994324</v>
      </c>
      <c r="BN80" s="177">
        <f>Infected!BP13/BN13</f>
        <v>0.15968522583822264</v>
      </c>
      <c r="BO80" s="177">
        <f>Infected!BQ13/BO13</f>
        <v>0.15955804680306584</v>
      </c>
      <c r="BP80" s="177">
        <f>Infected!BR13/BP13</f>
        <v>0.15941455633241847</v>
      </c>
      <c r="BQ80" s="177">
        <f>Infected!BS13/BQ13</f>
        <v>0.15925745088120316</v>
      </c>
      <c r="BR80" s="177">
        <f>Infected!BT13/BR13</f>
        <v>0.15908879154884753</v>
      </c>
      <c r="BS80" s="177">
        <f>Infected!BU13/BS13</f>
        <v>0.15891039885312616</v>
      </c>
      <c r="BT80" s="177">
        <f>Infected!BV13/BT13</f>
        <v>0.15872351934800569</v>
      </c>
      <c r="BU80" s="177">
        <f>Infected!BW13/BU13</f>
        <v>0.15853004634899862</v>
      </c>
      <c r="BV80" s="177">
        <f>Infected!BX13/BV13</f>
        <v>0.15833139817076769</v>
      </c>
      <c r="BW80" s="177">
        <f>Infected!BY13/BW13</f>
        <v>0.1581288101539095</v>
      </c>
      <c r="BX80" s="177">
        <f>Infected!BZ13/BX13</f>
        <v>0.15792310961472464</v>
      </c>
      <c r="BY80" s="177">
        <f>Infected!CA13/BY13</f>
        <v>0.15771556068359768</v>
      </c>
      <c r="BZ80" s="177">
        <f>Infected!CB13/BZ13</f>
        <v>0.1575070901881867</v>
      </c>
      <c r="CA80" s="177">
        <f>Infected!CC13/CA13</f>
        <v>0.15729849219253977</v>
      </c>
      <c r="CB80" s="177">
        <f>Infected!CD13/CB13</f>
        <v>0.1570902852855712</v>
      </c>
      <c r="CC80" s="177">
        <f>Infected!CE13/CC13</f>
        <v>0.15688326370297304</v>
      </c>
      <c r="CD80" s="177">
        <f>Infected!CF13/CD13</f>
        <v>0.1566779941624348</v>
      </c>
      <c r="CE80" s="177">
        <f>Infected!CG13/CE13</f>
        <v>0.15647495095915517</v>
      </c>
      <c r="CF80" s="177">
        <f>Infected!CH13/CF13</f>
        <v>0.15627443601428193</v>
      </c>
      <c r="CG80" s="177">
        <f>Infected!CI13/CG13</f>
        <v>0.15607690337515809</v>
      </c>
      <c r="CH80" s="177">
        <f>Infected!CJ13/CH13</f>
        <v>0.15588266500502609</v>
      </c>
      <c r="CI80" s="177">
        <f>Infected!CK13/CI13</f>
        <v>0.15569197161004925</v>
      </c>
    </row>
    <row r="81" spans="2:87">
      <c r="B81" s="20">
        <v>1</v>
      </c>
      <c r="C81" s="20">
        <v>1</v>
      </c>
      <c r="D81" s="20">
        <v>4</v>
      </c>
      <c r="E81" s="20">
        <v>114</v>
      </c>
      <c r="G81" s="30">
        <f>'Start pop'!J16</f>
        <v>8.9660139130434802E-2</v>
      </c>
      <c r="H81" s="177">
        <f>Infected!J14/H14</f>
        <v>0.10412991259937562</v>
      </c>
      <c r="I81" s="177">
        <f>Infected!K14/I14</f>
        <v>0.11216275930579002</v>
      </c>
      <c r="J81" s="177">
        <f>Infected!L14/J14</f>
        <v>0.11919085282655005</v>
      </c>
      <c r="K81" s="177">
        <f>Infected!M14/K14</f>
        <v>0.1254568853672596</v>
      </c>
      <c r="L81" s="177">
        <f>Infected!N14/L14</f>
        <v>0.12233857261068205</v>
      </c>
      <c r="M81" s="177">
        <f>Infected!O14/M14</f>
        <v>0.11985026642334554</v>
      </c>
      <c r="N81" s="177">
        <f>Infected!P14/N14</f>
        <v>0.11802178497474339</v>
      </c>
      <c r="O81" s="177">
        <f>Infected!Q14/O14</f>
        <v>0.11676501614562332</v>
      </c>
      <c r="P81" s="177">
        <f>Infected!R14/P14</f>
        <v>0.11211523074744094</v>
      </c>
      <c r="Q81" s="177">
        <f>Infected!S14/Q14</f>
        <v>0.11243254297330488</v>
      </c>
      <c r="R81" s="177">
        <f>Infected!T14/R14</f>
        <v>0.11318619335477205</v>
      </c>
      <c r="S81" s="177">
        <f>Infected!U14/S14</f>
        <v>0.11432868281181467</v>
      </c>
      <c r="T81" s="177">
        <f>Infected!V14/T14</f>
        <v>0.11124220041751587</v>
      </c>
      <c r="U81" s="177">
        <f>Infected!W14/U14</f>
        <v>0.11233254477352017</v>
      </c>
      <c r="V81" s="177">
        <f>Infected!X14/V14</f>
        <v>0.11379624169137963</v>
      </c>
      <c r="W81" s="177">
        <f>Infected!Y14/W14</f>
        <v>0.11555093099011228</v>
      </c>
      <c r="X81" s="177">
        <f>Infected!Z14/X14</f>
        <v>0.11344873269373329</v>
      </c>
      <c r="Y81" s="177">
        <f>Infected!AA14/Y14</f>
        <v>0.11567175186636743</v>
      </c>
      <c r="Z81" s="177">
        <f>Infected!AB14/Z14</f>
        <v>0.1179798552472795</v>
      </c>
      <c r="AA81" s="177">
        <f>Infected!AC14/AA14</f>
        <v>0.12033293437455117</v>
      </c>
      <c r="AB81" s="177">
        <f>Infected!AD14/AB14</f>
        <v>0.11560276421784244</v>
      </c>
      <c r="AC81" s="177">
        <f>Infected!AE14/AC14</f>
        <v>0.11824675995009094</v>
      </c>
      <c r="AD81" s="177">
        <f>Infected!AF14/AD14</f>
        <v>0.12083760608408815</v>
      </c>
      <c r="AE81" s="177">
        <f>Infected!AG14/AE14</f>
        <v>0.12337708007900321</v>
      </c>
      <c r="AF81" s="177">
        <f>Infected!AH14/AF14</f>
        <v>0.12024081154693042</v>
      </c>
      <c r="AG81" s="177">
        <f>Infected!AI14/AG14</f>
        <v>0.12287693831207569</v>
      </c>
      <c r="AH81" s="177">
        <f>Infected!AJ14/AH14</f>
        <v>0.12541030994705335</v>
      </c>
      <c r="AI81" s="177">
        <f>Infected!AK14/AI14</f>
        <v>0.12785603067538068</v>
      </c>
      <c r="AJ81" s="177">
        <f>Infected!AL14/AJ14</f>
        <v>0.12782070688230673</v>
      </c>
      <c r="AK81" s="177">
        <f>Infected!AM14/AK14</f>
        <v>0.13019091686387554</v>
      </c>
      <c r="AL81" s="177">
        <f>Infected!AN14/AL14</f>
        <v>0.13246010479001083</v>
      </c>
      <c r="AM81" s="177">
        <f>Infected!AO14/AM14</f>
        <v>0.13463850144625117</v>
      </c>
      <c r="AN81" s="177">
        <f>Infected!AP14/AN14</f>
        <v>0.1367227694441405</v>
      </c>
      <c r="AO81" s="177">
        <f>Infected!AQ14/AO14</f>
        <v>0.13871809417988099</v>
      </c>
      <c r="AP81" s="177">
        <f>Infected!AR14/AP14</f>
        <v>0.14062867515657693</v>
      </c>
      <c r="AQ81" s="177">
        <f>Infected!AS14/AQ14</f>
        <v>0.14245769076909223</v>
      </c>
      <c r="AR81" s="177">
        <f>Infected!AT14/AR14</f>
        <v>0.14420092326056763</v>
      </c>
      <c r="AS81" s="177">
        <f>Infected!AU14/AS14</f>
        <v>0.14586703221427993</v>
      </c>
      <c r="AT81" s="177">
        <f>Infected!AV14/AT14</f>
        <v>0.1474588182132073</v>
      </c>
      <c r="AU81" s="177">
        <f>Infected!AW14/AU14</f>
        <v>0.14897829386955416</v>
      </c>
      <c r="AV81" s="177">
        <f>Infected!AX14/AV14</f>
        <v>0.15042667561938289</v>
      </c>
      <c r="AW81" s="177">
        <f>Infected!AY14/AW14</f>
        <v>0.15180645955714828</v>
      </c>
      <c r="AX81" s="177">
        <f>Infected!AZ14/AX14</f>
        <v>0.15311954275067566</v>
      </c>
      <c r="AY81" s="177">
        <f>Infected!BA14/AY14</f>
        <v>0.15436773187906377</v>
      </c>
      <c r="AZ81" s="177">
        <f>Infected!BB14/AZ14</f>
        <v>0.15554715219965834</v>
      </c>
      <c r="BA81" s="177">
        <f>Infected!BC14/BA14</f>
        <v>0.15666473025093541</v>
      </c>
      <c r="BB81" s="177">
        <f>Infected!BD14/BB14</f>
        <v>0.15772289747647719</v>
      </c>
      <c r="BC81" s="177">
        <f>Infected!BE14/BC14</f>
        <v>0.15872346181064503</v>
      </c>
      <c r="BD81" s="177">
        <f>Infected!BF14/BD14</f>
        <v>0.15966767045437899</v>
      </c>
      <c r="BE81" s="177">
        <f>Infected!BG14/BE14</f>
        <v>0.16055782847127756</v>
      </c>
      <c r="BF81" s="177">
        <f>Infected!BH14/BF14</f>
        <v>0.1613957996550118</v>
      </c>
      <c r="BG81" s="177">
        <f>Infected!BI14/BG14</f>
        <v>0.16218337096677082</v>
      </c>
      <c r="BH81" s="177">
        <f>Infected!BJ14/BH14</f>
        <v>0.16292183641559013</v>
      </c>
      <c r="BI81" s="177">
        <f>Infected!BK14/BI14</f>
        <v>0.16361337212841531</v>
      </c>
      <c r="BJ81" s="177">
        <f>Infected!BL14/BJ14</f>
        <v>0.16425977051906426</v>
      </c>
      <c r="BK81" s="177">
        <f>Infected!BM14/BK14</f>
        <v>0.16486274260033518</v>
      </c>
      <c r="BL81" s="177">
        <f>Infected!BN14/BL14</f>
        <v>0.16541825642887673</v>
      </c>
      <c r="BM81" s="177">
        <f>Infected!BO14/BM14</f>
        <v>0.16593304669265069</v>
      </c>
      <c r="BN81" s="177">
        <f>Infected!BP14/BN14</f>
        <v>0.16640946120940278</v>
      </c>
      <c r="BO81" s="177">
        <f>Infected!BQ14/BO14</f>
        <v>0.16684910494913202</v>
      </c>
      <c r="BP81" s="177">
        <f>Infected!BR14/BP14</f>
        <v>0.16725324230234745</v>
      </c>
      <c r="BQ81" s="177">
        <f>Infected!BS14/BQ14</f>
        <v>0.16762368953000373</v>
      </c>
      <c r="BR81" s="177">
        <f>Infected!BT14/BR14</f>
        <v>0.16796199450879656</v>
      </c>
      <c r="BS81" s="177">
        <f>Infected!BU14/BS14</f>
        <v>0.16826962892777311</v>
      </c>
      <c r="BT81" s="177">
        <f>Infected!BV14/BT14</f>
        <v>0.16854780145719828</v>
      </c>
      <c r="BU81" s="177">
        <f>Infected!BW14/BU14</f>
        <v>0.16879810649174934</v>
      </c>
      <c r="BV81" s="177">
        <f>Infected!BX14/BV14</f>
        <v>0.16902193325917564</v>
      </c>
      <c r="BW81" s="177">
        <f>Infected!BY14/BW14</f>
        <v>0.16922060325265903</v>
      </c>
      <c r="BX81" s="177">
        <f>Infected!BZ14/BX14</f>
        <v>0.16939524470175604</v>
      </c>
      <c r="BY81" s="177">
        <f>Infected!CA14/BY14</f>
        <v>0.16954723645567787</v>
      </c>
      <c r="BZ81" s="177">
        <f>Infected!CB14/BZ14</f>
        <v>0.16967780465262261</v>
      </c>
      <c r="CA81" s="177">
        <f>Infected!CC14/CA14</f>
        <v>0.16978811648536254</v>
      </c>
      <c r="CB81" s="177">
        <f>Infected!CD14/CB14</f>
        <v>0.16987920067464971</v>
      </c>
      <c r="CC81" s="177">
        <f>Infected!CE14/CC14</f>
        <v>0.16995223468382137</v>
      </c>
      <c r="CD81" s="177">
        <f>Infected!CF14/CD14</f>
        <v>0.17000828436911508</v>
      </c>
      <c r="CE81" s="177">
        <f>Infected!CG14/CE14</f>
        <v>0.17004836465482973</v>
      </c>
      <c r="CF81" s="177">
        <f>Infected!CH14/CF14</f>
        <v>0.17007339472445934</v>
      </c>
      <c r="CG81" s="177">
        <f>Infected!CI14/CG14</f>
        <v>0.17008436606109273</v>
      </c>
      <c r="CH81" s="177">
        <f>Infected!CJ14/CH14</f>
        <v>0.17008219068098734</v>
      </c>
      <c r="CI81" s="177">
        <f>Infected!CK14/CI14</f>
        <v>0.17006773683595702</v>
      </c>
    </row>
    <row r="82" spans="2:87">
      <c r="B82" s="20">
        <v>1</v>
      </c>
      <c r="C82" s="20">
        <v>2</v>
      </c>
      <c r="D82" s="20">
        <v>4</v>
      </c>
      <c r="E82" s="20">
        <v>124</v>
      </c>
      <c r="G82" s="30">
        <f>'Start pop'!J17</f>
        <v>9.7137116326530645E-2</v>
      </c>
      <c r="H82" s="177">
        <f>Infected!J15/H15</f>
        <v>0.10144113870940348</v>
      </c>
      <c r="I82" s="177">
        <f>Infected!K15/I15</f>
        <v>0.10702552736159378</v>
      </c>
      <c r="J82" s="177">
        <f>Infected!L15/J15</f>
        <v>0.11206439578905975</v>
      </c>
      <c r="K82" s="177">
        <f>Infected!M15/K15</f>
        <v>0.11661642401707065</v>
      </c>
      <c r="L82" s="177">
        <f>Infected!N15/L15</f>
        <v>0.11442965436717532</v>
      </c>
      <c r="M82" s="177">
        <f>Infected!O15/M15</f>
        <v>0.11275334768199503</v>
      </c>
      <c r="N82" s="177">
        <f>Infected!P15/N15</f>
        <v>0.11161936533296445</v>
      </c>
      <c r="O82" s="177">
        <f>Infected!Q15/O15</f>
        <v>0.11095970922824686</v>
      </c>
      <c r="P82" s="177">
        <f>Infected!R15/P15</f>
        <v>0.10801547046246864</v>
      </c>
      <c r="Q82" s="177">
        <f>Infected!S15/Q15</f>
        <v>0.1089470475822983</v>
      </c>
      <c r="R82" s="177">
        <f>Infected!T15/R15</f>
        <v>0.11017583590538828</v>
      </c>
      <c r="S82" s="177">
        <f>Infected!U15/S15</f>
        <v>0.11170267558985676</v>
      </c>
      <c r="T82" s="177">
        <f>Infected!V15/T15</f>
        <v>0.10920252833938018</v>
      </c>
      <c r="U82" s="177">
        <f>Infected!W15/U15</f>
        <v>0.11048325358382076</v>
      </c>
      <c r="V82" s="177">
        <f>Infected!X15/V15</f>
        <v>0.11212854220605567</v>
      </c>
      <c r="W82" s="177">
        <f>Infected!Y15/W15</f>
        <v>0.11406158662392979</v>
      </c>
      <c r="X82" s="177">
        <f>Infected!Z15/X15</f>
        <v>0.11229627249868726</v>
      </c>
      <c r="Y82" s="177">
        <f>Infected!AA15/Y15</f>
        <v>0.11462577321563142</v>
      </c>
      <c r="Z82" s="177">
        <f>Infected!AB15/Z15</f>
        <v>0.11705279079945856</v>
      </c>
      <c r="AA82" s="177">
        <f>Infected!AC15/AA15</f>
        <v>0.11953134635609459</v>
      </c>
      <c r="AB82" s="177">
        <f>Infected!AD15/AB15</f>
        <v>0.11512969781585702</v>
      </c>
      <c r="AC82" s="177">
        <f>Infected!AE15/AC15</f>
        <v>0.11783341699017533</v>
      </c>
      <c r="AD82" s="177">
        <f>Infected!AF15/AD15</f>
        <v>0.1204956270335167</v>
      </c>
      <c r="AE82" s="177">
        <f>Infected!AG15/AE15</f>
        <v>0.1231124787633468</v>
      </c>
      <c r="AF82" s="177">
        <f>Infected!AH15/AF15</f>
        <v>0.12015530234759166</v>
      </c>
      <c r="AG82" s="177">
        <f>Infected!AI15/AG15</f>
        <v>0.12282823300926669</v>
      </c>
      <c r="AH82" s="177">
        <f>Infected!AJ15/AH15</f>
        <v>0.12540585219042782</v>
      </c>
      <c r="AI82" s="177">
        <f>Infected!AK15/AI15</f>
        <v>0.12789914358666166</v>
      </c>
      <c r="AJ82" s="177">
        <f>Infected!AL15/AJ15</f>
        <v>0.12794051447987495</v>
      </c>
      <c r="AK82" s="177">
        <f>Infected!AM15/AK15</f>
        <v>0.13034102665811545</v>
      </c>
      <c r="AL82" s="177">
        <f>Infected!AN15/AL15</f>
        <v>0.1326415438560139</v>
      </c>
      <c r="AM82" s="177">
        <f>Infected!AO15/AM15</f>
        <v>0.13485018222061518</v>
      </c>
      <c r="AN82" s="177">
        <f>Infected!AP15/AN15</f>
        <v>0.1369621500256871</v>
      </c>
      <c r="AO82" s="177">
        <f>Infected!AQ15/AO15</f>
        <v>0.13898144210419675</v>
      </c>
      <c r="AP82" s="177">
        <f>Infected!AR15/AP15</f>
        <v>0.14091197360802044</v>
      </c>
      <c r="AQ82" s="177">
        <f>Infected!AS15/AQ15</f>
        <v>0.14275654113267858</v>
      </c>
      <c r="AR82" s="177">
        <f>Infected!AT15/AR15</f>
        <v>0.14451064078232373</v>
      </c>
      <c r="AS82" s="177">
        <f>Infected!AU15/AS15</f>
        <v>0.14618256474908375</v>
      </c>
      <c r="AT82" s="177">
        <f>Infected!AV15/AT15</f>
        <v>0.14777496734637285</v>
      </c>
      <c r="AU82" s="177">
        <f>Infected!AW15/AU15</f>
        <v>0.1492898296203099</v>
      </c>
      <c r="AV82" s="177">
        <f>Infected!AX15/AV15</f>
        <v>0.15072843414886028</v>
      </c>
      <c r="AW82" s="177">
        <f>Infected!AY15/AW15</f>
        <v>0.15209340297911239</v>
      </c>
      <c r="AX82" s="177">
        <f>Infected!AZ15/AX15</f>
        <v>0.15338683148952495</v>
      </c>
      <c r="AY82" s="177">
        <f>Infected!BA15/AY15</f>
        <v>0.1546107754268464</v>
      </c>
      <c r="AZ82" s="177">
        <f>Infected!BB15/AZ15</f>
        <v>0.15576169283709854</v>
      </c>
      <c r="BA82" s="177">
        <f>Infected!BC15/BA15</f>
        <v>0.15684675342107929</v>
      </c>
      <c r="BB82" s="177">
        <f>Infected!BD15/BB15</f>
        <v>0.15786872364607368</v>
      </c>
      <c r="BC82" s="177">
        <f>Infected!BE15/BC15</f>
        <v>0.15882976598541507</v>
      </c>
      <c r="BD82" s="177">
        <f>Infected!BF15/BD15</f>
        <v>0.15973149209327872</v>
      </c>
      <c r="BE82" s="177">
        <f>Infected!BG15/BE15</f>
        <v>0.16057656242649718</v>
      </c>
      <c r="BF82" s="177">
        <f>Infected!BH15/BF15</f>
        <v>0.16136719893681381</v>
      </c>
      <c r="BG82" s="177">
        <f>Infected!BI15/BG15</f>
        <v>0.16210554069711688</v>
      </c>
      <c r="BH82" s="177">
        <f>Infected!BJ15/BH15</f>
        <v>0.16279322681433706</v>
      </c>
      <c r="BI82" s="177">
        <f>Infected!BK15/BI15</f>
        <v>0.16343275928542431</v>
      </c>
      <c r="BJ82" s="177">
        <f>Infected!BL15/BJ15</f>
        <v>0.16402624675606339</v>
      </c>
      <c r="BK82" s="177">
        <f>Infected!BM15/BK15</f>
        <v>0.16457570183029632</v>
      </c>
      <c r="BL82" s="177">
        <f>Infected!BN15/BL15</f>
        <v>0.1650774035927717</v>
      </c>
      <c r="BM82" s="177">
        <f>Infected!BO15/BM15</f>
        <v>0.16553830987347101</v>
      </c>
      <c r="BN82" s="177">
        <f>Infected!BP15/BN15</f>
        <v>0.16596101472890484</v>
      </c>
      <c r="BO82" s="177">
        <f>Infected!BQ15/BO15</f>
        <v>0.16634735972945405</v>
      </c>
      <c r="BP82" s="177">
        <f>Infected!BR15/BP15</f>
        <v>0.16669882823787105</v>
      </c>
      <c r="BQ82" s="177">
        <f>Infected!BS15/BQ15</f>
        <v>0.16701743397830765</v>
      </c>
      <c r="BR82" s="177">
        <f>Infected!BT15/BR15</f>
        <v>0.1673049055349391</v>
      </c>
      <c r="BS82" s="177">
        <f>Infected!BU15/BS15</f>
        <v>0.16756287782742779</v>
      </c>
      <c r="BT82" s="177">
        <f>Infected!BV15/BT15</f>
        <v>0.16779270576571687</v>
      </c>
      <c r="BU82" s="177">
        <f>Infected!BW15/BU15</f>
        <v>0.16799611140970835</v>
      </c>
      <c r="BV82" s="177">
        <f>Infected!BX15/BV15</f>
        <v>0.16817459595432407</v>
      </c>
      <c r="BW82" s="177">
        <f>Infected!BY15/BW15</f>
        <v>0.16832957748545055</v>
      </c>
      <c r="BX82" s="177">
        <f>Infected!BZ15/BX15</f>
        <v>0.16846226600728026</v>
      </c>
      <c r="BY82" s="177">
        <f>Infected!CA15/BY15</f>
        <v>0.16857410715845092</v>
      </c>
      <c r="BZ82" s="177">
        <f>Infected!CB15/BZ15</f>
        <v>0.1686663805620775</v>
      </c>
      <c r="CA82" s="177">
        <f>Infected!CC15/CA15</f>
        <v>0.16874029443665012</v>
      </c>
      <c r="CB82" s="177">
        <f>Infected!CD15/CB15</f>
        <v>0.16879690667314662</v>
      </c>
      <c r="CC82" s="177">
        <f>Infected!CE15/CC15</f>
        <v>0.16883741259413187</v>
      </c>
      <c r="CD82" s="177">
        <f>Infected!CF15/CD15</f>
        <v>0.16886288560621274</v>
      </c>
      <c r="CE82" s="177">
        <f>Infected!CG15/CE15</f>
        <v>0.16887433887574854</v>
      </c>
      <c r="CF82" s="177">
        <f>Infected!CH15/CF15</f>
        <v>0.16887268112822079</v>
      </c>
      <c r="CG82" s="177">
        <f>Infected!CI15/CG15</f>
        <v>0.16885888548241487</v>
      </c>
      <c r="CH82" s="177">
        <f>Infected!CJ15/CH15</f>
        <v>0.16883383833871204</v>
      </c>
      <c r="CI82" s="177">
        <f>Infected!CK15/CI15</f>
        <v>0.16879837601479986</v>
      </c>
    </row>
    <row r="83" spans="2:87">
      <c r="B83" s="20">
        <v>1</v>
      </c>
      <c r="C83" s="20">
        <v>1</v>
      </c>
      <c r="D83" s="20">
        <v>5</v>
      </c>
      <c r="E83" s="20">
        <v>115</v>
      </c>
      <c r="G83" s="30">
        <f>'Start pop'!J18</f>
        <v>9.2400000000000024E-2</v>
      </c>
      <c r="H83" s="177">
        <f>Infected!J16/H16</f>
        <v>0.10553857330654563</v>
      </c>
      <c r="I83" s="177">
        <f>Infected!K16/I16</f>
        <v>0.11074100107991006</v>
      </c>
      <c r="J83" s="177">
        <f>Infected!L16/J16</f>
        <v>0.11536995381219028</v>
      </c>
      <c r="K83" s="177">
        <f>Infected!M16/K16</f>
        <v>0.11958861263852839</v>
      </c>
      <c r="L83" s="177">
        <f>Infected!N16/L16</f>
        <v>0.11462495941483941</v>
      </c>
      <c r="M83" s="177">
        <f>Infected!O16/M16</f>
        <v>0.11058252886993507</v>
      </c>
      <c r="N83" s="177">
        <f>Infected!P16/N16</f>
        <v>0.10731329208113789</v>
      </c>
      <c r="O83" s="177">
        <f>Infected!Q16/O16</f>
        <v>0.1047085755324078</v>
      </c>
      <c r="P83" s="177">
        <f>Infected!R16/P16</f>
        <v>9.9468464985506586E-2</v>
      </c>
      <c r="Q83" s="177">
        <f>Infected!S16/Q16</f>
        <v>9.8332383723142749E-2</v>
      </c>
      <c r="R83" s="177">
        <f>Infected!T16/R16</f>
        <v>9.7646827304758266E-2</v>
      </c>
      <c r="S83" s="177">
        <f>Infected!U16/S16</f>
        <v>9.7353392093543489E-2</v>
      </c>
      <c r="T83" s="177">
        <f>Infected!V16/T16</f>
        <v>9.4013559448898595E-2</v>
      </c>
      <c r="U83" s="177">
        <f>Infected!W16/U16</f>
        <v>9.404158157410486E-2</v>
      </c>
      <c r="V83" s="177">
        <f>Infected!X16/V16</f>
        <v>9.4401915414340939E-2</v>
      </c>
      <c r="W83" s="177">
        <f>Infected!Y16/W16</f>
        <v>9.5024038536096964E-2</v>
      </c>
      <c r="X83" s="177">
        <f>Infected!Z16/X16</f>
        <v>9.3200540283237557E-2</v>
      </c>
      <c r="Y83" s="177">
        <f>Infected!AA16/Y16</f>
        <v>9.4244814498424534E-2</v>
      </c>
      <c r="Z83" s="177">
        <f>Infected!AB16/Z16</f>
        <v>9.5371386000031783E-2</v>
      </c>
      <c r="AA83" s="177">
        <f>Infected!AC16/AA16</f>
        <v>9.6549186934649422E-2</v>
      </c>
      <c r="AB83" s="177">
        <f>Infected!AD16/AB16</f>
        <v>9.3533308582180286E-2</v>
      </c>
      <c r="AC83" s="177">
        <f>Infected!AE16/AC16</f>
        <v>9.5031603624130503E-2</v>
      </c>
      <c r="AD83" s="177">
        <f>Infected!AF16/AD16</f>
        <v>9.6493601898579542E-2</v>
      </c>
      <c r="AE83" s="177">
        <f>Infected!AG16/AE16</f>
        <v>9.7921128996072457E-2</v>
      </c>
      <c r="AF83" s="177">
        <f>Infected!AH16/AF16</f>
        <v>9.6156028778065186E-2</v>
      </c>
      <c r="AG83" s="177">
        <f>Infected!AI16/AG16</f>
        <v>9.7682977691980283E-2</v>
      </c>
      <c r="AH83" s="177">
        <f>Infected!AJ16/AH16</f>
        <v>9.9137479694406727E-2</v>
      </c>
      <c r="AI83" s="177">
        <f>Infected!AK16/AI16</f>
        <v>0.10053079890628681</v>
      </c>
      <c r="AJ83" s="177">
        <f>Infected!AL16/AJ16</f>
        <v>0.10052257315908111</v>
      </c>
      <c r="AK83" s="177">
        <f>Infected!AM16/AK16</f>
        <v>0.10186635581940606</v>
      </c>
      <c r="AL83" s="177">
        <f>Infected!AN16/AL16</f>
        <v>0.10314451630262847</v>
      </c>
      <c r="AM83" s="177">
        <f>Infected!AO16/AM16</f>
        <v>0.10436540564918488</v>
      </c>
      <c r="AN83" s="177">
        <f>Infected!AP16/AN16</f>
        <v>0.10552857540210522</v>
      </c>
      <c r="AO83" s="177">
        <f>Infected!AQ16/AO16</f>
        <v>0.10663983410803982</v>
      </c>
      <c r="AP83" s="177">
        <f>Infected!AR16/AP16</f>
        <v>0.10770341532604541</v>
      </c>
      <c r="AQ83" s="177">
        <f>Infected!AS16/AQ16</f>
        <v>0.10872252648426375</v>
      </c>
      <c r="AR83" s="177">
        <f>Infected!AT16/AR16</f>
        <v>0.10969319470809399</v>
      </c>
      <c r="AS83" s="177">
        <f>Infected!AU16/AS16</f>
        <v>0.11062397586973795</v>
      </c>
      <c r="AT83" s="177">
        <f>Infected!AV16/AT16</f>
        <v>0.11151711070411774</v>
      </c>
      <c r="AU83" s="177">
        <f>Infected!AW16/AU16</f>
        <v>0.11237424478297732</v>
      </c>
      <c r="AV83" s="177">
        <f>Infected!AX16/AV16</f>
        <v>0.11319618677361659</v>
      </c>
      <c r="AW83" s="177">
        <f>Infected!AY16/AW16</f>
        <v>0.11398492185886591</v>
      </c>
      <c r="AX83" s="177">
        <f>Infected!AZ16/AX16</f>
        <v>0.11474173575221452</v>
      </c>
      <c r="AY83" s="177">
        <f>Infected!BA16/AY16</f>
        <v>0.11546779870506323</v>
      </c>
      <c r="AZ83" s="177">
        <f>Infected!BB16/AZ16</f>
        <v>0.11615893030049254</v>
      </c>
      <c r="BA83" s="177">
        <f>Infected!BC16/BA16</f>
        <v>0.11682131337453371</v>
      </c>
      <c r="BB83" s="177">
        <f>Infected!BD16/BB16</f>
        <v>0.11745631288230725</v>
      </c>
      <c r="BC83" s="177">
        <f>Infected!BE16/BC16</f>
        <v>0.11806491547379458</v>
      </c>
      <c r="BD83" s="177">
        <f>Infected!BF16/BD16</f>
        <v>0.11864755876444771</v>
      </c>
      <c r="BE83" s="177">
        <f>Infected!BG16/BE16</f>
        <v>0.11920566075978921</v>
      </c>
      <c r="BF83" s="177">
        <f>Infected!BH16/BF16</f>
        <v>0.11974015046690578</v>
      </c>
      <c r="BG83" s="177">
        <f>Infected!BI16/BG16</f>
        <v>0.1202518918087627</v>
      </c>
      <c r="BH83" s="177">
        <f>Infected!BJ16/BH16</f>
        <v>0.12074128643022922</v>
      </c>
      <c r="BI83" s="177">
        <f>Infected!BK16/BI16</f>
        <v>0.12120955273325237</v>
      </c>
      <c r="BJ83" s="177">
        <f>Infected!BL16/BJ16</f>
        <v>0.12165750065900695</v>
      </c>
      <c r="BK83" s="177">
        <f>Infected!BM16/BK16</f>
        <v>0.12208588210116922</v>
      </c>
      <c r="BL83" s="177">
        <f>Infected!BN16/BL16</f>
        <v>0.12249031954697288</v>
      </c>
      <c r="BM83" s="177">
        <f>Infected!BO16/BM16</f>
        <v>0.12287640153122029</v>
      </c>
      <c r="BN83" s="177">
        <f>Infected!BP16/BN16</f>
        <v>0.1232451771649546</v>
      </c>
      <c r="BO83" s="177">
        <f>Infected!BQ16/BO16</f>
        <v>0.12359729600821467</v>
      </c>
      <c r="BP83" s="177">
        <f>Infected!BR16/BP16</f>
        <v>0.12393311141626717</v>
      </c>
      <c r="BQ83" s="177">
        <f>Infected!BS16/BQ16</f>
        <v>0.12425349118695765</v>
      </c>
      <c r="BR83" s="177">
        <f>Infected!BT16/BR16</f>
        <v>0.1245590422047239</v>
      </c>
      <c r="BS83" s="177">
        <f>Infected!BU16/BS16</f>
        <v>0.12485032995081395</v>
      </c>
      <c r="BT83" s="177">
        <f>Infected!BV16/BT16</f>
        <v>0.12512770357765865</v>
      </c>
      <c r="BU83" s="177">
        <f>Infected!BW16/BU16</f>
        <v>0.12539187541332672</v>
      </c>
      <c r="BV83" s="177">
        <f>Infected!BX16/BV16</f>
        <v>0.12564336983673319</v>
      </c>
      <c r="BW83" s="177">
        <f>Infected!BY16/BW16</f>
        <v>0.12588267858588956</v>
      </c>
      <c r="BX83" s="177">
        <f>Infected!BZ16/BX16</f>
        <v>0.12611014378762944</v>
      </c>
      <c r="BY83" s="177">
        <f>Infected!CA16/BY16</f>
        <v>0.12632634985625049</v>
      </c>
      <c r="BZ83" s="177">
        <f>Infected!CB16/BZ16</f>
        <v>0.12653175148444992</v>
      </c>
      <c r="CA83" s="177">
        <f>Infected!CC16/CA16</f>
        <v>0.12672677829554047</v>
      </c>
      <c r="CB83" s="177">
        <f>Infected!CD16/CB16</f>
        <v>0.12691176087782752</v>
      </c>
      <c r="CC83" s="177">
        <f>Infected!CE16/CC16</f>
        <v>0.1270871816472865</v>
      </c>
      <c r="CD83" s="177">
        <f>Infected!CF16/CD16</f>
        <v>0.12725343707549908</v>
      </c>
      <c r="CE83" s="177">
        <f>Infected!CG16/CE16</f>
        <v>0.12741090446857847</v>
      </c>
      <c r="CF83" s="177">
        <f>Infected!CH16/CF16</f>
        <v>0.12755989998828243</v>
      </c>
      <c r="CG83" s="177">
        <f>Infected!CI16/CG16</f>
        <v>0.12770082395497881</v>
      </c>
      <c r="CH83" s="177">
        <f>Infected!CJ16/CH16</f>
        <v>0.12783402335792943</v>
      </c>
      <c r="CI83" s="177">
        <f>Infected!CK16/CI16</f>
        <v>0.12795983046955423</v>
      </c>
    </row>
    <row r="84" spans="2:87">
      <c r="B84" s="20">
        <v>1</v>
      </c>
      <c r="C84" s="20">
        <v>2</v>
      </c>
      <c r="D84" s="20">
        <v>5</v>
      </c>
      <c r="E84" s="20">
        <v>125</v>
      </c>
      <c r="G84" s="30">
        <f>'Start pop'!J19</f>
        <v>9.2187822222222243E-2</v>
      </c>
      <c r="H84" s="177">
        <f>Infected!J17/H17</f>
        <v>9.4176268111193132E-2</v>
      </c>
      <c r="I84" s="177">
        <f>Infected!K17/I17</f>
        <v>9.6934481755081001E-2</v>
      </c>
      <c r="J84" s="177">
        <f>Infected!L17/J17</f>
        <v>9.9091710024608565E-2</v>
      </c>
      <c r="K84" s="177">
        <f>Infected!M17/K17</f>
        <v>0.10088847829733268</v>
      </c>
      <c r="L84" s="177">
        <f>Infected!N17/L17</f>
        <v>9.769053161093115E-2</v>
      </c>
      <c r="M84" s="177">
        <f>Infected!O17/M17</f>
        <v>9.5213136533862153E-2</v>
      </c>
      <c r="N84" s="177">
        <f>Infected!P17/N17</f>
        <v>9.3335440642976941E-2</v>
      </c>
      <c r="O84" s="177">
        <f>Infected!Q17/O17</f>
        <v>9.1966750831860636E-2</v>
      </c>
      <c r="P84" s="177">
        <f>Infected!R17/P17</f>
        <v>8.896083841262889E-2</v>
      </c>
      <c r="Q84" s="177">
        <f>Infected!S17/Q17</f>
        <v>8.8716661264554394E-2</v>
      </c>
      <c r="R84" s="177">
        <f>Infected!T17/R17</f>
        <v>8.8856291417320377E-2</v>
      </c>
      <c r="S84" s="177">
        <f>Infected!U17/S17</f>
        <v>8.9323833435736286E-2</v>
      </c>
      <c r="T84" s="177">
        <f>Infected!V17/T17</f>
        <v>8.7544548383118051E-2</v>
      </c>
      <c r="U84" s="177">
        <f>Infected!W17/U17</f>
        <v>8.8346946165079446E-2</v>
      </c>
      <c r="V84" s="177">
        <f>Infected!X17/V17</f>
        <v>8.9422198071854919E-2</v>
      </c>
      <c r="W84" s="177">
        <f>Infected!Y17/W17</f>
        <v>9.0711701151218974E-2</v>
      </c>
      <c r="X84" s="177">
        <f>Infected!Z17/X17</f>
        <v>8.9714038745045549E-2</v>
      </c>
      <c r="Y84" s="177">
        <f>Infected!AA17/Y17</f>
        <v>9.1196407688954512E-2</v>
      </c>
      <c r="Z84" s="177">
        <f>Infected!AB17/Z17</f>
        <v>9.2749064168195866E-2</v>
      </c>
      <c r="AA84" s="177">
        <f>Infected!AC17/AA17</f>
        <v>9.4343050623073757E-2</v>
      </c>
      <c r="AB84" s="177">
        <f>Infected!AD17/AB17</f>
        <v>9.2012147432596281E-2</v>
      </c>
      <c r="AC84" s="177">
        <f>Infected!AE17/AC17</f>
        <v>9.385521912897378E-2</v>
      </c>
      <c r="AD84" s="177">
        <f>Infected!AF17/AD17</f>
        <v>9.56581744058497E-2</v>
      </c>
      <c r="AE84" s="177">
        <f>Infected!AG17/AE17</f>
        <v>9.7422753146560945E-2</v>
      </c>
      <c r="AF84" s="177">
        <f>Infected!AH17/AF17</f>
        <v>9.6042816338930165E-2</v>
      </c>
      <c r="AG84" s="177">
        <f>Infected!AI17/AG17</f>
        <v>9.7864128398059053E-2</v>
      </c>
      <c r="AH84" s="177">
        <f>Infected!AJ17/AH17</f>
        <v>9.9611288035464596E-2</v>
      </c>
      <c r="AI84" s="177">
        <f>Infected!AK17/AI17</f>
        <v>0.10129494105733247</v>
      </c>
      <c r="AJ84" s="177">
        <f>Infected!AL17/AJ17</f>
        <v>0.10155297820993119</v>
      </c>
      <c r="AK84" s="177">
        <f>Infected!AM17/AK17</f>
        <v>0.10316839882335205</v>
      </c>
      <c r="AL84" s="177">
        <f>Infected!AN17/AL17</f>
        <v>0.10471509691472854</v>
      </c>
      <c r="AM84" s="177">
        <f>Infected!AO17/AM17</f>
        <v>0.10620082878931485</v>
      </c>
      <c r="AN84" s="177">
        <f>Infected!AP17/AN17</f>
        <v>0.1076244343359458</v>
      </c>
      <c r="AO84" s="177">
        <f>Infected!AQ17/AO17</f>
        <v>0.1089910299316003</v>
      </c>
      <c r="AP84" s="177">
        <f>Infected!AR17/AP17</f>
        <v>0.11030470752267138</v>
      </c>
      <c r="AQ84" s="177">
        <f>Infected!AS17/AQ17</f>
        <v>0.11156828945182071</v>
      </c>
      <c r="AR84" s="177">
        <f>Infected!AT17/AR17</f>
        <v>0.11277743049112278</v>
      </c>
      <c r="AS84" s="177">
        <f>Infected!AU17/AS17</f>
        <v>0.11394007364749095</v>
      </c>
      <c r="AT84" s="177">
        <f>Infected!AV17/AT17</f>
        <v>0.11505803685020381</v>
      </c>
      <c r="AU84" s="177">
        <f>Infected!AW17/AU17</f>
        <v>0.11613257789828693</v>
      </c>
      <c r="AV84" s="177">
        <f>Infected!AX17/AV17</f>
        <v>0.11716418352271853</v>
      </c>
      <c r="AW84" s="177">
        <f>Infected!AY17/AW17</f>
        <v>0.11815454467948194</v>
      </c>
      <c r="AX84" s="177">
        <f>Infected!AZ17/AX17</f>
        <v>0.11910472218865766</v>
      </c>
      <c r="AY84" s="177">
        <f>Infected!BA17/AY17</f>
        <v>0.12001570854335621</v>
      </c>
      <c r="AZ84" s="177">
        <f>Infected!BB17/AZ17</f>
        <v>0.12088328386519158</v>
      </c>
      <c r="BA84" s="177">
        <f>Infected!BC17/BA17</f>
        <v>0.12171341356769082</v>
      </c>
      <c r="BB84" s="177">
        <f>Infected!BD17/BB17</f>
        <v>0.12250743623528447</v>
      </c>
      <c r="BC84" s="177">
        <f>Infected!BE17/BC17</f>
        <v>0.12326632555554282</v>
      </c>
      <c r="BD84" s="177">
        <f>Infected!BF17/BD17</f>
        <v>0.12399054925019412</v>
      </c>
      <c r="BE84" s="177">
        <f>Infected!BG17/BE17</f>
        <v>0.12468156359990032</v>
      </c>
      <c r="BF84" s="177">
        <f>Infected!BH17/BF17</f>
        <v>0.12534037924968477</v>
      </c>
      <c r="BG84" s="177">
        <f>Infected!BI17/BG17</f>
        <v>0.12596796391007428</v>
      </c>
      <c r="BH84" s="177">
        <f>Infected!BJ17/BH17</f>
        <v>0.12656485291461933</v>
      </c>
      <c r="BI84" s="177">
        <f>Infected!BK17/BI17</f>
        <v>0.12713239874368537</v>
      </c>
      <c r="BJ84" s="177">
        <f>Infected!BL17/BJ17</f>
        <v>0.12767157640653648</v>
      </c>
      <c r="BK84" s="177">
        <f>Infected!BM17/BK17</f>
        <v>0.12818331528387297</v>
      </c>
      <c r="BL84" s="177">
        <f>Infected!BN17/BL17</f>
        <v>0.12866351943520088</v>
      </c>
      <c r="BM84" s="177">
        <f>Infected!BO17/BM17</f>
        <v>0.12911783966333792</v>
      </c>
      <c r="BN84" s="177">
        <f>Infected!BP17/BN17</f>
        <v>0.12954756622035299</v>
      </c>
      <c r="BO84" s="177">
        <f>Infected!BQ17/BO17</f>
        <v>0.12995356552873633</v>
      </c>
      <c r="BP84" s="177">
        <f>Infected!BR17/BP17</f>
        <v>0.13033641911384819</v>
      </c>
      <c r="BQ84" s="177">
        <f>Infected!BS17/BQ17</f>
        <v>0.13069721497794429</v>
      </c>
      <c r="BR84" s="177">
        <f>Infected!BT17/BR17</f>
        <v>0.13103679279203043</v>
      </c>
      <c r="BS84" s="177">
        <f>Infected!BU17/BS17</f>
        <v>0.13135595108664283</v>
      </c>
      <c r="BT84" s="177">
        <f>Infected!BV17/BT17</f>
        <v>0.13165527651880468</v>
      </c>
      <c r="BU84" s="177">
        <f>Infected!BW17/BU17</f>
        <v>0.13193571005575044</v>
      </c>
      <c r="BV84" s="177">
        <f>Infected!BX17/BV17</f>
        <v>0.13219801046072466</v>
      </c>
      <c r="BW84" s="177">
        <f>Infected!BY17/BW17</f>
        <v>0.13244290079412657</v>
      </c>
      <c r="BX84" s="177">
        <f>Infected!BZ17/BX17</f>
        <v>0.13267095435265031</v>
      </c>
      <c r="BY84" s="177">
        <f>Infected!CA17/BY17</f>
        <v>0.13288297769019367</v>
      </c>
      <c r="BZ84" s="177">
        <f>Infected!CB17/BZ17</f>
        <v>0.13307964845852255</v>
      </c>
      <c r="CA84" s="177">
        <f>Infected!CC17/CA17</f>
        <v>0.13326161415151602</v>
      </c>
      <c r="CB84" s="177">
        <f>Infected!CD17/CB17</f>
        <v>0.13342942006354577</v>
      </c>
      <c r="CC84" s="177">
        <f>Infected!CE17/CC17</f>
        <v>0.13358375461106731</v>
      </c>
      <c r="CD84" s="177">
        <f>Infected!CF17/CD17</f>
        <v>0.13372521782301922</v>
      </c>
      <c r="CE84" s="177">
        <f>Infected!CG17/CE17</f>
        <v>0.1338543844257811</v>
      </c>
      <c r="CF84" s="177">
        <f>Infected!CH17/CF17</f>
        <v>0.13397176304802891</v>
      </c>
      <c r="CG84" s="177">
        <f>Infected!CI17/CG17</f>
        <v>0.13407793842986715</v>
      </c>
      <c r="CH84" s="177">
        <f>Infected!CJ17/CH17</f>
        <v>0.13417343753238292</v>
      </c>
      <c r="CI84" s="177">
        <f>Infected!CK17/CI17</f>
        <v>0.13425876610305587</v>
      </c>
    </row>
    <row r="85" spans="2:87">
      <c r="B85" s="20">
        <v>1</v>
      </c>
      <c r="C85" s="20">
        <v>1</v>
      </c>
      <c r="D85" s="20">
        <v>6</v>
      </c>
      <c r="E85" s="20">
        <v>116</v>
      </c>
      <c r="G85" s="30">
        <f>'Start pop'!J20</f>
        <v>9.2400000000000024E-2</v>
      </c>
      <c r="H85" s="177">
        <f>Infected!J18/H18</f>
        <v>9.5838419432419428E-2</v>
      </c>
      <c r="I85" s="177">
        <f>Infected!K18/I18</f>
        <v>9.3674985567905031E-2</v>
      </c>
      <c r="J85" s="177">
        <f>Infected!L18/J18</f>
        <v>9.1931692506577234E-2</v>
      </c>
      <c r="K85" s="177">
        <f>Infected!M18/K18</f>
        <v>9.0584004058451142E-2</v>
      </c>
      <c r="L85" s="177">
        <f>Infected!N18/L18</f>
        <v>8.619412826741879E-2</v>
      </c>
      <c r="M85" s="177">
        <f>Infected!O18/M18</f>
        <v>8.235082854982928E-2</v>
      </c>
      <c r="N85" s="177">
        <f>Infected!P18/N18</f>
        <v>7.8996144306301211E-2</v>
      </c>
      <c r="O85" s="177">
        <f>Infected!Q18/O18</f>
        <v>7.6079503318253125E-2</v>
      </c>
      <c r="P85" s="177">
        <f>Infected!R18/P18</f>
        <v>7.3075236047773301E-2</v>
      </c>
      <c r="Q85" s="177">
        <f>Infected!S18/Q18</f>
        <v>7.0503916026321278E-2</v>
      </c>
      <c r="R85" s="177">
        <f>Infected!T18/R18</f>
        <v>6.8284925090167425E-2</v>
      </c>
      <c r="S85" s="177">
        <f>Infected!U18/S18</f>
        <v>6.6374057962741498E-2</v>
      </c>
      <c r="T85" s="177">
        <f>Infected!V18/T18</f>
        <v>6.4852222534059326E-2</v>
      </c>
      <c r="U85" s="177">
        <f>Infected!W18/U18</f>
        <v>6.3406666854744942E-2</v>
      </c>
      <c r="V85" s="177">
        <f>Infected!X18/V18</f>
        <v>6.2169129597732464E-2</v>
      </c>
      <c r="W85" s="177">
        <f>Infected!Y18/W18</f>
        <v>6.1113512041156719E-2</v>
      </c>
      <c r="X85" s="177">
        <f>Infected!Z18/X18</f>
        <v>6.0685773590157296E-2</v>
      </c>
      <c r="Y85" s="177">
        <f>Infected!AA18/Y18</f>
        <v>5.9979699706677166E-2</v>
      </c>
      <c r="Z85" s="177">
        <f>Infected!AB18/Z18</f>
        <v>5.9379397980856029E-2</v>
      </c>
      <c r="AA85" s="177">
        <f>Infected!AC18/AA18</f>
        <v>5.8868534778580686E-2</v>
      </c>
      <c r="AB85" s="177">
        <f>Infected!AD18/AB18</f>
        <v>5.9524148551501212E-2</v>
      </c>
      <c r="AC85" s="177">
        <f>Infected!AE18/AC18</f>
        <v>5.9167411416179622E-2</v>
      </c>
      <c r="AD85" s="177">
        <f>Infected!AF18/AD18</f>
        <v>5.8850273727645654E-2</v>
      </c>
      <c r="AE85" s="177">
        <f>Infected!AG18/AE18</f>
        <v>5.856608339023766E-2</v>
      </c>
      <c r="AF85" s="177">
        <f>Infected!AH18/AF18</f>
        <v>5.9178003324467827E-2</v>
      </c>
      <c r="AG85" s="177">
        <f>Infected!AI18/AG18</f>
        <v>5.8942751952334033E-2</v>
      </c>
      <c r="AH85" s="177">
        <f>Infected!AJ18/AH18</f>
        <v>5.8720273792700763E-2</v>
      </c>
      <c r="AI85" s="177">
        <f>Infected!AK18/AI18</f>
        <v>5.8507564689420394E-2</v>
      </c>
      <c r="AJ85" s="177">
        <f>Infected!AL18/AJ18</f>
        <v>5.862099990284287E-2</v>
      </c>
      <c r="AK85" s="177">
        <f>Infected!AM18/AK18</f>
        <v>5.8411426102356681E-2</v>
      </c>
      <c r="AL85" s="177">
        <f>Infected!AN18/AL18</f>
        <v>5.821009109731376E-2</v>
      </c>
      <c r="AM85" s="177">
        <f>Infected!AO18/AM18</f>
        <v>5.8016732448647898E-2</v>
      </c>
      <c r="AN85" s="177">
        <f>Infected!AP18/AN18</f>
        <v>5.783064643167736E-2</v>
      </c>
      <c r="AO85" s="177">
        <f>Infected!AQ18/AO18</f>
        <v>5.7654490542224435E-2</v>
      </c>
      <c r="AP85" s="177">
        <f>Infected!AR18/AP18</f>
        <v>5.7488966810604544E-2</v>
      </c>
      <c r="AQ85" s="177">
        <f>Infected!AS18/AQ18</f>
        <v>5.7334228517123421E-2</v>
      </c>
      <c r="AR85" s="177">
        <f>Infected!AT18/AR18</f>
        <v>5.7183805645116992E-2</v>
      </c>
      <c r="AS85" s="177">
        <f>Infected!AU18/AS18</f>
        <v>5.7043684990438735E-2</v>
      </c>
      <c r="AT85" s="177">
        <f>Infected!AV18/AT18</f>
        <v>5.6913168796115528E-2</v>
      </c>
      <c r="AU85" s="177">
        <f>Infected!AW18/AU18</f>
        <v>5.6791530069472698E-2</v>
      </c>
      <c r="AV85" s="177">
        <f>Infected!AX18/AV18</f>
        <v>5.6677377267266578E-2</v>
      </c>
      <c r="AW85" s="177">
        <f>Infected!AY18/AW18</f>
        <v>5.6570568815652311E-2</v>
      </c>
      <c r="AX85" s="177">
        <f>Infected!AZ18/AX18</f>
        <v>5.6470338683320687E-2</v>
      </c>
      <c r="AY85" s="177">
        <f>Infected!BA18/AY18</f>
        <v>5.6375966208850485E-2</v>
      </c>
      <c r="AZ85" s="177">
        <f>Infected!BB18/AZ18</f>
        <v>5.6281969705656305E-2</v>
      </c>
      <c r="BA85" s="177">
        <f>Infected!BC18/BA18</f>
        <v>5.6192727787454752E-2</v>
      </c>
      <c r="BB85" s="177">
        <f>Infected!BD18/BB18</f>
        <v>5.6107631112191164E-2</v>
      </c>
      <c r="BC85" s="177">
        <f>Infected!BE18/BC18</f>
        <v>5.6026181118891405E-2</v>
      </c>
      <c r="BD85" s="177">
        <f>Infected!BF18/BD18</f>
        <v>5.5947471071481181E-2</v>
      </c>
      <c r="BE85" s="177">
        <f>Infected!BG18/BE18</f>
        <v>5.5871579985675754E-2</v>
      </c>
      <c r="BF85" s="177">
        <f>Infected!BH18/BF18</f>
        <v>5.5798153492817464E-2</v>
      </c>
      <c r="BG85" s="177">
        <f>Infected!BI18/BG18</f>
        <v>5.5726883752063659E-2</v>
      </c>
      <c r="BH85" s="177">
        <f>Infected!BJ18/BH18</f>
        <v>5.5657121855372027E-2</v>
      </c>
      <c r="BI85" s="177">
        <f>Infected!BK18/BI18</f>
        <v>5.558901809738942E-2</v>
      </c>
      <c r="BJ85" s="177">
        <f>Infected!BL18/BJ18</f>
        <v>5.5522360020830754E-2</v>
      </c>
      <c r="BK85" s="177">
        <f>Infected!BM18/BK18</f>
        <v>5.5456965591190684E-2</v>
      </c>
      <c r="BL85" s="177">
        <f>Infected!BN18/BL18</f>
        <v>5.5388312673051235E-2</v>
      </c>
      <c r="BM85" s="177">
        <f>Infected!BO18/BM18</f>
        <v>5.5320783066816315E-2</v>
      </c>
      <c r="BN85" s="177">
        <f>Infected!BP18/BN18</f>
        <v>5.5254206615940486E-2</v>
      </c>
      <c r="BO85" s="177">
        <f>Infected!BQ18/BO18</f>
        <v>5.5188481320017427E-2</v>
      </c>
      <c r="BP85" s="177">
        <f>Infected!BR18/BP18</f>
        <v>5.5123286553706935E-2</v>
      </c>
      <c r="BQ85" s="177">
        <f>Infected!BS18/BQ18</f>
        <v>5.5058784462769135E-2</v>
      </c>
      <c r="BR85" s="177">
        <f>Infected!BT18/BR18</f>
        <v>5.4994908188361766E-2</v>
      </c>
      <c r="BS85" s="177">
        <f>Infected!BU18/BS18</f>
        <v>5.4931603584448853E-2</v>
      </c>
      <c r="BT85" s="177">
        <f>Infected!BV18/BT18</f>
        <v>5.4868662963620814E-2</v>
      </c>
      <c r="BU85" s="177">
        <f>Infected!BW18/BU18</f>
        <v>5.4806214607920727E-2</v>
      </c>
      <c r="BV85" s="177">
        <f>Infected!BX18/BV18</f>
        <v>5.4744225916571639E-2</v>
      </c>
      <c r="BW85" s="177">
        <f>Infected!BY18/BW18</f>
        <v>5.4682672377730356E-2</v>
      </c>
      <c r="BX85" s="177">
        <f>Infected!BZ18/BX18</f>
        <v>5.4621427028485887E-2</v>
      </c>
      <c r="BY85" s="177">
        <f>Infected!CA18/BY18</f>
        <v>5.4560585951170359E-2</v>
      </c>
      <c r="BZ85" s="177">
        <f>Infected!CB18/BZ18</f>
        <v>5.4500138078282752E-2</v>
      </c>
      <c r="CA85" s="177">
        <f>Infected!CC18/CA18</f>
        <v>5.4440077629669167E-2</v>
      </c>
      <c r="CB85" s="177">
        <f>Infected!CD18/CB18</f>
        <v>5.4380334420222373E-2</v>
      </c>
      <c r="CC85" s="177">
        <f>Infected!CE18/CC18</f>
        <v>5.4320978871887207E-2</v>
      </c>
      <c r="CD85" s="177">
        <f>Infected!CF18/CD18</f>
        <v>5.4262014033180039E-2</v>
      </c>
      <c r="CE85" s="177">
        <f>Infected!CG18/CE18</f>
        <v>5.420344640107639E-2</v>
      </c>
      <c r="CF85" s="177">
        <f>Infected!CH18/CF18</f>
        <v>5.4145246022706747E-2</v>
      </c>
      <c r="CG85" s="177">
        <f>Infected!CI18/CG18</f>
        <v>5.408746338077574E-2</v>
      </c>
      <c r="CH85" s="177">
        <f>Infected!CJ18/CH18</f>
        <v>5.4030110714802397E-2</v>
      </c>
      <c r="CI85" s="177">
        <f>Infected!CK18/CI18</f>
        <v>5.3973202385325394E-2</v>
      </c>
    </row>
    <row r="86" spans="2:87">
      <c r="B86" s="20">
        <v>1</v>
      </c>
      <c r="C86" s="20">
        <v>2</v>
      </c>
      <c r="D86" s="20">
        <v>6</v>
      </c>
      <c r="E86" s="20">
        <v>126</v>
      </c>
      <c r="G86" s="30">
        <f>'Start pop'!J21</f>
        <v>9.7125062595419864E-2</v>
      </c>
      <c r="H86" s="177">
        <f>Infected!J19/H19</f>
        <v>9.0763940521818506E-2</v>
      </c>
      <c r="I86" s="177">
        <f>Infected!K19/I19</f>
        <v>8.6199811427900397E-2</v>
      </c>
      <c r="J86" s="177">
        <f>Infected!L19/J19</f>
        <v>8.2242977614757892E-2</v>
      </c>
      <c r="K86" s="177">
        <f>Infected!M19/K19</f>
        <v>7.8852615544866958E-2</v>
      </c>
      <c r="L86" s="177">
        <f>Infected!N19/L19</f>
        <v>7.5877180891645843E-2</v>
      </c>
      <c r="M86" s="177">
        <f>Infected!O19/M19</f>
        <v>7.3232428899699928E-2</v>
      </c>
      <c r="N86" s="177">
        <f>Infected!P19/N19</f>
        <v>7.0906565082983472E-2</v>
      </c>
      <c r="O86" s="177">
        <f>Infected!Q19/O19</f>
        <v>6.8883938723116114E-2</v>
      </c>
      <c r="P86" s="177">
        <f>Infected!R19/P19</f>
        <v>6.694743377241423E-2</v>
      </c>
      <c r="Q86" s="177">
        <f>Infected!S19/Q19</f>
        <v>6.485401628706533E-2</v>
      </c>
      <c r="R86" s="177">
        <f>Infected!T19/R19</f>
        <v>6.3088671488083475E-2</v>
      </c>
      <c r="S86" s="177">
        <f>Infected!U19/S19</f>
        <v>6.1608502863127593E-2</v>
      </c>
      <c r="T86" s="177">
        <f>Infected!V19/T19</f>
        <v>6.0907259585384468E-2</v>
      </c>
      <c r="U86" s="177">
        <f>Infected!W19/U19</f>
        <v>5.9930733391060483E-2</v>
      </c>
      <c r="V86" s="177">
        <f>Infected!X19/V19</f>
        <v>5.9154562950814081E-2</v>
      </c>
      <c r="W86" s="177">
        <f>Infected!Y19/W19</f>
        <v>5.855701442012614E-2</v>
      </c>
      <c r="X86" s="177">
        <f>Infected!Z19/X19</f>
        <v>5.8774297289701329E-2</v>
      </c>
      <c r="Y86" s="177">
        <f>Infected!AA19/Y19</f>
        <v>5.8524621255067216E-2</v>
      </c>
      <c r="Z86" s="177">
        <f>Infected!AB19/Z19</f>
        <v>5.8374262970105888E-2</v>
      </c>
      <c r="AA86" s="177">
        <f>Infected!AC19/AA19</f>
        <v>5.8307795396532018E-2</v>
      </c>
      <c r="AB86" s="177">
        <f>Infected!AD19/AB19</f>
        <v>5.9405631446318802E-2</v>
      </c>
      <c r="AC86" s="177">
        <f>Infected!AE19/AC19</f>
        <v>5.9428961017953891E-2</v>
      </c>
      <c r="AD86" s="177">
        <f>Infected!AF19/AD19</f>
        <v>5.9491991458038622E-2</v>
      </c>
      <c r="AE86" s="177">
        <f>Infected!AG19/AE19</f>
        <v>5.9587276495798522E-2</v>
      </c>
      <c r="AF86" s="177">
        <f>Infected!AH19/AF19</f>
        <v>6.044309961020905E-2</v>
      </c>
      <c r="AG86" s="177">
        <f>Infected!AI19/AG19</f>
        <v>6.0547491648697688E-2</v>
      </c>
      <c r="AH86" s="177">
        <f>Infected!AJ19/AH19</f>
        <v>6.0665280644421282E-2</v>
      </c>
      <c r="AI86" s="177">
        <f>Infected!AK19/AI19</f>
        <v>6.0792768085105996E-2</v>
      </c>
      <c r="AJ86" s="177">
        <f>Infected!AL19/AJ19</f>
        <v>6.1151251750196825E-2</v>
      </c>
      <c r="AK86" s="177">
        <f>Infected!AM19/AK19</f>
        <v>6.1268237740257185E-2</v>
      </c>
      <c r="AL86" s="177">
        <f>Infected!AN19/AL19</f>
        <v>6.1392351211813842E-2</v>
      </c>
      <c r="AM86" s="177">
        <f>Infected!AO19/AM19</f>
        <v>6.1522769722763035E-2</v>
      </c>
      <c r="AN86" s="177">
        <f>Infected!AP19/AN19</f>
        <v>6.1657879525588634E-2</v>
      </c>
      <c r="AO86" s="177">
        <f>Infected!AQ19/AO19</f>
        <v>6.1799624909334536E-2</v>
      </c>
      <c r="AP86" s="177">
        <f>Infected!AR19/AP19</f>
        <v>6.1948458890566577E-2</v>
      </c>
      <c r="AQ86" s="177">
        <f>Infected!AS19/AQ19</f>
        <v>6.2104159128515829E-2</v>
      </c>
      <c r="AR86" s="177">
        <f>Infected!AT19/AR19</f>
        <v>6.2259937394657336E-2</v>
      </c>
      <c r="AS86" s="177">
        <f>Infected!AU19/AS19</f>
        <v>6.2421243388373591E-2</v>
      </c>
      <c r="AT86" s="177">
        <f>Infected!AV19/AT19</f>
        <v>6.2587052185666278E-2</v>
      </c>
      <c r="AU86" s="177">
        <f>Infected!AW19/AU19</f>
        <v>6.2756321016172442E-2</v>
      </c>
      <c r="AV86" s="177">
        <f>Infected!AX19/AV19</f>
        <v>6.2927395245356996E-2</v>
      </c>
      <c r="AW86" s="177">
        <f>Infected!AY19/AW19</f>
        <v>6.3099884265286899E-2</v>
      </c>
      <c r="AX86" s="177">
        <f>Infected!AZ19/AX19</f>
        <v>6.3272828657865973E-2</v>
      </c>
      <c r="AY86" s="177">
        <f>Infected!BA19/AY19</f>
        <v>6.3445343516756458E-2</v>
      </c>
      <c r="AZ86" s="177">
        <f>Infected!BB19/AZ19</f>
        <v>6.3611895939581636E-2</v>
      </c>
      <c r="BA86" s="177">
        <f>Infected!BC19/BA19</f>
        <v>6.3776626481921284E-2</v>
      </c>
      <c r="BB86" s="177">
        <f>Infected!BD19/BB19</f>
        <v>6.3938879301544946E-2</v>
      </c>
      <c r="BC86" s="177">
        <f>Infected!BE19/BC19</f>
        <v>6.4098094852836837E-2</v>
      </c>
      <c r="BD86" s="177">
        <f>Infected!BF19/BD19</f>
        <v>6.4253333788068773E-2</v>
      </c>
      <c r="BE86" s="177">
        <f>Infected!BG19/BE19</f>
        <v>6.4404638558516789E-2</v>
      </c>
      <c r="BF86" s="177">
        <f>Infected!BH19/BF19</f>
        <v>6.4551651845251884E-2</v>
      </c>
      <c r="BG86" s="177">
        <f>Infected!BI19/BG19</f>
        <v>6.4694073628001253E-2</v>
      </c>
      <c r="BH86" s="177">
        <f>Infected!BJ19/BH19</f>
        <v>6.4831283345837987E-2</v>
      </c>
      <c r="BI86" s="177">
        <f>Infected!BK19/BI19</f>
        <v>6.4963453067983401E-2</v>
      </c>
      <c r="BJ86" s="177">
        <f>Infected!BL19/BJ19</f>
        <v>6.5090418503899281E-2</v>
      </c>
      <c r="BK86" s="177">
        <f>Infected!BM19/BK19</f>
        <v>6.5212052243249177E-2</v>
      </c>
      <c r="BL86" s="177">
        <f>Infected!BN19/BL19</f>
        <v>6.532398026376196E-2</v>
      </c>
      <c r="BM86" s="177">
        <f>Infected!BO19/BM19</f>
        <v>6.5430513871121421E-2</v>
      </c>
      <c r="BN86" s="177">
        <f>Infected!BP19/BN19</f>
        <v>6.5531608245050804E-2</v>
      </c>
      <c r="BO86" s="177">
        <f>Infected!BQ19/BO19</f>
        <v>6.5627247939836736E-2</v>
      </c>
      <c r="BP86" s="177">
        <f>Infected!BR19/BP19</f>
        <v>6.5717209923894113E-2</v>
      </c>
      <c r="BQ86" s="177">
        <f>Infected!BS19/BQ19</f>
        <v>6.5801746644257614E-2</v>
      </c>
      <c r="BR86" s="177">
        <f>Infected!BT19/BR19</f>
        <v>6.5880896724048635E-2</v>
      </c>
      <c r="BS86" s="177">
        <f>Infected!BU19/BS19</f>
        <v>6.5954713058474973E-2</v>
      </c>
      <c r="BT86" s="177">
        <f>Infected!BV19/BT19</f>
        <v>6.6023101925551636E-2</v>
      </c>
      <c r="BU86" s="177">
        <f>Infected!BW19/BU19</f>
        <v>6.6086299707747889E-2</v>
      </c>
      <c r="BV86" s="177">
        <f>Infected!BX19/BV19</f>
        <v>6.614439214365643E-2</v>
      </c>
      <c r="BW86" s="177">
        <f>Infected!BY19/BW19</f>
        <v>6.6197473344222421E-2</v>
      </c>
      <c r="BX86" s="177">
        <f>Infected!BZ19/BX19</f>
        <v>6.6245538980773525E-2</v>
      </c>
      <c r="BY86" s="177">
        <f>Infected!CA19/BY19</f>
        <v>6.6288803040577604E-2</v>
      </c>
      <c r="BZ86" s="177">
        <f>Infected!CB19/BZ19</f>
        <v>6.632737859456958E-2</v>
      </c>
      <c r="CA86" s="177">
        <f>Infected!CC19/CA19</f>
        <v>6.6361383350568612E-2</v>
      </c>
      <c r="CB86" s="177">
        <f>Infected!CD19/CB19</f>
        <v>6.6390872398360237E-2</v>
      </c>
      <c r="CC86" s="177">
        <f>Infected!CE19/CC19</f>
        <v>6.6416037576885065E-2</v>
      </c>
      <c r="CD86" s="177">
        <f>Infected!CF19/CD19</f>
        <v>6.6437006514927344E-2</v>
      </c>
      <c r="CE86" s="177">
        <f>Infected!CG19/CE19</f>
        <v>6.6453908963887379E-2</v>
      </c>
      <c r="CF86" s="177">
        <f>Infected!CH19/CF19</f>
        <v>6.6466838354598989E-2</v>
      </c>
      <c r="CG86" s="177">
        <f>Infected!CI19/CG19</f>
        <v>6.6475965374123175E-2</v>
      </c>
      <c r="CH86" s="177">
        <f>Infected!CJ19/CH19</f>
        <v>6.6481423321871055E-2</v>
      </c>
      <c r="CI86" s="177">
        <f>Infected!CK19/CI19</f>
        <v>6.6483345822716589E-2</v>
      </c>
    </row>
    <row r="87" spans="2:87">
      <c r="B87" s="20">
        <v>2</v>
      </c>
      <c r="C87" s="20">
        <v>1</v>
      </c>
      <c r="D87" s="20">
        <v>1</v>
      </c>
      <c r="E87" s="20">
        <v>211</v>
      </c>
      <c r="G87" s="30">
        <f>'Start pop'!J22</f>
        <v>9.2400000000000024E-2</v>
      </c>
      <c r="H87" s="177">
        <f>Infected!J20/H20</f>
        <v>0.12116300788674024</v>
      </c>
      <c r="I87" s="177">
        <f>Infected!K20/I20</f>
        <v>0.14626273683475929</v>
      </c>
      <c r="J87" s="177">
        <f>Infected!L20/J20</f>
        <v>0.16704034006393342</v>
      </c>
      <c r="K87" s="177">
        <f>Infected!M20/K20</f>
        <v>0.18448705403494417</v>
      </c>
      <c r="L87" s="177">
        <f>Infected!N20/L20</f>
        <v>0.18275040326811631</v>
      </c>
      <c r="M87" s="177">
        <f>Infected!O20/M20</f>
        <v>0.18228541233095191</v>
      </c>
      <c r="N87" s="177">
        <f>Infected!P20/N20</f>
        <v>0.18265135553934314</v>
      </c>
      <c r="O87" s="177">
        <f>Infected!Q20/O20</f>
        <v>0.18370399920411712</v>
      </c>
      <c r="P87" s="177">
        <f>Infected!R20/P20</f>
        <v>0.17229533257666735</v>
      </c>
      <c r="Q87" s="177">
        <f>Infected!S20/Q20</f>
        <v>0.17631240528935035</v>
      </c>
      <c r="R87" s="177">
        <f>Infected!T20/R20</f>
        <v>0.1807515214520507</v>
      </c>
      <c r="S87" s="177">
        <f>Infected!U20/S20</f>
        <v>0.18554183498351018</v>
      </c>
      <c r="T87" s="177">
        <f>Infected!V20/T20</f>
        <v>0.17430582046908979</v>
      </c>
      <c r="U87" s="177">
        <f>Infected!W20/U20</f>
        <v>0.17883208518321761</v>
      </c>
      <c r="V87" s="177">
        <f>Infected!X20/V20</f>
        <v>0.18375486972557525</v>
      </c>
      <c r="W87" s="177">
        <f>Infected!Y20/W20</f>
        <v>0.1888929526367561</v>
      </c>
      <c r="X87" s="177">
        <f>Infected!Z20/X20</f>
        <v>0.1779678947781318</v>
      </c>
      <c r="Y87" s="177">
        <f>Infected!AA20/Y20</f>
        <v>0.18276141346505256</v>
      </c>
      <c r="Z87" s="177">
        <f>Infected!AB20/Z20</f>
        <v>0.18736673679751201</v>
      </c>
      <c r="AA87" s="177">
        <f>Infected!AC20/AA20</f>
        <v>0.19171944825937257</v>
      </c>
      <c r="AB87" s="177">
        <f>Infected!AD20/AB20</f>
        <v>0.16131437069367852</v>
      </c>
      <c r="AC87" s="177">
        <f>Infected!AE20/AC20</f>
        <v>0.16820851222774413</v>
      </c>
      <c r="AD87" s="177">
        <f>Infected!AF20/AD20</f>
        <v>0.1745095752334096</v>
      </c>
      <c r="AE87" s="177">
        <f>Infected!AG20/AE20</f>
        <v>0.18029646809267047</v>
      </c>
      <c r="AF87" s="177">
        <f>Infected!AH20/AF20</f>
        <v>0.16106652521561493</v>
      </c>
      <c r="AG87" s="177">
        <f>Infected!AI20/AG20</f>
        <v>0.16748522049859424</v>
      </c>
      <c r="AH87" s="177">
        <f>Infected!AJ20/AH20</f>
        <v>0.17324557609593524</v>
      </c>
      <c r="AI87" s="177">
        <f>Infected!AK20/AI20</f>
        <v>0.17847527040345657</v>
      </c>
      <c r="AJ87" s="177">
        <f>Infected!AL20/AJ20</f>
        <v>0.17168269607784106</v>
      </c>
      <c r="AK87" s="177">
        <f>Infected!AM20/AK20</f>
        <v>0.17468633478935164</v>
      </c>
      <c r="AL87" s="177">
        <f>Infected!AN20/AL20</f>
        <v>0.17741014513072084</v>
      </c>
      <c r="AM87" s="177">
        <f>Infected!AO20/AM20</f>
        <v>0.17993603486450846</v>
      </c>
      <c r="AN87" s="177">
        <f>Infected!AP20/AN20</f>
        <v>0.18224846057651969</v>
      </c>
      <c r="AO87" s="177">
        <f>Infected!AQ20/AO20</f>
        <v>0.18437747820294983</v>
      </c>
      <c r="AP87" s="177">
        <f>Infected!AR20/AP20</f>
        <v>0.1863448336177147</v>
      </c>
      <c r="AQ87" s="177">
        <f>Infected!AS20/AQ20</f>
        <v>0.18816750582350164</v>
      </c>
      <c r="AR87" s="177">
        <f>Infected!AT20/AR20</f>
        <v>0.18983424330115203</v>
      </c>
      <c r="AS87" s="177">
        <f>Infected!AU20/AS20</f>
        <v>0.19138171150944919</v>
      </c>
      <c r="AT87" s="177">
        <f>Infected!AV20/AT20</f>
        <v>0.1928247577895541</v>
      </c>
      <c r="AU87" s="177">
        <f>Infected!AW20/AU20</f>
        <v>0.19417266418493037</v>
      </c>
      <c r="AV87" s="177">
        <f>Infected!AX20/AV20</f>
        <v>0.19543110581253756</v>
      </c>
      <c r="AW87" s="177">
        <f>Infected!AY20/AW20</f>
        <v>0.19660967430881046</v>
      </c>
      <c r="AX87" s="177">
        <f>Infected!AZ20/AX20</f>
        <v>0.19771522919176915</v>
      </c>
      <c r="AY87" s="177">
        <f>Infected!BA20/AY20</f>
        <v>0.19875349445055362</v>
      </c>
      <c r="AZ87" s="177">
        <f>Infected!BB20/AZ20</f>
        <v>0.1997100213915578</v>
      </c>
      <c r="BA87" s="177">
        <f>Infected!BC20/BA20</f>
        <v>0.200607551160742</v>
      </c>
      <c r="BB87" s="177">
        <f>Infected!BD20/BB20</f>
        <v>0.20145358966062757</v>
      </c>
      <c r="BC87" s="177">
        <f>Infected!BE20/BC20</f>
        <v>0.20225170422983382</v>
      </c>
      <c r="BD87" s="177">
        <f>Infected!BF20/BD20</f>
        <v>0.20300326793512991</v>
      </c>
      <c r="BE87" s="177">
        <f>Infected!BG20/BE20</f>
        <v>0.20371293029233439</v>
      </c>
      <c r="BF87" s="177">
        <f>Infected!BH20/BF20</f>
        <v>0.20438370359165864</v>
      </c>
      <c r="BG87" s="177">
        <f>Infected!BI20/BG20</f>
        <v>0.2050180127231</v>
      </c>
      <c r="BH87" s="177">
        <f>Infected!BJ20/BH20</f>
        <v>0.20561653076383632</v>
      </c>
      <c r="BI87" s="177">
        <f>Infected!BK20/BI20</f>
        <v>0.20618268212894206</v>
      </c>
      <c r="BJ87" s="177">
        <f>Infected!BL20/BJ20</f>
        <v>0.20671861461995963</v>
      </c>
      <c r="BK87" s="177">
        <f>Infected!BM20/BK20</f>
        <v>0.20722603232004846</v>
      </c>
      <c r="BL87" s="177">
        <f>Infected!BN20/BL20</f>
        <v>0.20768858876720794</v>
      </c>
      <c r="BM87" s="177">
        <f>Infected!BO20/BM20</f>
        <v>0.20812404043798652</v>
      </c>
      <c r="BN87" s="177">
        <f>Infected!BP20/BN20</f>
        <v>0.20853706116043255</v>
      </c>
      <c r="BO87" s="177">
        <f>Infected!BQ20/BO20</f>
        <v>0.20892875363075092</v>
      </c>
      <c r="BP87" s="177">
        <f>Infected!BR20/BP20</f>
        <v>0.20929921619468386</v>
      </c>
      <c r="BQ87" s="177">
        <f>Infected!BS20/BQ20</f>
        <v>0.20965028266240512</v>
      </c>
      <c r="BR87" s="177">
        <f>Infected!BT20/BR20</f>
        <v>0.20998305234017828</v>
      </c>
      <c r="BS87" s="177">
        <f>Infected!BU20/BS20</f>
        <v>0.21029837891648065</v>
      </c>
      <c r="BT87" s="177">
        <f>Infected!BV20/BT20</f>
        <v>0.21059639220062204</v>
      </c>
      <c r="BU87" s="177">
        <f>Infected!BW20/BU20</f>
        <v>0.21087844991298493</v>
      </c>
      <c r="BV87" s="177">
        <f>Infected!BX20/BV20</f>
        <v>0.21114539806090404</v>
      </c>
      <c r="BW87" s="177">
        <f>Infected!BY20/BW20</f>
        <v>0.21139790974782321</v>
      </c>
      <c r="BX87" s="177">
        <f>Infected!BZ20/BX20</f>
        <v>0.21163617320503542</v>
      </c>
      <c r="BY87" s="177">
        <f>Infected!CA20/BY20</f>
        <v>0.21186119670407805</v>
      </c>
      <c r="BZ87" s="177">
        <f>Infected!CB20/BZ20</f>
        <v>0.21207364688467861</v>
      </c>
      <c r="CA87" s="177">
        <f>Infected!CC20/CA20</f>
        <v>0.21227407285030908</v>
      </c>
      <c r="CB87" s="177">
        <f>Infected!CD20/CB20</f>
        <v>0.21246271403432368</v>
      </c>
      <c r="CC87" s="177">
        <f>Infected!CE20/CC20</f>
        <v>0.2126403266239329</v>
      </c>
      <c r="CD87" s="177">
        <f>Infected!CF20/CD20</f>
        <v>0.21280744834327009</v>
      </c>
      <c r="CE87" s="177">
        <f>Infected!CG20/CE20</f>
        <v>0.2129645390919625</v>
      </c>
      <c r="CF87" s="177">
        <f>Infected!CH20/CF20</f>
        <v>0.21311187670346982</v>
      </c>
      <c r="CG87" s="177">
        <f>Infected!CI20/CG20</f>
        <v>0.21325003083540148</v>
      </c>
      <c r="CH87" s="177">
        <f>Infected!CJ20/CH20</f>
        <v>0.21337944171204248</v>
      </c>
      <c r="CI87" s="177">
        <f>Infected!CK20/CI20</f>
        <v>0.2135005002838809</v>
      </c>
    </row>
    <row r="88" spans="2:87">
      <c r="B88" s="20">
        <v>2</v>
      </c>
      <c r="C88" s="20">
        <v>2</v>
      </c>
      <c r="D88" s="20">
        <v>1</v>
      </c>
      <c r="E88" s="20">
        <v>221</v>
      </c>
      <c r="G88" s="30">
        <f>'Start pop'!J23</f>
        <v>9.2400000000000024E-2</v>
      </c>
      <c r="H88" s="177">
        <f>Infected!J21/H21</f>
        <v>0.12003317275660216</v>
      </c>
      <c r="I88" s="177">
        <f>Infected!K21/I21</f>
        <v>0.14495817328701741</v>
      </c>
      <c r="J88" s="177">
        <f>Infected!L21/J21</f>
        <v>0.16551501659763276</v>
      </c>
      <c r="K88" s="177">
        <f>Infected!M21/K21</f>
        <v>0.18271102293647457</v>
      </c>
      <c r="L88" s="177">
        <f>Infected!N21/L21</f>
        <v>0.18124969916899855</v>
      </c>
      <c r="M88" s="177">
        <f>Infected!O21/M21</f>
        <v>0.18102244080314875</v>
      </c>
      <c r="N88" s="177">
        <f>Infected!P21/N21</f>
        <v>0.1815966095292868</v>
      </c>
      <c r="O88" s="177">
        <f>Infected!Q21/O21</f>
        <v>0.18283087130124379</v>
      </c>
      <c r="P88" s="177">
        <f>Infected!R21/P21</f>
        <v>0.17168331035328582</v>
      </c>
      <c r="Q88" s="177">
        <f>Infected!S21/Q21</f>
        <v>0.17581709563555264</v>
      </c>
      <c r="R88" s="177">
        <f>Infected!T21/R21</f>
        <v>0.18035783757694007</v>
      </c>
      <c r="S88" s="177">
        <f>Infected!U21/S21</f>
        <v>0.18523576873168332</v>
      </c>
      <c r="T88" s="177">
        <f>Infected!V21/T21</f>
        <v>0.17412074330188687</v>
      </c>
      <c r="U88" s="177">
        <f>Infected!W21/U21</f>
        <v>0.17870140316202721</v>
      </c>
      <c r="V88" s="177">
        <f>Infected!X21/V21</f>
        <v>0.18367028478485956</v>
      </c>
      <c r="W88" s="177">
        <f>Infected!Y21/W21</f>
        <v>0.18884734683549897</v>
      </c>
      <c r="X88" s="177">
        <f>Infected!Z21/X21</f>
        <v>0.1779750202263887</v>
      </c>
      <c r="Y88" s="177">
        <f>Infected!AA21/Y21</f>
        <v>0.18279058474049717</v>
      </c>
      <c r="Z88" s="177">
        <f>Infected!AB21/Z21</f>
        <v>0.18741378009253998</v>
      </c>
      <c r="AA88" s="177">
        <f>Infected!AC21/AA21</f>
        <v>0.19178087336877042</v>
      </c>
      <c r="AB88" s="177">
        <f>Infected!AD21/AB21</f>
        <v>0.16139654961330713</v>
      </c>
      <c r="AC88" s="177">
        <f>Infected!AE21/AC21</f>
        <v>0.16828949456824344</v>
      </c>
      <c r="AD88" s="177">
        <f>Infected!AF21/AD21</f>
        <v>0.17458901483612227</v>
      </c>
      <c r="AE88" s="177">
        <f>Infected!AG21/AE21</f>
        <v>0.18037408796218285</v>
      </c>
      <c r="AF88" s="177">
        <f>Infected!AH21/AF21</f>
        <v>0.16114738900069384</v>
      </c>
      <c r="AG88" s="177">
        <f>Infected!AI21/AG21</f>
        <v>0.16755899010690795</v>
      </c>
      <c r="AH88" s="177">
        <f>Infected!AJ21/AH21</f>
        <v>0.17331302329606235</v>
      </c>
      <c r="AI88" s="177">
        <f>Infected!AK21/AI21</f>
        <v>0.17853704649286545</v>
      </c>
      <c r="AJ88" s="177">
        <f>Infected!AL21/AJ21</f>
        <v>0.17174447254850558</v>
      </c>
      <c r="AK88" s="177">
        <f>Infected!AM21/AK21</f>
        <v>0.17474251531787055</v>
      </c>
      <c r="AL88" s="177">
        <f>Infected!AN21/AL21</f>
        <v>0.17746122607401169</v>
      </c>
      <c r="AM88" s="177">
        <f>Infected!AO21/AM21</f>
        <v>0.17998243739480838</v>
      </c>
      <c r="AN88" s="177">
        <f>Infected!AP21/AN21</f>
        <v>0.18229059616800414</v>
      </c>
      <c r="AO88" s="177">
        <f>Infected!AQ21/AO21</f>
        <v>0.18441571230778203</v>
      </c>
      <c r="AP88" s="177">
        <f>Infected!AR21/AP21</f>
        <v>0.1863800094916544</v>
      </c>
      <c r="AQ88" s="177">
        <f>Infected!AS21/AQ21</f>
        <v>0.18820050780875375</v>
      </c>
      <c r="AR88" s="177">
        <f>Infected!AT21/AR21</f>
        <v>0.18986585761836935</v>
      </c>
      <c r="AS88" s="177">
        <f>Infected!AU21/AS21</f>
        <v>0.19141254697087512</v>
      </c>
      <c r="AT88" s="177">
        <f>Infected!AV21/AT21</f>
        <v>0.19285528233155805</v>
      </c>
      <c r="AU88" s="177">
        <f>Infected!AW21/AU21</f>
        <v>0.19420322955116931</v>
      </c>
      <c r="AV88" s="177">
        <f>Infected!AX21/AV21</f>
        <v>0.19546197219065192</v>
      </c>
      <c r="AW88" s="177">
        <f>Infected!AY21/AW21</f>
        <v>0.19664102593877811</v>
      </c>
      <c r="AX88" s="177">
        <f>Infected!AZ21/AX21</f>
        <v>0.19774719404299235</v>
      </c>
      <c r="AY88" s="177">
        <f>Infected!BA21/AY21</f>
        <v>0.19878615867003491</v>
      </c>
      <c r="AZ88" s="177">
        <f>Infected!BB21/AZ21</f>
        <v>0.19974345788600625</v>
      </c>
      <c r="BA88" s="177">
        <f>Infected!BC21/BA21</f>
        <v>0.20064179147752301</v>
      </c>
      <c r="BB88" s="177">
        <f>Infected!BD21/BB21</f>
        <v>0.20148864701052477</v>
      </c>
      <c r="BC88" s="177">
        <f>Infected!BE21/BC21</f>
        <v>0.20228758065235566</v>
      </c>
      <c r="BD88" s="177">
        <f>Infected!BF21/BD21</f>
        <v>0.20303995921779647</v>
      </c>
      <c r="BE88" s="177">
        <f>Infected!BG21/BE21</f>
        <v>0.20375042504544472</v>
      </c>
      <c r="BF88" s="177">
        <f>Infected!BH21/BF21</f>
        <v>0.20442198649332163</v>
      </c>
      <c r="BG88" s="177">
        <f>Infected!BI21/BG21</f>
        <v>0.2050570659977714</v>
      </c>
      <c r="BH88" s="177">
        <f>Infected!BJ21/BH21</f>
        <v>0.20565633634376754</v>
      </c>
      <c r="BI88" s="177">
        <f>Infected!BK21/BI21</f>
        <v>0.20622321963650497</v>
      </c>
      <c r="BJ88" s="177">
        <f>Infected!BL21/BJ21</f>
        <v>0.20675986300505725</v>
      </c>
      <c r="BK88" s="177">
        <f>Infected!BM21/BK21</f>
        <v>0.20726797034430194</v>
      </c>
      <c r="BL88" s="177">
        <f>Infected!BN21/BL21</f>
        <v>0.20773120961852756</v>
      </c>
      <c r="BM88" s="177">
        <f>Infected!BO21/BM21</f>
        <v>0.20816732203256283</v>
      </c>
      <c r="BN88" s="177">
        <f>Infected!BP21/BN21</f>
        <v>0.20858098009233489</v>
      </c>
      <c r="BO88" s="177">
        <f>Infected!BQ21/BO21</f>
        <v>0.20897328715041333</v>
      </c>
      <c r="BP88" s="177">
        <f>Infected!BR21/BP21</f>
        <v>0.20934434293924734</v>
      </c>
      <c r="BQ88" s="177">
        <f>Infected!BS21/BQ21</f>
        <v>0.20969598112754129</v>
      </c>
      <c r="BR88" s="177">
        <f>Infected!BT21/BR21</f>
        <v>0.21002930156000027</v>
      </c>
      <c r="BS88" s="177">
        <f>Infected!BU21/BS21</f>
        <v>0.21034515853750824</v>
      </c>
      <c r="BT88" s="177">
        <f>Infected!BV21/BT21</f>
        <v>0.21064368295840977</v>
      </c>
      <c r="BU88" s="177">
        <f>Infected!BW21/BU21</f>
        <v>0.21092623256993195</v>
      </c>
      <c r="BV88" s="177">
        <f>Infected!BX21/BV21</f>
        <v>0.21119365386040129</v>
      </c>
      <c r="BW88" s="177">
        <f>Infected!BY21/BW21</f>
        <v>0.21144662045324156</v>
      </c>
      <c r="BX88" s="177">
        <f>Infected!BZ21/BX21</f>
        <v>0.21168532140239854</v>
      </c>
      <c r="BY88" s="177">
        <f>Infected!CA21/BY21</f>
        <v>0.21191076511327314</v>
      </c>
      <c r="BZ88" s="177">
        <f>Infected!CB21/BZ21</f>
        <v>0.21212361865845081</v>
      </c>
      <c r="CA88" s="177">
        <f>Infected!CC21/CA21</f>
        <v>0.21232443160101447</v>
      </c>
      <c r="CB88" s="177">
        <f>Infected!CD21/CB21</f>
        <v>0.21251344402185185</v>
      </c>
      <c r="CC88" s="177">
        <f>Infected!CE21/CC21</f>
        <v>0.21269141233493291</v>
      </c>
      <c r="CD88" s="177">
        <f>Infected!CF21/CD21</f>
        <v>0.21285887467742612</v>
      </c>
      <c r="CE88" s="177">
        <f>Infected!CG21/CE21</f>
        <v>0.21301629137724015</v>
      </c>
      <c r="CF88" s="177">
        <f>Infected!CH21/CF21</f>
        <v>0.2131639407988756</v>
      </c>
      <c r="CG88" s="177">
        <f>Infected!CI21/CG21</f>
        <v>0.21330239289522093</v>
      </c>
      <c r="CH88" s="177">
        <f>Infected!CJ21/CH21</f>
        <v>0.21343208828826626</v>
      </c>
      <c r="CI88" s="177">
        <f>Infected!CK21/CI21</f>
        <v>0.21355341833166527</v>
      </c>
    </row>
    <row r="89" spans="2:87">
      <c r="B89" s="20">
        <v>2</v>
      </c>
      <c r="C89" s="20">
        <v>1</v>
      </c>
      <c r="D89" s="20">
        <v>2</v>
      </c>
      <c r="E89" s="20">
        <v>212</v>
      </c>
      <c r="G89" s="30">
        <f>'Start pop'!J24</f>
        <v>9.2400000000000024E-2</v>
      </c>
      <c r="H89" s="177">
        <f>Infected!J22/H22</f>
        <v>0.11720143840714216</v>
      </c>
      <c r="I89" s="177">
        <f>Infected!K22/I22</f>
        <v>0.13356303132432418</v>
      </c>
      <c r="J89" s="177">
        <f>Infected!L22/J22</f>
        <v>0.14759107697280863</v>
      </c>
      <c r="K89" s="177">
        <f>Infected!M22/K22</f>
        <v>0.15977762446815613</v>
      </c>
      <c r="L89" s="177">
        <f>Infected!N22/L22</f>
        <v>0.15601981273298476</v>
      </c>
      <c r="M89" s="177">
        <f>Infected!O22/M22</f>
        <v>0.15335940501912027</v>
      </c>
      <c r="N89" s="177">
        <f>Infected!P22/N22</f>
        <v>0.15156199182977306</v>
      </c>
      <c r="O89" s="177">
        <f>Infected!Q22/O22</f>
        <v>0.15050129741299897</v>
      </c>
      <c r="P89" s="177">
        <f>Infected!R22/P22</f>
        <v>0.143872391093956</v>
      </c>
      <c r="Q89" s="177">
        <f>Infected!S22/Q22</f>
        <v>0.1449262836890623</v>
      </c>
      <c r="R89" s="177">
        <f>Infected!T22/R22</f>
        <v>0.14657769286333328</v>
      </c>
      <c r="S89" s="177">
        <f>Infected!U22/S22</f>
        <v>0.14873485054636743</v>
      </c>
      <c r="T89" s="177">
        <f>Infected!V22/T22</f>
        <v>0.14376084711041548</v>
      </c>
      <c r="U89" s="177">
        <f>Infected!W22/U22</f>
        <v>0.14565735588859252</v>
      </c>
      <c r="V89" s="177">
        <f>Infected!X22/V22</f>
        <v>0.14806631613646509</v>
      </c>
      <c r="W89" s="177">
        <f>Infected!Y22/W22</f>
        <v>0.15084322839338069</v>
      </c>
      <c r="X89" s="177">
        <f>Infected!Z22/X22</f>
        <v>0.14762457835722448</v>
      </c>
      <c r="Y89" s="177">
        <f>Infected!AA22/Y22</f>
        <v>0.15114108475468413</v>
      </c>
      <c r="Z89" s="177">
        <f>Infected!AB22/Z22</f>
        <v>0.15468374935092227</v>
      </c>
      <c r="AA89" s="177">
        <f>Infected!AC22/AA22</f>
        <v>0.15819710531489295</v>
      </c>
      <c r="AB89" s="177">
        <f>Infected!AD22/AB22</f>
        <v>0.15070445488956444</v>
      </c>
      <c r="AC89" s="177">
        <f>Infected!AE22/AC22</f>
        <v>0.15455375494803228</v>
      </c>
      <c r="AD89" s="177">
        <f>Infected!AF22/AD22</f>
        <v>0.15826511083286948</v>
      </c>
      <c r="AE89" s="177">
        <f>Infected!AG22/AE22</f>
        <v>0.16184443145153787</v>
      </c>
      <c r="AF89" s="177">
        <f>Infected!AH22/AF22</f>
        <v>0.15684992401578815</v>
      </c>
      <c r="AG89" s="177">
        <f>Infected!AI22/AG22</f>
        <v>0.16049261952246741</v>
      </c>
      <c r="AH89" s="177">
        <f>Infected!AJ22/AH22</f>
        <v>0.16394981843106082</v>
      </c>
      <c r="AI89" s="177">
        <f>Infected!AK22/AI22</f>
        <v>0.16724636597641576</v>
      </c>
      <c r="AJ89" s="177">
        <f>Infected!AL22/AJ22</f>
        <v>0.1668592797767082</v>
      </c>
      <c r="AK89" s="177">
        <f>Infected!AM22/AK22</f>
        <v>0.16996402614608241</v>
      </c>
      <c r="AL89" s="177">
        <f>Infected!AN22/AL22</f>
        <v>0.172883965136478</v>
      </c>
      <c r="AM89" s="177">
        <f>Infected!AO22/AM22</f>
        <v>0.17564009954161491</v>
      </c>
      <c r="AN89" s="177">
        <f>Infected!AP22/AN22</f>
        <v>0.17823410522906777</v>
      </c>
      <c r="AO89" s="177">
        <f>Infected!AQ22/AO22</f>
        <v>0.18067743798394353</v>
      </c>
      <c r="AP89" s="177">
        <f>Infected!AR22/AP22</f>
        <v>0.18298057364570688</v>
      </c>
      <c r="AQ89" s="177">
        <f>Infected!AS22/AQ22</f>
        <v>0.18515245605077915</v>
      </c>
      <c r="AR89" s="177">
        <f>Infected!AT22/AR22</f>
        <v>0.18719468064330788</v>
      </c>
      <c r="AS89" s="177">
        <f>Infected!AU22/AS22</f>
        <v>0.18912025045458236</v>
      </c>
      <c r="AT89" s="177">
        <f>Infected!AV22/AT22</f>
        <v>0.19093693834136866</v>
      </c>
      <c r="AU89" s="177">
        <f>Infected!AW22/AU22</f>
        <v>0.19265114816765511</v>
      </c>
      <c r="AV89" s="177">
        <f>Infected!AX22/AV22</f>
        <v>0.19426821799384494</v>
      </c>
      <c r="AW89" s="177">
        <f>Infected!AY22/AW22</f>
        <v>0.19579431649022264</v>
      </c>
      <c r="AX89" s="177">
        <f>Infected!AZ22/AX22</f>
        <v>0.19723481130845871</v>
      </c>
      <c r="AY89" s="177">
        <f>Infected!BA22/AY22</f>
        <v>0.1985946584979657</v>
      </c>
      <c r="AZ89" s="177">
        <f>Infected!BB22/AZ22</f>
        <v>0.199873370275645</v>
      </c>
      <c r="BA89" s="177">
        <f>Infected!BC22/BA22</f>
        <v>0.20107976318670606</v>
      </c>
      <c r="BB89" s="177">
        <f>Infected!BD22/BB22</f>
        <v>0.20221880795651795</v>
      </c>
      <c r="BC89" s="177">
        <f>Infected!BE22/BC22</f>
        <v>0.20329441907728973</v>
      </c>
      <c r="BD89" s="177">
        <f>Infected!BF22/BD22</f>
        <v>0.20430978476561329</v>
      </c>
      <c r="BE89" s="177">
        <f>Infected!BG22/BE22</f>
        <v>0.20526879881641141</v>
      </c>
      <c r="BF89" s="177">
        <f>Infected!BH22/BF22</f>
        <v>0.20617481062146645</v>
      </c>
      <c r="BG89" s="177">
        <f>Infected!BI22/BG22</f>
        <v>0.20703089127447238</v>
      </c>
      <c r="BH89" s="177">
        <f>Infected!BJ22/BH22</f>
        <v>0.2078395093897677</v>
      </c>
      <c r="BI89" s="177">
        <f>Infected!BK22/BI22</f>
        <v>0.20860372643262745</v>
      </c>
      <c r="BJ89" s="177">
        <f>Infected!BL22/BJ22</f>
        <v>0.20932616175415431</v>
      </c>
      <c r="BK89" s="177">
        <f>Infected!BM22/BK22</f>
        <v>0.21000920759148403</v>
      </c>
      <c r="BL89" s="177">
        <f>Infected!BN22/BL22</f>
        <v>0.21065021324718702</v>
      </c>
      <c r="BM89" s="177">
        <f>Infected!BO22/BM22</f>
        <v>0.21125542037572981</v>
      </c>
      <c r="BN89" s="177">
        <f>Infected!BP22/BN22</f>
        <v>0.21182767577354539</v>
      </c>
      <c r="BO89" s="177">
        <f>Infected!BQ22/BO22</f>
        <v>0.21236884685926657</v>
      </c>
      <c r="BP89" s="177">
        <f>Infected!BR22/BP22</f>
        <v>0.21288042856149256</v>
      </c>
      <c r="BQ89" s="177">
        <f>Infected!BS22/BQ22</f>
        <v>0.21336428623383796</v>
      </c>
      <c r="BR89" s="177">
        <f>Infected!BT22/BR22</f>
        <v>0.21382201238079504</v>
      </c>
      <c r="BS89" s="177">
        <f>Infected!BU22/BS22</f>
        <v>0.21425505622821708</v>
      </c>
      <c r="BT89" s="177">
        <f>Infected!BV22/BT22</f>
        <v>0.21466459069374014</v>
      </c>
      <c r="BU89" s="177">
        <f>Infected!BW22/BU22</f>
        <v>0.21505204499787878</v>
      </c>
      <c r="BV89" s="177">
        <f>Infected!BX22/BV22</f>
        <v>0.21541864988334841</v>
      </c>
      <c r="BW89" s="177">
        <f>Infected!BY22/BW22</f>
        <v>0.2157655283607936</v>
      </c>
      <c r="BX89" s="177">
        <f>Infected!BZ22/BX22</f>
        <v>0.21609360930097429</v>
      </c>
      <c r="BY89" s="177">
        <f>Infected!CA22/BY22</f>
        <v>0.21640398582648335</v>
      </c>
      <c r="BZ89" s="177">
        <f>Infected!CB22/BZ22</f>
        <v>0.21669761097709186</v>
      </c>
      <c r="CA89" s="177">
        <f>Infected!CC22/CA22</f>
        <v>0.21697535852307254</v>
      </c>
      <c r="CB89" s="177">
        <f>Infected!CD22/CB22</f>
        <v>0.21723797025666466</v>
      </c>
      <c r="CC89" s="177">
        <f>Infected!CE22/CC22</f>
        <v>0.21748628441323437</v>
      </c>
      <c r="CD89" s="177">
        <f>Infected!CF22/CD22</f>
        <v>0.21772104298119957</v>
      </c>
      <c r="CE89" s="177">
        <f>Infected!CG22/CE22</f>
        <v>0.21794293047497523</v>
      </c>
      <c r="CF89" s="177">
        <f>Infected!CH22/CF22</f>
        <v>0.21815254586457283</v>
      </c>
      <c r="CG89" s="177">
        <f>Infected!CI22/CG22</f>
        <v>0.21835053453879774</v>
      </c>
      <c r="CH89" s="177">
        <f>Infected!CJ22/CH22</f>
        <v>0.21853747815463884</v>
      </c>
      <c r="CI89" s="177">
        <f>Infected!CK22/CI22</f>
        <v>0.21871391728769859</v>
      </c>
    </row>
    <row r="90" spans="2:87">
      <c r="B90" s="20">
        <v>2</v>
      </c>
      <c r="C90" s="20">
        <v>2</v>
      </c>
      <c r="D90" s="20">
        <v>2</v>
      </c>
      <c r="E90" s="20">
        <v>222</v>
      </c>
      <c r="G90" s="30">
        <f>'Start pop'!J25</f>
        <v>9.88143336787565E-2</v>
      </c>
      <c r="H90" s="177">
        <f>Infected!J23/H23</f>
        <v>0.11346226340497235</v>
      </c>
      <c r="I90" s="177">
        <f>Infected!K23/I23</f>
        <v>0.12736213412563463</v>
      </c>
      <c r="J90" s="177">
        <f>Infected!L23/J23</f>
        <v>0.1389535028054304</v>
      </c>
      <c r="K90" s="177">
        <f>Infected!M23/K23</f>
        <v>0.14876859404614265</v>
      </c>
      <c r="L90" s="177">
        <f>Infected!N23/L23</f>
        <v>0.14599049258770525</v>
      </c>
      <c r="M90" s="177">
        <f>Infected!O23/M23</f>
        <v>0.14418676720095572</v>
      </c>
      <c r="N90" s="177">
        <f>Infected!P23/N23</f>
        <v>0.14313807989729399</v>
      </c>
      <c r="O90" s="177">
        <f>Infected!Q23/O23</f>
        <v>0.14272477639072331</v>
      </c>
      <c r="P90" s="177">
        <f>Infected!R23/P23</f>
        <v>0.13725619518512475</v>
      </c>
      <c r="Q90" s="177">
        <f>Infected!S23/Q23</f>
        <v>0.13875759133351273</v>
      </c>
      <c r="R90" s="177">
        <f>Infected!T23/R23</f>
        <v>0.14079088896860179</v>
      </c>
      <c r="S90" s="177">
        <f>Infected!U23/S23</f>
        <v>0.14326948925494926</v>
      </c>
      <c r="T90" s="177">
        <f>Infected!V23/T23</f>
        <v>0.13898485976481614</v>
      </c>
      <c r="U90" s="177">
        <f>Infected!W23/U23</f>
        <v>0.14113639638815531</v>
      </c>
      <c r="V90" s="177">
        <f>Infected!X23/V23</f>
        <v>0.14376090237906214</v>
      </c>
      <c r="W90" s="177">
        <f>Infected!Y23/W23</f>
        <v>0.14671929682878621</v>
      </c>
      <c r="X90" s="177">
        <f>Infected!Z23/X23</f>
        <v>0.14394348081409925</v>
      </c>
      <c r="Y90" s="177">
        <f>Infected!AA23/Y23</f>
        <v>0.14758648343533112</v>
      </c>
      <c r="Z90" s="177">
        <f>Infected!AB23/Z23</f>
        <v>0.15123695983998914</v>
      </c>
      <c r="AA90" s="177">
        <f>Infected!AC23/AA23</f>
        <v>0.15484307328413532</v>
      </c>
      <c r="AB90" s="177">
        <f>Infected!AD23/AB23</f>
        <v>0.14784191492733159</v>
      </c>
      <c r="AC90" s="177">
        <f>Infected!AE23/AC23</f>
        <v>0.15182901630600248</v>
      </c>
      <c r="AD90" s="177">
        <f>Infected!AF23/AD23</f>
        <v>0.15565273456720644</v>
      </c>
      <c r="AE90" s="177">
        <f>Infected!AG23/AE23</f>
        <v>0.15932346591899391</v>
      </c>
      <c r="AF90" s="177">
        <f>Infected!AH23/AF23</f>
        <v>0.15462819821889667</v>
      </c>
      <c r="AG90" s="177">
        <f>Infected!AI23/AG23</f>
        <v>0.15839199418469765</v>
      </c>
      <c r="AH90" s="177">
        <f>Infected!AJ23/AH23</f>
        <v>0.16194779757629693</v>
      </c>
      <c r="AI90" s="177">
        <f>Infected!AK23/AI23</f>
        <v>0.16532443451189996</v>
      </c>
      <c r="AJ90" s="177">
        <f>Infected!AL23/AJ23</f>
        <v>0.16506756617651516</v>
      </c>
      <c r="AK90" s="177">
        <f>Infected!AM23/AK23</f>
        <v>0.16826045851348315</v>
      </c>
      <c r="AL90" s="177">
        <f>Infected!AN23/AL23</f>
        <v>0.17126329387948031</v>
      </c>
      <c r="AM90" s="177">
        <f>Infected!AO23/AM23</f>
        <v>0.17409777603263432</v>
      </c>
      <c r="AN90" s="177">
        <f>Infected!AP23/AN23</f>
        <v>0.17676617239917841</v>
      </c>
      <c r="AO90" s="177">
        <f>Infected!AQ23/AO23</f>
        <v>0.17928050360476944</v>
      </c>
      <c r="AP90" s="177">
        <f>Infected!AR23/AP23</f>
        <v>0.18165228268390632</v>
      </c>
      <c r="AQ90" s="177">
        <f>Infected!AS23/AQ23</f>
        <v>0.1838909533857308</v>
      </c>
      <c r="AR90" s="177">
        <f>Infected!AT23/AR23</f>
        <v>0.18599831274718009</v>
      </c>
      <c r="AS90" s="177">
        <f>Infected!AU23/AS23</f>
        <v>0.18798759095210224</v>
      </c>
      <c r="AT90" s="177">
        <f>Infected!AV23/AT23</f>
        <v>0.18986659278562457</v>
      </c>
      <c r="AU90" s="177">
        <f>Infected!AW23/AU23</f>
        <v>0.19164171540987765</v>
      </c>
      <c r="AV90" s="177">
        <f>Infected!AX23/AV23</f>
        <v>0.19331827476457963</v>
      </c>
      <c r="AW90" s="177">
        <f>Infected!AY23/AW23</f>
        <v>0.19490242653068296</v>
      </c>
      <c r="AX90" s="177">
        <f>Infected!AZ23/AX23</f>
        <v>0.19639951236964356</v>
      </c>
      <c r="AY90" s="177">
        <f>Infected!BA23/AY23</f>
        <v>0.1978144637791148</v>
      </c>
      <c r="AZ90" s="177">
        <f>Infected!BB23/AZ23</f>
        <v>0.19914675801768394</v>
      </c>
      <c r="BA90" s="177">
        <f>Infected!BC23/BA23</f>
        <v>0.20040528925436357</v>
      </c>
      <c r="BB90" s="177">
        <f>Infected!BD23/BB23</f>
        <v>0.20159501501254151</v>
      </c>
      <c r="BC90" s="177">
        <f>Infected!BE23/BC23</f>
        <v>0.20271983087881379</v>
      </c>
      <c r="BD90" s="177">
        <f>Infected!BF23/BD23</f>
        <v>0.20378291103045781</v>
      </c>
      <c r="BE90" s="177">
        <f>Infected!BG23/BE23</f>
        <v>0.20478815103280562</v>
      </c>
      <c r="BF90" s="177">
        <f>Infected!BH23/BF23</f>
        <v>0.20573889895865144</v>
      </c>
      <c r="BG90" s="177">
        <f>Infected!BI23/BG23</f>
        <v>0.20663822842215626</v>
      </c>
      <c r="BH90" s="177">
        <f>Infected!BJ23/BH23</f>
        <v>0.20748861422818604</v>
      </c>
      <c r="BI90" s="177">
        <f>Infected!BK23/BI23</f>
        <v>0.20829313632781324</v>
      </c>
      <c r="BJ90" s="177">
        <f>Infected!BL23/BJ23</f>
        <v>0.20905442989514222</v>
      </c>
      <c r="BK90" s="177">
        <f>Infected!BM23/BK23</f>
        <v>0.20977490545014732</v>
      </c>
      <c r="BL90" s="177">
        <f>Infected!BN23/BL23</f>
        <v>0.21045192140590963</v>
      </c>
      <c r="BM90" s="177">
        <f>Infected!BO23/BM23</f>
        <v>0.21109182024909631</v>
      </c>
      <c r="BN90" s="177">
        <f>Infected!BP23/BN23</f>
        <v>0.21169747789314025</v>
      </c>
      <c r="BO90" s="177">
        <f>Infected!BQ23/BO23</f>
        <v>0.21227077948300224</v>
      </c>
      <c r="BP90" s="177">
        <f>Infected!BR23/BP23</f>
        <v>0.2128132401637616</v>
      </c>
      <c r="BQ90" s="177">
        <f>Infected!BS23/BQ23</f>
        <v>0.21332675264679452</v>
      </c>
      <c r="BR90" s="177">
        <f>Infected!BT23/BR23</f>
        <v>0.21381293539870136</v>
      </c>
      <c r="BS90" s="177">
        <f>Infected!BU23/BS23</f>
        <v>0.21427326471634064</v>
      </c>
      <c r="BT90" s="177">
        <f>Infected!BV23/BT23</f>
        <v>0.21470894177997871</v>
      </c>
      <c r="BU90" s="177">
        <f>Infected!BW23/BU23</f>
        <v>0.21512142847683283</v>
      </c>
      <c r="BV90" s="177">
        <f>Infected!BX23/BV23</f>
        <v>0.21551198683657846</v>
      </c>
      <c r="BW90" s="177">
        <f>Infected!BY23/BW23</f>
        <v>0.21588177137575887</v>
      </c>
      <c r="BX90" s="177">
        <f>Infected!BZ23/BX23</f>
        <v>0.21623174279523338</v>
      </c>
      <c r="BY90" s="177">
        <f>Infected!CA23/BY23</f>
        <v>0.21656302841944455</v>
      </c>
      <c r="BZ90" s="177">
        <f>Infected!CB23/BZ23</f>
        <v>0.21687661413915249</v>
      </c>
      <c r="CA90" s="177">
        <f>Infected!CC23/CA23</f>
        <v>0.21717340618872091</v>
      </c>
      <c r="CB90" s="177">
        <f>Infected!CD23/CB23</f>
        <v>0.2174541785298135</v>
      </c>
      <c r="CC90" s="177">
        <f>Infected!CE23/CC23</f>
        <v>0.2177198025099833</v>
      </c>
      <c r="CD90" s="177">
        <f>Infected!CF23/CD23</f>
        <v>0.21797105190571989</v>
      </c>
      <c r="CE90" s="177">
        <f>Infected!CG23/CE23</f>
        <v>0.21820864225694847</v>
      </c>
      <c r="CF90" s="177">
        <f>Infected!CH23/CF23</f>
        <v>0.21843320288238208</v>
      </c>
      <c r="CG90" s="177">
        <f>Infected!CI23/CG23</f>
        <v>0.21864540952806155</v>
      </c>
      <c r="CH90" s="177">
        <f>Infected!CJ23/CH23</f>
        <v>0.21884587297296421</v>
      </c>
      <c r="CI90" s="177">
        <f>Infected!CK23/CI23</f>
        <v>0.21903516198474168</v>
      </c>
    </row>
    <row r="91" spans="2:87">
      <c r="B91" s="20">
        <v>2</v>
      </c>
      <c r="C91" s="20">
        <v>1</v>
      </c>
      <c r="D91" s="20">
        <v>3</v>
      </c>
      <c r="E91" s="20">
        <v>213</v>
      </c>
      <c r="G91" s="30">
        <f>'Start pop'!J26</f>
        <v>9.2400000000000024E-2</v>
      </c>
      <c r="H91" s="177">
        <f>Infected!J24/H24</f>
        <v>0.1120148291173792</v>
      </c>
      <c r="I91" s="177">
        <f>Infected!K24/I24</f>
        <v>0.12455224690170438</v>
      </c>
      <c r="J91" s="177">
        <f>Infected!L24/J24</f>
        <v>0.13518387464830181</v>
      </c>
      <c r="K91" s="177">
        <f>Infected!M24/K24</f>
        <v>0.1443770230120201</v>
      </c>
      <c r="L91" s="177">
        <f>Infected!N24/L24</f>
        <v>0.13981783873885978</v>
      </c>
      <c r="M91" s="177">
        <f>Infected!O24/M24</f>
        <v>0.13641314007556926</v>
      </c>
      <c r="N91" s="177">
        <f>Infected!P24/N24</f>
        <v>0.13390232481361014</v>
      </c>
      <c r="O91" s="177">
        <f>Infected!Q24/O24</f>
        <v>0.1321432451327843</v>
      </c>
      <c r="P91" s="177">
        <f>Infected!R24/P24</f>
        <v>0.12507584269637881</v>
      </c>
      <c r="Q91" s="177">
        <f>Infected!S24/Q24</f>
        <v>0.12543493558892263</v>
      </c>
      <c r="R91" s="177">
        <f>Infected!T24/R24</f>
        <v>0.12631375484890517</v>
      </c>
      <c r="S91" s="177">
        <f>Infected!U24/S24</f>
        <v>0.12762606889539607</v>
      </c>
      <c r="T91" s="177">
        <f>Infected!V24/T24</f>
        <v>0.12198463441392844</v>
      </c>
      <c r="U91" s="177">
        <f>Infected!W24/U24</f>
        <v>0.12336804878166294</v>
      </c>
      <c r="V91" s="177">
        <f>Infected!X24/V24</f>
        <v>0.12514795268291584</v>
      </c>
      <c r="W91" s="177">
        <f>Infected!Y24/W24</f>
        <v>0.1271994903876093</v>
      </c>
      <c r="X91" s="177">
        <f>Infected!Z24/X24</f>
        <v>0.12317555003222218</v>
      </c>
      <c r="Y91" s="177">
        <f>Infected!AA24/Y24</f>
        <v>0.12602076263828485</v>
      </c>
      <c r="Z91" s="177">
        <f>Infected!AB24/Z24</f>
        <v>0.12883896950890827</v>
      </c>
      <c r="AA91" s="177">
        <f>Infected!AC24/AA24</f>
        <v>0.13158826610845192</v>
      </c>
      <c r="AB91" s="177">
        <f>Infected!AD24/AB24</f>
        <v>0.12383517432154768</v>
      </c>
      <c r="AC91" s="177">
        <f>Infected!AE24/AC24</f>
        <v>0.1271943470723795</v>
      </c>
      <c r="AD91" s="177">
        <f>Infected!AF24/AD24</f>
        <v>0.13035562854444671</v>
      </c>
      <c r="AE91" s="177">
        <f>Infected!AG24/AE24</f>
        <v>0.1333350906476716</v>
      </c>
      <c r="AF91" s="177">
        <f>Infected!AH24/AF24</f>
        <v>0.12811992066038083</v>
      </c>
      <c r="AG91" s="177">
        <f>Infected!AI24/AG24</f>
        <v>0.13134841124550398</v>
      </c>
      <c r="AH91" s="177">
        <f>Infected!AJ24/AH24</f>
        <v>0.134335049594446</v>
      </c>
      <c r="AI91" s="177">
        <f>Infected!AK24/AI24</f>
        <v>0.13711255983378437</v>
      </c>
      <c r="AJ91" s="177">
        <f>Infected!AL24/AJ24</f>
        <v>0.13620312761826567</v>
      </c>
      <c r="AK91" s="177">
        <f>Infected!AM24/AK24</f>
        <v>0.13888292467399244</v>
      </c>
      <c r="AL91" s="177">
        <f>Infected!AN24/AL24</f>
        <v>0.14134904948871013</v>
      </c>
      <c r="AM91" s="177">
        <f>Infected!AO24/AM24</f>
        <v>0.14362504251127192</v>
      </c>
      <c r="AN91" s="177">
        <f>Infected!AP24/AN24</f>
        <v>0.14571347955970962</v>
      </c>
      <c r="AO91" s="177">
        <f>Infected!AQ24/AO24</f>
        <v>0.14762858993889441</v>
      </c>
      <c r="AP91" s="177">
        <f>Infected!AR24/AP24</f>
        <v>0.14938256388344928</v>
      </c>
      <c r="AQ91" s="177">
        <f>Infected!AS24/AQ24</f>
        <v>0.15098598909545821</v>
      </c>
      <c r="AR91" s="177">
        <f>Infected!AT24/AR24</f>
        <v>0.15243862499757416</v>
      </c>
      <c r="AS91" s="177">
        <f>Infected!AU24/AS24</f>
        <v>0.15375863604376111</v>
      </c>
      <c r="AT91" s="177">
        <f>Infected!AV24/AT24</f>
        <v>0.15495557461656267</v>
      </c>
      <c r="AU91" s="177">
        <f>Infected!AW24/AU24</f>
        <v>0.15603744616993762</v>
      </c>
      <c r="AV91" s="177">
        <f>Infected!AX24/AV24</f>
        <v>0.15701077661466256</v>
      </c>
      <c r="AW91" s="177">
        <f>Infected!AY24/AW24</f>
        <v>0.15788378711323958</v>
      </c>
      <c r="AX91" s="177">
        <f>Infected!AZ24/AX24</f>
        <v>0.15866349610702787</v>
      </c>
      <c r="AY91" s="177">
        <f>Infected!BA24/AY24</f>
        <v>0.15935647662146471</v>
      </c>
      <c r="AZ91" s="177">
        <f>Infected!BB24/AZ24</f>
        <v>0.15995990667869542</v>
      </c>
      <c r="BA91" s="177">
        <f>Infected!BC24/BA24</f>
        <v>0.16048817723300249</v>
      </c>
      <c r="BB91" s="177">
        <f>Infected!BD24/BB24</f>
        <v>0.16094806426494351</v>
      </c>
      <c r="BC91" s="177">
        <f>Infected!BE24/BC24</f>
        <v>0.16134495067544213</v>
      </c>
      <c r="BD91" s="177">
        <f>Infected!BF24/BD24</f>
        <v>0.16168300506552241</v>
      </c>
      <c r="BE91" s="177">
        <f>Infected!BG24/BE24</f>
        <v>0.16196791054891527</v>
      </c>
      <c r="BF91" s="177">
        <f>Infected!BH24/BF24</f>
        <v>0.16220433065943679</v>
      </c>
      <c r="BG91" s="177">
        <f>Infected!BI24/BG24</f>
        <v>0.16239654074032916</v>
      </c>
      <c r="BH91" s="177">
        <f>Infected!BJ24/BH24</f>
        <v>0.16254773286889826</v>
      </c>
      <c r="BI91" s="177">
        <f>Infected!BK24/BI24</f>
        <v>0.16266241414641283</v>
      </c>
      <c r="BJ91" s="177">
        <f>Infected!BL24/BJ24</f>
        <v>0.16274419212175439</v>
      </c>
      <c r="BK91" s="177">
        <f>Infected!BM24/BK24</f>
        <v>0.16279632918619058</v>
      </c>
      <c r="BL91" s="177">
        <f>Infected!BN24/BL24</f>
        <v>0.16281184919221886</v>
      </c>
      <c r="BM91" s="177">
        <f>Infected!BO24/BM24</f>
        <v>0.16280290160274846</v>
      </c>
      <c r="BN91" s="177">
        <f>Infected!BP24/BN24</f>
        <v>0.16277333699157381</v>
      </c>
      <c r="BO91" s="177">
        <f>Infected!BQ24/BO24</f>
        <v>0.16272552582066332</v>
      </c>
      <c r="BP91" s="177">
        <f>Infected!BR24/BP24</f>
        <v>0.16266109863973952</v>
      </c>
      <c r="BQ91" s="177">
        <f>Infected!BS24/BQ24</f>
        <v>0.16258257552551761</v>
      </c>
      <c r="BR91" s="177">
        <f>Infected!BT24/BR24</f>
        <v>0.16249185994638321</v>
      </c>
      <c r="BS91" s="177">
        <f>Infected!BU24/BS24</f>
        <v>0.16239062226213064</v>
      </c>
      <c r="BT91" s="177">
        <f>Infected!BV24/BT24</f>
        <v>0.16227997441345809</v>
      </c>
      <c r="BU91" s="177">
        <f>Infected!BW24/BU24</f>
        <v>0.16216167177851379</v>
      </c>
      <c r="BV91" s="177">
        <f>Infected!BX24/BV24</f>
        <v>0.16203701191881972</v>
      </c>
      <c r="BW91" s="177">
        <f>Infected!BY24/BW24</f>
        <v>0.1619071175726505</v>
      </c>
      <c r="BX91" s="177">
        <f>Infected!BZ24/BX24</f>
        <v>0.16177271731261128</v>
      </c>
      <c r="BY91" s="177">
        <f>Infected!CA24/BY24</f>
        <v>0.16163497672454191</v>
      </c>
      <c r="BZ91" s="177">
        <f>Infected!CB24/BZ24</f>
        <v>0.16149473883564913</v>
      </c>
      <c r="CA91" s="177">
        <f>Infected!CC24/CA24</f>
        <v>0.16135272181618152</v>
      </c>
      <c r="CB91" s="177">
        <f>Infected!CD24/CB24</f>
        <v>0.16120938000656476</v>
      </c>
      <c r="CC91" s="177">
        <f>Infected!CE24/CC24</f>
        <v>0.16106544571831954</v>
      </c>
      <c r="CD91" s="177">
        <f>Infected!CF24/CD24</f>
        <v>0.16092143568710798</v>
      </c>
      <c r="CE91" s="177">
        <f>Infected!CG24/CE24</f>
        <v>0.16077778129525627</v>
      </c>
      <c r="CF91" s="177">
        <f>Infected!CH24/CF24</f>
        <v>0.16063475077726283</v>
      </c>
      <c r="CG91" s="177">
        <f>Infected!CI24/CG24</f>
        <v>0.16049276794148701</v>
      </c>
      <c r="CH91" s="177">
        <f>Infected!CJ24/CH24</f>
        <v>0.16035212358584172</v>
      </c>
      <c r="CI91" s="177">
        <f>Infected!CK24/CI24</f>
        <v>0.16021305315899059</v>
      </c>
    </row>
    <row r="92" spans="2:87">
      <c r="B92" s="20">
        <v>2</v>
      </c>
      <c r="C92" s="20">
        <v>2</v>
      </c>
      <c r="D92" s="20">
        <v>3</v>
      </c>
      <c r="E92" s="20">
        <v>223</v>
      </c>
      <c r="G92" s="30">
        <f>'Start pop'!J27</f>
        <v>9.6793187817258916E-2</v>
      </c>
      <c r="H92" s="177">
        <f>Infected!J25/H25</f>
        <v>0.10711654406481493</v>
      </c>
      <c r="I92" s="177">
        <f>Infected!K25/I25</f>
        <v>0.11722505973851712</v>
      </c>
      <c r="J92" s="177">
        <f>Infected!L25/J25</f>
        <v>0.12550719168063745</v>
      </c>
      <c r="K92" s="177">
        <f>Infected!M25/K25</f>
        <v>0.13240434401495335</v>
      </c>
      <c r="L92" s="177">
        <f>Infected!N25/L25</f>
        <v>0.1290677959384309</v>
      </c>
      <c r="M92" s="177">
        <f>Infected!O25/M25</f>
        <v>0.12669098485771446</v>
      </c>
      <c r="N92" s="177">
        <f>Infected!P25/N25</f>
        <v>0.12505671866331461</v>
      </c>
      <c r="O92" s="177">
        <f>Infected!Q25/O25</f>
        <v>0.12404487687281701</v>
      </c>
      <c r="P92" s="177">
        <f>Infected!R25/P25</f>
        <v>0.11847337607919009</v>
      </c>
      <c r="Q92" s="177">
        <f>Infected!S25/Q25</f>
        <v>0.11930743947533552</v>
      </c>
      <c r="R92" s="177">
        <f>Infected!T25/R25</f>
        <v>0.12060246211952391</v>
      </c>
      <c r="S92" s="177">
        <f>Infected!U25/S25</f>
        <v>0.12227770175354553</v>
      </c>
      <c r="T92" s="177">
        <f>Infected!V25/T25</f>
        <v>0.11752076498291045</v>
      </c>
      <c r="U92" s="177">
        <f>Infected!W25/U25</f>
        <v>0.11913600190188396</v>
      </c>
      <c r="V92" s="177">
        <f>Infected!X25/V25</f>
        <v>0.12112106106286394</v>
      </c>
      <c r="W92" s="177">
        <f>Infected!Y25/W25</f>
        <v>0.12335601858715164</v>
      </c>
      <c r="X92" s="177">
        <f>Infected!Z25/X25</f>
        <v>0.1199295610993895</v>
      </c>
      <c r="Y92" s="177">
        <f>Infected!AA25/Y25</f>
        <v>0.12288466415352826</v>
      </c>
      <c r="Z92" s="177">
        <f>Infected!AB25/Z25</f>
        <v>0.12580472684419866</v>
      </c>
      <c r="AA92" s="177">
        <f>Infected!AC25/AA25</f>
        <v>0.12864854112854329</v>
      </c>
      <c r="AB92" s="177">
        <f>Infected!AD25/AB25</f>
        <v>0.12152292309025384</v>
      </c>
      <c r="AC92" s="177">
        <f>Infected!AE25/AC25</f>
        <v>0.12491863463430276</v>
      </c>
      <c r="AD92" s="177">
        <f>Infected!AF25/AD25</f>
        <v>0.12811554194152411</v>
      </c>
      <c r="AE92" s="177">
        <f>Infected!AG25/AE25</f>
        <v>0.13112832612478351</v>
      </c>
      <c r="AF92" s="177">
        <f>Infected!AH25/AF25</f>
        <v>0.12626520868563279</v>
      </c>
      <c r="AG92" s="177">
        <f>Infected!AI25/AG25</f>
        <v>0.12949564144273917</v>
      </c>
      <c r="AH92" s="177">
        <f>Infected!AJ25/AH25</f>
        <v>0.13248509531603853</v>
      </c>
      <c r="AI92" s="177">
        <f>Infected!AK25/AI25</f>
        <v>0.13526462234141545</v>
      </c>
      <c r="AJ92" s="177">
        <f>Infected!AL25/AJ25</f>
        <v>0.13447099581790783</v>
      </c>
      <c r="AK92" s="177">
        <f>Infected!AM25/AK25</f>
        <v>0.13713914371522137</v>
      </c>
      <c r="AL92" s="177">
        <f>Infected!AN25/AL25</f>
        <v>0.13959336274669915</v>
      </c>
      <c r="AM92" s="177">
        <f>Infected!AO25/AM25</f>
        <v>0.14185631276099783</v>
      </c>
      <c r="AN92" s="177">
        <f>Infected!AP25/AN25</f>
        <v>0.14393033554188067</v>
      </c>
      <c r="AO92" s="177">
        <f>Infected!AQ25/AO25</f>
        <v>0.14582927959659109</v>
      </c>
      <c r="AP92" s="177">
        <f>Infected!AR25/AP25</f>
        <v>0.14756553977432735</v>
      </c>
      <c r="AQ92" s="177">
        <f>Infected!AS25/AQ25</f>
        <v>0.14914959283845611</v>
      </c>
      <c r="AR92" s="177">
        <f>Infected!AT25/AR25</f>
        <v>0.15058099344018586</v>
      </c>
      <c r="AS92" s="177">
        <f>Infected!AU25/AS25</f>
        <v>0.15187764100602566</v>
      </c>
      <c r="AT92" s="177">
        <f>Infected!AV25/AT25</f>
        <v>0.15304885127082596</v>
      </c>
      <c r="AU92" s="177">
        <f>Infected!AW25/AU25</f>
        <v>0.15410246511249734</v>
      </c>
      <c r="AV92" s="177">
        <f>Infected!AX25/AV25</f>
        <v>0.15504488967634578</v>
      </c>
      <c r="AW92" s="177">
        <f>Infected!AY25/AW25</f>
        <v>0.15588426716228609</v>
      </c>
      <c r="AX92" s="177">
        <f>Infected!AZ25/AX25</f>
        <v>0.1566275754562482</v>
      </c>
      <c r="AY92" s="177">
        <f>Infected!BA25/AY25</f>
        <v>0.15728138688487839</v>
      </c>
      <c r="AZ92" s="177">
        <f>Infected!BB25/AZ25</f>
        <v>0.15784291548529319</v>
      </c>
      <c r="BA92" s="177">
        <f>Infected!BC25/BA25</f>
        <v>0.15832661152137129</v>
      </c>
      <c r="BB92" s="177">
        <f>Infected!BD25/BB25</f>
        <v>0.15873931067693683</v>
      </c>
      <c r="BC92" s="177">
        <f>Infected!BE25/BC25</f>
        <v>0.15908650621771264</v>
      </c>
      <c r="BD92" s="177">
        <f>Infected!BF25/BD25</f>
        <v>0.1593724945530447</v>
      </c>
      <c r="BE92" s="177">
        <f>Infected!BG25/BE25</f>
        <v>0.15960310381048631</v>
      </c>
      <c r="BF92" s="177">
        <f>Infected!BH25/BF25</f>
        <v>0.1597831514873381</v>
      </c>
      <c r="BG92" s="177">
        <f>Infected!BI25/BG25</f>
        <v>0.15991708036199229</v>
      </c>
      <c r="BH92" s="177">
        <f>Infected!BJ25/BH25</f>
        <v>0.16000825641839789</v>
      </c>
      <c r="BI92" s="177">
        <f>Infected!BK25/BI25</f>
        <v>0.16006136993924547</v>
      </c>
      <c r="BJ92" s="177">
        <f>Infected!BL25/BJ25</f>
        <v>0.16008021124613761</v>
      </c>
      <c r="BK92" s="177">
        <f>Infected!BM25/BK25</f>
        <v>0.16006823067701023</v>
      </c>
      <c r="BL92" s="177">
        <f>Infected!BN25/BL25</f>
        <v>0.16001861140346685</v>
      </c>
      <c r="BM92" s="177">
        <f>Infected!BO25/BM25</f>
        <v>0.15994372407157056</v>
      </c>
      <c r="BN92" s="177">
        <f>Infected!BP25/BN25</f>
        <v>0.15984757157763102</v>
      </c>
      <c r="BO92" s="177">
        <f>Infected!BQ25/BO25</f>
        <v>0.15973271135530329</v>
      </c>
      <c r="BP92" s="177">
        <f>Infected!BR25/BP25</f>
        <v>0.15960095364495355</v>
      </c>
      <c r="BQ92" s="177">
        <f>Infected!BS25/BQ25</f>
        <v>0.1594549973912239</v>
      </c>
      <c r="BR92" s="177">
        <f>Infected!BT25/BR25</f>
        <v>0.15929691393833648</v>
      </c>
      <c r="BS92" s="177">
        <f>Infected!BU25/BS25</f>
        <v>0.15912853667795868</v>
      </c>
      <c r="BT92" s="177">
        <f>Infected!BV25/BT25</f>
        <v>0.1589511308918633</v>
      </c>
      <c r="BU92" s="177">
        <f>Infected!BW25/BU25</f>
        <v>0.15876660136919596</v>
      </c>
      <c r="BV92" s="177">
        <f>Infected!BX25/BV25</f>
        <v>0.15857638271921282</v>
      </c>
      <c r="BW92" s="177">
        <f>Infected!BY25/BW25</f>
        <v>0.15838172773418593</v>
      </c>
      <c r="BX92" s="177">
        <f>Infected!BZ25/BX25</f>
        <v>0.15818348449732969</v>
      </c>
      <c r="BY92" s="177">
        <f>Infected!CA25/BY25</f>
        <v>0.15798293251902396</v>
      </c>
      <c r="BZ92" s="177">
        <f>Infected!CB25/BZ25</f>
        <v>0.15778101672241671</v>
      </c>
      <c r="CA92" s="177">
        <f>Infected!CC25/CA25</f>
        <v>0.15757854951953468</v>
      </c>
      <c r="CB92" s="177">
        <f>Infected!CD25/CB25</f>
        <v>0.15737606947668026</v>
      </c>
      <c r="CC92" s="177">
        <f>Infected!CE25/CC25</f>
        <v>0.1571743870016987</v>
      </c>
      <c r="CD92" s="177">
        <f>Infected!CF25/CD25</f>
        <v>0.15697408631106458</v>
      </c>
      <c r="CE92" s="177">
        <f>Infected!CG25/CE25</f>
        <v>0.15677565897252316</v>
      </c>
      <c r="CF92" s="177">
        <f>Infected!CH25/CF25</f>
        <v>0.15657942473997274</v>
      </c>
      <c r="CG92" s="177">
        <f>Infected!CI25/CG25</f>
        <v>0.15638585299335872</v>
      </c>
      <c r="CH92" s="177">
        <f>Infected!CJ25/CH25</f>
        <v>0.15619527145862119</v>
      </c>
      <c r="CI92" s="177">
        <f>Infected!CK25/CI25</f>
        <v>0.15600794615478386</v>
      </c>
    </row>
    <row r="93" spans="2:87">
      <c r="B93" s="20">
        <v>2</v>
      </c>
      <c r="C93" s="20">
        <v>1</v>
      </c>
      <c r="D93" s="20">
        <v>4</v>
      </c>
      <c r="E93" s="20">
        <v>214</v>
      </c>
      <c r="G93" s="30">
        <f>'Start pop'!J28</f>
        <v>9.2400000000000024E-2</v>
      </c>
      <c r="H93" s="177">
        <f>Infected!J26/H26</f>
        <v>0.10539673878759359</v>
      </c>
      <c r="I93" s="177">
        <f>Infected!K26/I26</f>
        <v>0.11304961176269458</v>
      </c>
      <c r="J93" s="177">
        <f>Infected!L26/J26</f>
        <v>0.12001769822495761</v>
      </c>
      <c r="K93" s="177">
        <f>Infected!M26/K26</f>
        <v>0.12636893515974831</v>
      </c>
      <c r="L93" s="177">
        <f>Infected!N26/L26</f>
        <v>0.12344424208236227</v>
      </c>
      <c r="M93" s="177">
        <f>Infected!O26/M26</f>
        <v>0.12105252701467725</v>
      </c>
      <c r="N93" s="177">
        <f>Infected!P26/N26</f>
        <v>0.119256016299524</v>
      </c>
      <c r="O93" s="177">
        <f>Infected!Q26/O26</f>
        <v>0.11798931944664351</v>
      </c>
      <c r="P93" s="177">
        <f>Infected!R26/P26</f>
        <v>0.11381709275383098</v>
      </c>
      <c r="Q93" s="177">
        <f>Infected!S26/Q26</f>
        <v>0.11424169982240277</v>
      </c>
      <c r="R93" s="177">
        <f>Infected!T26/R26</f>
        <v>0.11502323801716159</v>
      </c>
      <c r="S93" s="177">
        <f>Infected!U26/S26</f>
        <v>0.11615107123390839</v>
      </c>
      <c r="T93" s="177">
        <f>Infected!V26/T26</f>
        <v>0.11302483100064123</v>
      </c>
      <c r="U93" s="177">
        <f>Infected!W26/U26</f>
        <v>0.11401054892315626</v>
      </c>
      <c r="V93" s="177">
        <f>Infected!X26/V26</f>
        <v>0.1153805300904592</v>
      </c>
      <c r="W93" s="177">
        <f>Infected!Y26/W26</f>
        <v>0.11705606649586789</v>
      </c>
      <c r="X93" s="177">
        <f>Infected!Z26/X26</f>
        <v>0.11486663090091324</v>
      </c>
      <c r="Y93" s="177">
        <f>Infected!AA26/Y26</f>
        <v>0.1169941730507288</v>
      </c>
      <c r="Z93" s="177">
        <f>Infected!AB26/Z26</f>
        <v>0.11923092595398663</v>
      </c>
      <c r="AA93" s="177">
        <f>Infected!AC26/AA26</f>
        <v>0.12153117844644293</v>
      </c>
      <c r="AB93" s="177">
        <f>Infected!AD26/AB26</f>
        <v>0.11676505987126556</v>
      </c>
      <c r="AC93" s="177">
        <f>Infected!AE26/AC26</f>
        <v>0.11933552967135685</v>
      </c>
      <c r="AD93" s="177">
        <f>Infected!AF26/AD26</f>
        <v>0.12187162624214185</v>
      </c>
      <c r="AE93" s="177">
        <f>Infected!AG26/AE26</f>
        <v>0.12437017922875834</v>
      </c>
      <c r="AF93" s="177">
        <f>Infected!AH26/AF26</f>
        <v>0.12121936385231219</v>
      </c>
      <c r="AG93" s="177">
        <f>Infected!AI26/AG26</f>
        <v>0.12380191456046342</v>
      </c>
      <c r="AH93" s="177">
        <f>Infected!AJ26/AH26</f>
        <v>0.12629424641205692</v>
      </c>
      <c r="AI93" s="177">
        <f>Infected!AK26/AI26</f>
        <v>0.12870793188047464</v>
      </c>
      <c r="AJ93" s="177">
        <f>Infected!AL26/AJ26</f>
        <v>0.12865952881145173</v>
      </c>
      <c r="AK93" s="177">
        <f>Infected!AM26/AK26</f>
        <v>0.13099648018675458</v>
      </c>
      <c r="AL93" s="177">
        <f>Infected!AN26/AL26</f>
        <v>0.13323825781539061</v>
      </c>
      <c r="AM93" s="177">
        <f>Infected!AO26/AM26</f>
        <v>0.135393198232653</v>
      </c>
      <c r="AN93" s="177">
        <f>Infected!AP26/AN26</f>
        <v>0.13745659222024362</v>
      </c>
      <c r="AO93" s="177">
        <f>Infected!AQ26/AO26</f>
        <v>0.13943245286858838</v>
      </c>
      <c r="AP93" s="177">
        <f>Infected!AR26/AP26</f>
        <v>0.14132408575162578</v>
      </c>
      <c r="AQ93" s="177">
        <f>Infected!AS26/AQ26</f>
        <v>0.14313403736394162</v>
      </c>
      <c r="AR93" s="177">
        <f>Infected!AT26/AR26</f>
        <v>0.14485775540704909</v>
      </c>
      <c r="AS93" s="177">
        <f>Infected!AU26/AS26</f>
        <v>0.14650345911460483</v>
      </c>
      <c r="AT93" s="177">
        <f>Infected!AV26/AT26</f>
        <v>0.1480737471497616</v>
      </c>
      <c r="AU93" s="177">
        <f>Infected!AW26/AU26</f>
        <v>0.14957052147982755</v>
      </c>
      <c r="AV93" s="177">
        <f>Infected!AX26/AV26</f>
        <v>0.1509949624894262</v>
      </c>
      <c r="AW93" s="177">
        <f>Infected!AY26/AW26</f>
        <v>0.15234955718006957</v>
      </c>
      <c r="AX93" s="177">
        <f>Infected!AZ26/AX26</f>
        <v>0.15363624389994712</v>
      </c>
      <c r="AY93" s="177">
        <f>Infected!BA26/AY26</f>
        <v>0.15485690080278244</v>
      </c>
      <c r="AZ93" s="177">
        <f>Infected!BB26/AZ26</f>
        <v>0.1560078215707115</v>
      </c>
      <c r="BA93" s="177">
        <f>Infected!BC26/BA26</f>
        <v>0.15709594919508493</v>
      </c>
      <c r="BB93" s="177">
        <f>Infected!BD26/BB26</f>
        <v>0.1581238331992067</v>
      </c>
      <c r="BC93" s="177">
        <f>Infected!BE26/BC26</f>
        <v>0.15909341481827177</v>
      </c>
      <c r="BD93" s="177">
        <f>Infected!BF26/BD26</f>
        <v>0.16000608561959051</v>
      </c>
      <c r="BE93" s="177">
        <f>Infected!BG26/BE26</f>
        <v>0.16086428155756016</v>
      </c>
      <c r="BF93" s="177">
        <f>Infected!BH26/BF26</f>
        <v>0.16167000472614992</v>
      </c>
      <c r="BG93" s="177">
        <f>Infected!BI26/BG26</f>
        <v>0.16242517891049732</v>
      </c>
      <c r="BH93" s="177">
        <f>Infected!BJ26/BH26</f>
        <v>0.16313123645177555</v>
      </c>
      <c r="BI93" s="177">
        <f>Infected!BK26/BI26</f>
        <v>0.16379047504513403</v>
      </c>
      <c r="BJ93" s="177">
        <f>Infected!BL26/BJ26</f>
        <v>0.16440480877016073</v>
      </c>
      <c r="BK93" s="177">
        <f>Infected!BM26/BK26</f>
        <v>0.16497606436225551</v>
      </c>
      <c r="BL93" s="177">
        <f>Infected!BN26/BL26</f>
        <v>0.16550037653687086</v>
      </c>
      <c r="BM93" s="177">
        <f>Infected!BO26/BM26</f>
        <v>0.16598450889044816</v>
      </c>
      <c r="BN93" s="177">
        <f>Infected!BP26/BN26</f>
        <v>0.16643089643929526</v>
      </c>
      <c r="BO93" s="177">
        <f>Infected!BQ26/BO26</f>
        <v>0.16684123219352115</v>
      </c>
      <c r="BP93" s="177">
        <f>Infected!BR26/BP26</f>
        <v>0.16721686293437502</v>
      </c>
      <c r="BQ93" s="177">
        <f>Infected!BS26/BQ26</f>
        <v>0.16755967241854053</v>
      </c>
      <c r="BR93" s="177">
        <f>Infected!BT26/BR26</f>
        <v>0.16787127084096248</v>
      </c>
      <c r="BS93" s="177">
        <f>Infected!BU26/BS26</f>
        <v>0.16815318459240189</v>
      </c>
      <c r="BT93" s="177">
        <f>Infected!BV26/BT26</f>
        <v>0.16840667109099922</v>
      </c>
      <c r="BU93" s="177">
        <f>Infected!BW26/BU26</f>
        <v>0.16863336157355127</v>
      </c>
      <c r="BV93" s="177">
        <f>Infected!BX26/BV26</f>
        <v>0.16883467681378042</v>
      </c>
      <c r="BW93" s="177">
        <f>Infected!BY26/BW26</f>
        <v>0.16901196325007226</v>
      </c>
      <c r="BX93" s="177">
        <f>Infected!BZ26/BX26</f>
        <v>0.16916636865654008</v>
      </c>
      <c r="BY93" s="177">
        <f>Infected!CA26/BY26</f>
        <v>0.1692992824747177</v>
      </c>
      <c r="BZ93" s="177">
        <f>Infected!CB26/BZ26</f>
        <v>0.16941193678822256</v>
      </c>
      <c r="CA93" s="177">
        <f>Infected!CC26/CA26</f>
        <v>0.16950549951109228</v>
      </c>
      <c r="CB93" s="177">
        <f>Infected!CD26/CB26</f>
        <v>0.1695809957280402</v>
      </c>
      <c r="CC93" s="177">
        <f>Infected!CE26/CC26</f>
        <v>0.16963959296520509</v>
      </c>
      <c r="CD93" s="177">
        <f>Infected!CF26/CD26</f>
        <v>0.16968234354601761</v>
      </c>
      <c r="CE93" s="177">
        <f>Infected!CG26/CE26</f>
        <v>0.16971024511313315</v>
      </c>
      <c r="CF93" s="177">
        <f>Infected!CH26/CF26</f>
        <v>0.16972419642824091</v>
      </c>
      <c r="CG93" s="177">
        <f>Infected!CI26/CG26</f>
        <v>0.16972516451841374</v>
      </c>
      <c r="CH93" s="177">
        <f>Infected!CJ26/CH26</f>
        <v>0.16971403450354508</v>
      </c>
      <c r="CI93" s="177">
        <f>Infected!CK26/CI26</f>
        <v>0.16969164537058518</v>
      </c>
    </row>
    <row r="94" spans="2:87">
      <c r="B94" s="20">
        <v>2</v>
      </c>
      <c r="C94" s="20">
        <v>2</v>
      </c>
      <c r="D94" s="20">
        <v>4</v>
      </c>
      <c r="E94" s="20">
        <v>224</v>
      </c>
      <c r="G94" s="30">
        <f>'Start pop'!J29</f>
        <v>9.2400000000000024E-2</v>
      </c>
      <c r="H94" s="177">
        <f>Infected!J27/H27</f>
        <v>9.7696512817832773E-2</v>
      </c>
      <c r="I94" s="177">
        <f>Infected!K27/I27</f>
        <v>0.10381123227285904</v>
      </c>
      <c r="J94" s="177">
        <f>Infected!L27/J27</f>
        <v>0.1092320104235445</v>
      </c>
      <c r="K94" s="177">
        <f>Infected!M27/K27</f>
        <v>0.11408025947586597</v>
      </c>
      <c r="L94" s="177">
        <f>Infected!N27/L27</f>
        <v>0.11221047088384523</v>
      </c>
      <c r="M94" s="177">
        <f>Infected!O27/M27</f>
        <v>0.11078543060434891</v>
      </c>
      <c r="N94" s="177">
        <f>Infected!P27/N27</f>
        <v>0.10984457103984641</v>
      </c>
      <c r="O94" s="177">
        <f>Infected!Q27/O27</f>
        <v>0.10933314283741877</v>
      </c>
      <c r="P94" s="177">
        <f>Infected!R27/P27</f>
        <v>0.10676686424145113</v>
      </c>
      <c r="Q94" s="177">
        <f>Infected!S27/Q27</f>
        <v>0.10781662364621711</v>
      </c>
      <c r="R94" s="177">
        <f>Infected!T27/R27</f>
        <v>0.10912772270800898</v>
      </c>
      <c r="S94" s="177">
        <f>Infected!U27/S27</f>
        <v>0.11070823544631009</v>
      </c>
      <c r="T94" s="177">
        <f>Infected!V27/T27</f>
        <v>0.10838624210332595</v>
      </c>
      <c r="U94" s="177">
        <f>Infected!W27/U27</f>
        <v>0.1096850625020343</v>
      </c>
      <c r="V94" s="177">
        <f>Infected!X27/V27</f>
        <v>0.11133487675766146</v>
      </c>
      <c r="W94" s="177">
        <f>Infected!Y27/W27</f>
        <v>0.11326388063354306</v>
      </c>
      <c r="X94" s="177">
        <f>Infected!Z27/X27</f>
        <v>0.11162016517804309</v>
      </c>
      <c r="Y94" s="177">
        <f>Infected!AA27/Y27</f>
        <v>0.113931443828553</v>
      </c>
      <c r="Z94" s="177">
        <f>Infected!AB27/Z27</f>
        <v>0.11634219295789684</v>
      </c>
      <c r="AA94" s="177">
        <f>Infected!AC27/AA27</f>
        <v>0.11880747447658917</v>
      </c>
      <c r="AB94" s="177">
        <f>Infected!AD27/AB27</f>
        <v>0.11459960291397518</v>
      </c>
      <c r="AC94" s="177">
        <f>Infected!AE27/AC27</f>
        <v>0.1172829071029909</v>
      </c>
      <c r="AD94" s="177">
        <f>Infected!AF27/AD27</f>
        <v>0.11992889263917272</v>
      </c>
      <c r="AE94" s="177">
        <f>Infected!AG27/AE27</f>
        <v>0.12253322405592423</v>
      </c>
      <c r="AF94" s="177">
        <f>Infected!AH27/AF27</f>
        <v>0.11970898145458551</v>
      </c>
      <c r="AG94" s="177">
        <f>Infected!AI27/AG27</f>
        <v>0.12236532140135548</v>
      </c>
      <c r="AH94" s="177">
        <f>Infected!AJ27/AH27</f>
        <v>0.12493041489559839</v>
      </c>
      <c r="AI94" s="177">
        <f>Infected!AK27/AI27</f>
        <v>0.12741447776108791</v>
      </c>
      <c r="AJ94" s="177">
        <f>Infected!AL27/AJ27</f>
        <v>0.12750466417527728</v>
      </c>
      <c r="AK94" s="177">
        <f>Infected!AM27/AK27</f>
        <v>0.12989705948837021</v>
      </c>
      <c r="AL94" s="177">
        <f>Infected!AN27/AL27</f>
        <v>0.13219231528855038</v>
      </c>
      <c r="AM94" s="177">
        <f>Infected!AO27/AM27</f>
        <v>0.13439807323995018</v>
      </c>
      <c r="AN94" s="177">
        <f>Infected!AP27/AN27</f>
        <v>0.13650937064806803</v>
      </c>
      <c r="AO94" s="177">
        <f>Infected!AQ27/AO27</f>
        <v>0.13852990341476981</v>
      </c>
      <c r="AP94" s="177">
        <f>Infected!AR27/AP27</f>
        <v>0.14046327865698582</v>
      </c>
      <c r="AQ94" s="177">
        <f>Infected!AS27/AQ27</f>
        <v>0.14231208532793627</v>
      </c>
      <c r="AR94" s="177">
        <f>Infected!AT27/AR27</f>
        <v>0.14407175597682084</v>
      </c>
      <c r="AS94" s="177">
        <f>Infected!AU27/AS27</f>
        <v>0.14575036205857034</v>
      </c>
      <c r="AT94" s="177">
        <f>Infected!AV27/AT27</f>
        <v>0.14735042423193825</v>
      </c>
      <c r="AU94" s="177">
        <f>Infected!AW27/AU27</f>
        <v>0.14887381364033386</v>
      </c>
      <c r="AV94" s="177">
        <f>Infected!AX27/AV27</f>
        <v>0.15032171941712408</v>
      </c>
      <c r="AW94" s="177">
        <f>Infected!AY27/AW27</f>
        <v>0.15169665843845767</v>
      </c>
      <c r="AX94" s="177">
        <f>Infected!AZ27/AX27</f>
        <v>0.15300063229970773</v>
      </c>
      <c r="AY94" s="177">
        <f>Infected!BA27/AY27</f>
        <v>0.15423560873932596</v>
      </c>
      <c r="AZ94" s="177">
        <f>Infected!BB27/AZ27</f>
        <v>0.15539803168820185</v>
      </c>
      <c r="BA94" s="177">
        <f>Infected!BC27/BA27</f>
        <v>0.15649492896186207</v>
      </c>
      <c r="BB94" s="177">
        <f>Infected!BD27/BB27</f>
        <v>0.15752898216780772</v>
      </c>
      <c r="BC94" s="177">
        <f>Infected!BE27/BC27</f>
        <v>0.15850228503747643</v>
      </c>
      <c r="BD94" s="177">
        <f>Infected!BF27/BD27</f>
        <v>0.15941639229476989</v>
      </c>
      <c r="BE94" s="177">
        <f>Infected!BG27/BE27</f>
        <v>0.1602739004324569</v>
      </c>
      <c r="BF94" s="177">
        <f>Infected!BH27/BF27</f>
        <v>0.16107697741523014</v>
      </c>
      <c r="BG94" s="177">
        <f>Infected!BI27/BG27</f>
        <v>0.16182771448988903</v>
      </c>
      <c r="BH94" s="177">
        <f>Infected!BJ27/BH27</f>
        <v>0.1625277131540987</v>
      </c>
      <c r="BI94" s="177">
        <f>Infected!BK27/BI27</f>
        <v>0.16317943243506416</v>
      </c>
      <c r="BJ94" s="177">
        <f>Infected!BL27/BJ27</f>
        <v>0.16378494624180104</v>
      </c>
      <c r="BK94" s="177">
        <f>Infected!BM27/BK27</f>
        <v>0.16434623744338003</v>
      </c>
      <c r="BL94" s="177">
        <f>Infected!BN27/BL27</f>
        <v>0.16485962006278626</v>
      </c>
      <c r="BM94" s="177">
        <f>Infected!BO27/BM27</f>
        <v>0.16533197436821151</v>
      </c>
      <c r="BN94" s="177">
        <f>Infected!BP27/BN27</f>
        <v>0.16576586551409012</v>
      </c>
      <c r="BO94" s="177">
        <f>Infected!BQ27/BO27</f>
        <v>0.16616311898645231</v>
      </c>
      <c r="BP94" s="177">
        <f>Infected!BR27/BP27</f>
        <v>0.16652520799801379</v>
      </c>
      <c r="BQ94" s="177">
        <f>Infected!BS27/BQ27</f>
        <v>0.1668541326918567</v>
      </c>
      <c r="BR94" s="177">
        <f>Infected!BT27/BR27</f>
        <v>0.16715161274048271</v>
      </c>
      <c r="BS94" s="177">
        <f>Infected!BU27/BS27</f>
        <v>0.16741927681015903</v>
      </c>
      <c r="BT94" s="177">
        <f>Infected!BV27/BT27</f>
        <v>0.16765847772294235</v>
      </c>
      <c r="BU94" s="177">
        <f>Infected!BW27/BU27</f>
        <v>0.16787093302394254</v>
      </c>
      <c r="BV94" s="177">
        <f>Infected!BX27/BV27</f>
        <v>0.16805814260264454</v>
      </c>
      <c r="BW94" s="177">
        <f>Infected!BY27/BW27</f>
        <v>0.16822152501474424</v>
      </c>
      <c r="BX94" s="177">
        <f>Infected!BZ27/BX27</f>
        <v>0.16836229346006765</v>
      </c>
      <c r="BY94" s="177">
        <f>Infected!CA27/BY27</f>
        <v>0.16848189512616926</v>
      </c>
      <c r="BZ94" s="177">
        <f>Infected!CB27/BZ27</f>
        <v>0.16858161324655951</v>
      </c>
      <c r="CA94" s="177">
        <f>Infected!CC27/CA27</f>
        <v>0.16866266073536212</v>
      </c>
      <c r="CB94" s="177">
        <f>Infected!CD27/CB27</f>
        <v>0.16872610183077574</v>
      </c>
      <c r="CC94" s="177">
        <f>Infected!CE27/CC27</f>
        <v>0.16877313711246272</v>
      </c>
      <c r="CD94" s="177">
        <f>Infected!CF27/CD27</f>
        <v>0.16880484646575569</v>
      </c>
      <c r="CE94" s="177">
        <f>Infected!CG27/CE27</f>
        <v>0.16882225012991908</v>
      </c>
      <c r="CF94" s="177">
        <f>Infected!CH27/CF27</f>
        <v>0.16882626479117069</v>
      </c>
      <c r="CG94" s="177">
        <f>Infected!CI27/CG27</f>
        <v>0.16881787085693756</v>
      </c>
      <c r="CH94" s="177">
        <f>Infected!CJ27/CH27</f>
        <v>0.16879796264226957</v>
      </c>
      <c r="CI94" s="177">
        <f>Infected!CK27/CI27</f>
        <v>0.16876738463612864</v>
      </c>
    </row>
    <row r="95" spans="2:87">
      <c r="B95" s="20">
        <v>2</v>
      </c>
      <c r="C95" s="20">
        <v>1</v>
      </c>
      <c r="D95" s="20">
        <v>5</v>
      </c>
      <c r="E95" s="20">
        <v>215</v>
      </c>
      <c r="G95" s="30">
        <f>'Start pop'!J30</f>
        <v>9.2400000000000024E-2</v>
      </c>
      <c r="H95" s="177">
        <f>Infected!J28/H28</f>
        <v>0.10521762602872098</v>
      </c>
      <c r="I95" s="177">
        <f>Infected!K28/I28</f>
        <v>0.11034073495219428</v>
      </c>
      <c r="J95" s="177">
        <f>Infected!L28/J28</f>
        <v>0.11492125525049207</v>
      </c>
      <c r="K95" s="177">
        <f>Infected!M28/K28</f>
        <v>0.11910653211942807</v>
      </c>
      <c r="L95" s="177">
        <f>Infected!N28/L28</f>
        <v>0.1143430596079931</v>
      </c>
      <c r="M95" s="177">
        <f>Infected!O28/M28</f>
        <v>0.11043585692171222</v>
      </c>
      <c r="N95" s="177">
        <f>Infected!P28/N28</f>
        <v>0.10725435094028833</v>
      </c>
      <c r="O95" s="177">
        <f>Infected!Q28/O28</f>
        <v>0.1047026629148739</v>
      </c>
      <c r="P95" s="177">
        <f>Infected!R28/P28</f>
        <v>9.9557456191973953E-2</v>
      </c>
      <c r="Q95" s="177">
        <f>Infected!S28/Q28</f>
        <v>9.8424150787348924E-2</v>
      </c>
      <c r="R95" s="177">
        <f>Infected!T28/R28</f>
        <v>9.7736321468290879E-2</v>
      </c>
      <c r="S95" s="177">
        <f>Infected!U28/S28</f>
        <v>9.7438069121403237E-2</v>
      </c>
      <c r="T95" s="177">
        <f>Infected!V28/T28</f>
        <v>9.4205430030566001E-2</v>
      </c>
      <c r="U95" s="177">
        <f>Infected!W28/U28</f>
        <v>9.4268210699321828E-2</v>
      </c>
      <c r="V95" s="177">
        <f>Infected!X28/V28</f>
        <v>9.4659200253492587E-2</v>
      </c>
      <c r="W95" s="177">
        <f>Infected!Y28/W28</f>
        <v>9.5311752305396499E-2</v>
      </c>
      <c r="X95" s="177">
        <f>Infected!Z28/X28</f>
        <v>9.3515636032321034E-2</v>
      </c>
      <c r="Y95" s="177">
        <f>Infected!AA28/Y28</f>
        <v>9.4557095310173811E-2</v>
      </c>
      <c r="Z95" s="177">
        <f>Infected!AB28/Z28</f>
        <v>9.5689018480565977E-2</v>
      </c>
      <c r="AA95" s="177">
        <f>Infected!AC28/AA28</f>
        <v>9.6880080718006925E-2</v>
      </c>
      <c r="AB95" s="177">
        <f>Infected!AD28/AB28</f>
        <v>9.3913733246889647E-2</v>
      </c>
      <c r="AC95" s="177">
        <f>Infected!AE28/AC28</f>
        <v>9.5422607597660941E-2</v>
      </c>
      <c r="AD95" s="177">
        <f>Infected!AF28/AD28</f>
        <v>9.6902734773810825E-2</v>
      </c>
      <c r="AE95" s="177">
        <f>Infected!AG28/AE28</f>
        <v>9.835494927140008E-2</v>
      </c>
      <c r="AF95" s="177">
        <f>Infected!AH28/AF28</f>
        <v>9.66315149997381E-2</v>
      </c>
      <c r="AG95" s="177">
        <f>Infected!AI28/AG28</f>
        <v>9.8181212143232513E-2</v>
      </c>
      <c r="AH95" s="177">
        <f>Infected!AJ28/AH28</f>
        <v>9.9664103577692578E-2</v>
      </c>
      <c r="AI95" s="177">
        <f>Infected!AK28/AI28</f>
        <v>0.10109048615513082</v>
      </c>
      <c r="AJ95" s="177">
        <f>Infected!AL28/AJ28</f>
        <v>0.1011208126842036</v>
      </c>
      <c r="AK95" s="177">
        <f>Infected!AM28/AK28</f>
        <v>0.10249973442653572</v>
      </c>
      <c r="AL95" s="177">
        <f>Infected!AN28/AL28</f>
        <v>0.10381615199789915</v>
      </c>
      <c r="AM95" s="177">
        <f>Infected!AO28/AM28</f>
        <v>0.10507776341600317</v>
      </c>
      <c r="AN95" s="177">
        <f>Infected!AP28/AN28</f>
        <v>0.1062835737852052</v>
      </c>
      <c r="AO95" s="177">
        <f>Infected!AQ28/AO28</f>
        <v>0.10743883791842122</v>
      </c>
      <c r="AP95" s="177">
        <f>Infected!AR28/AP28</f>
        <v>0.10854731938382471</v>
      </c>
      <c r="AQ95" s="177">
        <f>Infected!AS28/AQ28</f>
        <v>0.10961184951517178</v>
      </c>
      <c r="AR95" s="177">
        <f>Infected!AT28/AR28</f>
        <v>0.11062825254255615</v>
      </c>
      <c r="AS95" s="177">
        <f>Infected!AU28/AS28</f>
        <v>0.1116046912261439</v>
      </c>
      <c r="AT95" s="177">
        <f>Infected!AV28/AT28</f>
        <v>0.11254317100642713</v>
      </c>
      <c r="AU95" s="177">
        <f>Infected!AW28/AU28</f>
        <v>0.11344513113020427</v>
      </c>
      <c r="AV95" s="177">
        <f>Infected!AX28/AV28</f>
        <v>0.11431120935410938</v>
      </c>
      <c r="AW95" s="177">
        <f>Infected!AY28/AW28</f>
        <v>0.11514321826250161</v>
      </c>
      <c r="AX95" s="177">
        <f>Infected!AZ28/AX28</f>
        <v>0.11594230197281948</v>
      </c>
      <c r="AY95" s="177">
        <f>Infected!BA28/AY28</f>
        <v>0.11670950630955414</v>
      </c>
      <c r="AZ95" s="177">
        <f>Infected!BB28/AZ28</f>
        <v>0.11744062531102721</v>
      </c>
      <c r="BA95" s="177">
        <f>Infected!BC28/BA28</f>
        <v>0.11814165447233022</v>
      </c>
      <c r="BB95" s="177">
        <f>Infected!BD28/BB28</f>
        <v>0.11881388227182134</v>
      </c>
      <c r="BC95" s="177">
        <f>Infected!BE28/BC28</f>
        <v>0.11945823017993164</v>
      </c>
      <c r="BD95" s="177">
        <f>Infected!BF28/BD28</f>
        <v>0.12007509126457427</v>
      </c>
      <c r="BE95" s="177">
        <f>Infected!BG28/BE28</f>
        <v>0.12066583417986558</v>
      </c>
      <c r="BF95" s="177">
        <f>Infected!BH28/BF28</f>
        <v>0.12123135876668599</v>
      </c>
      <c r="BG95" s="177">
        <f>Infected!BI28/BG28</f>
        <v>0.12177250958393585</v>
      </c>
      <c r="BH95" s="177">
        <f>Infected!BJ28/BH28</f>
        <v>0.12228968444158973</v>
      </c>
      <c r="BI95" s="177">
        <f>Infected!BK28/BI28</f>
        <v>0.12278409267157582</v>
      </c>
      <c r="BJ95" s="177">
        <f>Infected!BL28/BJ28</f>
        <v>0.123256550216894</v>
      </c>
      <c r="BK95" s="177">
        <f>Infected!BM28/BK28</f>
        <v>0.12370782133056499</v>
      </c>
      <c r="BL95" s="177">
        <f>Infected!BN28/BL28</f>
        <v>0.12413361845427714</v>
      </c>
      <c r="BM95" s="177">
        <f>Infected!BO28/BM28</f>
        <v>0.12453946858666869</v>
      </c>
      <c r="BN95" s="177">
        <f>Infected!BP28/BN28</f>
        <v>0.12492645341550154</v>
      </c>
      <c r="BO95" s="177">
        <f>Infected!BQ28/BO28</f>
        <v>0.12529525432415503</v>
      </c>
      <c r="BP95" s="177">
        <f>Infected!BR28/BP28</f>
        <v>0.12564626371875434</v>
      </c>
      <c r="BQ95" s="177">
        <f>Infected!BS28/BQ28</f>
        <v>0.1259803831387801</v>
      </c>
      <c r="BR95" s="177">
        <f>Infected!BT28/BR28</f>
        <v>0.12629826029529104</v>
      </c>
      <c r="BS95" s="177">
        <f>Infected!BU28/BS28</f>
        <v>0.12660050316576948</v>
      </c>
      <c r="BT95" s="177">
        <f>Infected!BV28/BT28</f>
        <v>0.12688750753637121</v>
      </c>
      <c r="BU95" s="177">
        <f>Infected!BW28/BU28</f>
        <v>0.12716002789259176</v>
      </c>
      <c r="BV95" s="177">
        <f>Infected!BX28/BV28</f>
        <v>0.12741863489875771</v>
      </c>
      <c r="BW95" s="177">
        <f>Infected!BY28/BW28</f>
        <v>0.12766386690480797</v>
      </c>
      <c r="BX95" s="177">
        <f>Infected!BZ28/BX28</f>
        <v>0.1278961146106003</v>
      </c>
      <c r="BY95" s="177">
        <f>Infected!CA28/BY28</f>
        <v>0.12811600730506092</v>
      </c>
      <c r="BZ95" s="177">
        <f>Infected!CB28/BZ28</f>
        <v>0.12832404653541007</v>
      </c>
      <c r="CA95" s="177">
        <f>Infected!CC28/CA28</f>
        <v>0.12852070823405423</v>
      </c>
      <c r="CB95" s="177">
        <f>Infected!CD28/CB28</f>
        <v>0.12870636978682631</v>
      </c>
      <c r="CC95" s="177">
        <f>Infected!CE28/CC28</f>
        <v>0.12888155738657769</v>
      </c>
      <c r="CD95" s="177">
        <f>Infected!CF28/CD28</f>
        <v>0.12904671181220656</v>
      </c>
      <c r="CE95" s="177">
        <f>Infected!CG28/CE28</f>
        <v>0.12920225363061266</v>
      </c>
      <c r="CF95" s="177">
        <f>Infected!CH28/CF28</f>
        <v>0.12934854181493394</v>
      </c>
      <c r="CG95" s="177">
        <f>Infected!CI28/CG28</f>
        <v>0.12948601708090621</v>
      </c>
      <c r="CH95" s="177">
        <f>Infected!CJ28/CH28</f>
        <v>0.12961506640594153</v>
      </c>
      <c r="CI95" s="177">
        <f>Infected!CK28/CI28</f>
        <v>0.12973606075725436</v>
      </c>
    </row>
    <row r="96" spans="2:87">
      <c r="B96" s="20">
        <v>2</v>
      </c>
      <c r="C96" s="20">
        <v>2</v>
      </c>
      <c r="D96" s="20">
        <v>5</v>
      </c>
      <c r="E96" s="20">
        <v>225</v>
      </c>
      <c r="G96" s="30">
        <f>'Start pop'!J31</f>
        <v>9.2400000000000024E-2</v>
      </c>
      <c r="H96" s="177">
        <f>Infected!J29/H29</f>
        <v>9.4222164410253245E-2</v>
      </c>
      <c r="I96" s="177">
        <f>Infected!K29/I29</f>
        <v>9.684641915495705E-2</v>
      </c>
      <c r="J96" s="177">
        <f>Infected!L29/J29</f>
        <v>9.8933319129953831E-2</v>
      </c>
      <c r="K96" s="177">
        <f>Infected!M29/K29</f>
        <v>0.10068711813097427</v>
      </c>
      <c r="L96" s="177">
        <f>Infected!N29/L29</f>
        <v>9.7615728568683641E-2</v>
      </c>
      <c r="M96" s="177">
        <f>Infected!O29/M29</f>
        <v>9.5205978906888505E-2</v>
      </c>
      <c r="N96" s="177">
        <f>Infected!P29/N29</f>
        <v>9.3355841557493213E-2</v>
      </c>
      <c r="O96" s="177">
        <f>Infected!Q29/O29</f>
        <v>9.1987744113119191E-2</v>
      </c>
      <c r="P96" s="177">
        <f>Infected!R29/P29</f>
        <v>8.9018801572334716E-2</v>
      </c>
      <c r="Q96" s="177">
        <f>Infected!S29/Q29</f>
        <v>8.8735812125613669E-2</v>
      </c>
      <c r="R96" s="177">
        <f>Infected!T29/R29</f>
        <v>8.8832423653389697E-2</v>
      </c>
      <c r="S96" s="177">
        <f>Infected!U29/S29</f>
        <v>8.9255472266113883E-2</v>
      </c>
      <c r="T96" s="177">
        <f>Infected!V29/T29</f>
        <v>8.7515826439179517E-2</v>
      </c>
      <c r="U96" s="177">
        <f>Infected!W29/U29</f>
        <v>8.8285014142501783E-2</v>
      </c>
      <c r="V96" s="177">
        <f>Infected!X29/V29</f>
        <v>8.9325215359267907E-2</v>
      </c>
      <c r="W96" s="177">
        <f>Infected!Y29/W29</f>
        <v>9.0580456341420729E-2</v>
      </c>
      <c r="X96" s="177">
        <f>Infected!Z29/X29</f>
        <v>8.9607589659654568E-2</v>
      </c>
      <c r="Y96" s="177">
        <f>Infected!AA29/Y29</f>
        <v>9.1053412144522325E-2</v>
      </c>
      <c r="Z96" s="177">
        <f>Infected!AB29/Z29</f>
        <v>9.2576178926431801E-2</v>
      </c>
      <c r="AA96" s="177">
        <f>Infected!AC29/AA29</f>
        <v>9.4146528259193341E-2</v>
      </c>
      <c r="AB96" s="177">
        <f>Infected!AD29/AB29</f>
        <v>9.1896294620143079E-2</v>
      </c>
      <c r="AC96" s="177">
        <f>Infected!AE29/AC29</f>
        <v>9.3714327360577818E-2</v>
      </c>
      <c r="AD96" s="177">
        <f>Infected!AF29/AD29</f>
        <v>9.5498388060357847E-2</v>
      </c>
      <c r="AE96" s="177">
        <f>Infected!AG29/AE29</f>
        <v>9.7249086941061075E-2</v>
      </c>
      <c r="AF96" s="177">
        <f>Infected!AH29/AF29</f>
        <v>9.5929982545603892E-2</v>
      </c>
      <c r="AG96" s="177">
        <f>Infected!AI29/AG29</f>
        <v>9.7736731598050158E-2</v>
      </c>
      <c r="AH96" s="177">
        <f>Infected!AJ29/AH29</f>
        <v>9.9473771188507573E-2</v>
      </c>
      <c r="AI96" s="177">
        <f>Infected!AK29/AI29</f>
        <v>0.10115073421774498</v>
      </c>
      <c r="AJ96" s="177">
        <f>Infected!AL29/AJ29</f>
        <v>0.10143329579351988</v>
      </c>
      <c r="AK96" s="177">
        <f>Infected!AM29/AK29</f>
        <v>0.10304382754072537</v>
      </c>
      <c r="AL96" s="177">
        <f>Infected!AN29/AL29</f>
        <v>0.10458804378886807</v>
      </c>
      <c r="AM96" s="177">
        <f>Infected!AO29/AM29</f>
        <v>0.10607315206587417</v>
      </c>
      <c r="AN96" s="177">
        <f>Infected!AP29/AN29</f>
        <v>0.10749768773473896</v>
      </c>
      <c r="AO96" s="177">
        <f>Infected!AQ29/AO29</f>
        <v>0.10886641884435876</v>
      </c>
      <c r="AP96" s="177">
        <f>Infected!AR29/AP29</f>
        <v>0.11018313184471609</v>
      </c>
      <c r="AQ96" s="177">
        <f>Infected!AS29/AQ29</f>
        <v>0.11145045445327191</v>
      </c>
      <c r="AR96" s="177">
        <f>Infected!AT29/AR29</f>
        <v>0.11266400493781856</v>
      </c>
      <c r="AS96" s="177">
        <f>Infected!AU29/AS29</f>
        <v>0.11383152490251457</v>
      </c>
      <c r="AT96" s="177">
        <f>Infected!AV29/AT29</f>
        <v>0.11495474475118839</v>
      </c>
      <c r="AU96" s="177">
        <f>Infected!AW29/AU29</f>
        <v>0.11603485677447208</v>
      </c>
      <c r="AV96" s="177">
        <f>Infected!AX29/AV29</f>
        <v>0.11707230147363459</v>
      </c>
      <c r="AW96" s="177">
        <f>Infected!AY29/AW29</f>
        <v>0.11806871189254398</v>
      </c>
      <c r="AX96" s="177">
        <f>Infected!AZ29/AX29</f>
        <v>0.11902510452891478</v>
      </c>
      <c r="AY96" s="177">
        <f>Infected!BA29/AY29</f>
        <v>0.11994243225591637</v>
      </c>
      <c r="AZ96" s="177">
        <f>Infected!BB29/AZ29</f>
        <v>0.12081650818039616</v>
      </c>
      <c r="BA96" s="177">
        <f>Infected!BC29/BA29</f>
        <v>0.12165319442886201</v>
      </c>
      <c r="BB96" s="177">
        <f>Infected!BD29/BB29</f>
        <v>0.12245379403937591</v>
      </c>
      <c r="BC96" s="177">
        <f>Infected!BE29/BC29</f>
        <v>0.12321925374452014</v>
      </c>
      <c r="BD96" s="177">
        <f>Infected!BF29/BD29</f>
        <v>0.12395002342992072</v>
      </c>
      <c r="BE96" s="177">
        <f>Infected!BG29/BE29</f>
        <v>0.12464753144236541</v>
      </c>
      <c r="BF96" s="177">
        <f>Infected!BH29/BF29</f>
        <v>0.12531276879130968</v>
      </c>
      <c r="BG96" s="177">
        <f>Infected!BI29/BG29</f>
        <v>0.12594668644489798</v>
      </c>
      <c r="BH96" s="177">
        <f>Infected!BJ29/BH29</f>
        <v>0.12654981023903225</v>
      </c>
      <c r="BI96" s="177">
        <f>Infected!BK29/BI29</f>
        <v>0.12712347507797195</v>
      </c>
      <c r="BJ96" s="177">
        <f>Infected!BL29/BJ29</f>
        <v>0.12766864480035167</v>
      </c>
      <c r="BK96" s="177">
        <f>Infected!BM29/BK29</f>
        <v>0.12818623972743395</v>
      </c>
      <c r="BL96" s="177">
        <f>Infected!BN29/BL29</f>
        <v>0.12867221314137667</v>
      </c>
      <c r="BM96" s="177">
        <f>Infected!BO29/BM29</f>
        <v>0.12913215253968163</v>
      </c>
      <c r="BN96" s="177">
        <f>Infected!BP29/BN29</f>
        <v>0.12956733846932461</v>
      </c>
      <c r="BO96" s="177">
        <f>Infected!BQ29/BO29</f>
        <v>0.12997863363086129</v>
      </c>
      <c r="BP96" s="177">
        <f>Infected!BR29/BP29</f>
        <v>0.13036661968590613</v>
      </c>
      <c r="BQ96" s="177">
        <f>Infected!BS29/BQ29</f>
        <v>0.13073237984891845</v>
      </c>
      <c r="BR96" s="177">
        <f>Infected!BT29/BR29</f>
        <v>0.13107675239855365</v>
      </c>
      <c r="BS96" s="177">
        <f>Infected!BU29/BS29</f>
        <v>0.13140053542300634</v>
      </c>
      <c r="BT96" s="177">
        <f>Infected!BV29/BT29</f>
        <v>0.13170431775192676</v>
      </c>
      <c r="BU96" s="177">
        <f>Infected!BW29/BU29</f>
        <v>0.13198903913378493</v>
      </c>
      <c r="BV96" s="177">
        <f>Infected!BX29/BV29</f>
        <v>0.13225545939016223</v>
      </c>
      <c r="BW96" s="177">
        <f>Infected!BY29/BW29</f>
        <v>0.13250430325044238</v>
      </c>
      <c r="BX96" s="177">
        <f>Infected!BZ29/BX29</f>
        <v>0.13273614735402497</v>
      </c>
      <c r="BY96" s="177">
        <f>Infected!CA29/BY29</f>
        <v>0.13295179937415913</v>
      </c>
      <c r="BZ96" s="177">
        <f>Infected!CB29/BZ29</f>
        <v>0.13315193952715915</v>
      </c>
      <c r="CA96" s="177">
        <f>Infected!CC29/CA29</f>
        <v>0.13333721823209416</v>
      </c>
      <c r="CB96" s="177">
        <f>Infected!CD29/CB29</f>
        <v>0.13350818471452228</v>
      </c>
      <c r="CC96" s="177">
        <f>Infected!CE29/CC29</f>
        <v>0.13366552993316638</v>
      </c>
      <c r="CD96" s="177">
        <f>Infected!CF29/CD29</f>
        <v>0.13380985732425577</v>
      </c>
      <c r="CE96" s="177">
        <f>Infected!CG29/CE29</f>
        <v>0.13394174521745514</v>
      </c>
      <c r="CF96" s="177">
        <f>Infected!CH29/CF29</f>
        <v>0.13406170639127518</v>
      </c>
      <c r="CG96" s="177">
        <f>Infected!CI29/CG29</f>
        <v>0.13417032894638439</v>
      </c>
      <c r="CH96" s="177">
        <f>Infected!CJ29/CH29</f>
        <v>0.13426814366793544</v>
      </c>
      <c r="CI96" s="177">
        <f>Infected!CK29/CI29</f>
        <v>0.13435566021439133</v>
      </c>
    </row>
    <row r="97" spans="2:87">
      <c r="B97" s="20">
        <v>2</v>
      </c>
      <c r="C97" s="20">
        <v>1</v>
      </c>
      <c r="D97" s="20">
        <v>6</v>
      </c>
      <c r="E97" s="20">
        <v>216</v>
      </c>
      <c r="G97" s="30">
        <f>'Start pop'!J32</f>
        <v>9.2400000000000024E-2</v>
      </c>
      <c r="H97" s="177">
        <f>Infected!J30/H30</f>
        <v>9.5673512521637818E-2</v>
      </c>
      <c r="I97" s="177">
        <f>Infected!K30/I30</f>
        <v>9.3697731526960232E-2</v>
      </c>
      <c r="J97" s="177">
        <f>Infected!L30/J30</f>
        <v>9.2129753201752818E-2</v>
      </c>
      <c r="K97" s="177">
        <f>Infected!M30/K30</f>
        <v>9.092766796408723E-2</v>
      </c>
      <c r="L97" s="177">
        <f>Infected!N30/L30</f>
        <v>8.6894507032121635E-2</v>
      </c>
      <c r="M97" s="177">
        <f>Infected!O30/M30</f>
        <v>8.3288867791243254E-2</v>
      </c>
      <c r="N97" s="177">
        <f>Infected!P30/N30</f>
        <v>8.0089248102975685E-2</v>
      </c>
      <c r="O97" s="177">
        <f>Infected!Q30/O30</f>
        <v>7.7270369178536871E-2</v>
      </c>
      <c r="P97" s="177">
        <f>Infected!R30/P30</f>
        <v>7.414070522803877E-2</v>
      </c>
      <c r="Q97" s="177">
        <f>Infected!S30/Q30</f>
        <v>7.1534035167912416E-2</v>
      </c>
      <c r="R97" s="177">
        <f>Infected!T30/R30</f>
        <v>6.9280156361828785E-2</v>
      </c>
      <c r="S97" s="177">
        <f>Infected!U30/S30</f>
        <v>6.733682307137645E-2</v>
      </c>
      <c r="T97" s="177">
        <f>Infected!V30/T30</f>
        <v>6.5752122651873815E-2</v>
      </c>
      <c r="U97" s="177">
        <f>Infected!W30/U30</f>
        <v>6.4315485189333221E-2</v>
      </c>
      <c r="V97" s="177">
        <f>Infected!X30/V30</f>
        <v>6.3088752383507377E-2</v>
      </c>
      <c r="W97" s="177">
        <f>Infected!Y30/W30</f>
        <v>6.2046626447522971E-2</v>
      </c>
      <c r="X97" s="177">
        <f>Infected!Z30/X30</f>
        <v>6.1568013421245044E-2</v>
      </c>
      <c r="Y97" s="177">
        <f>Infected!AA30/Y30</f>
        <v>6.0887179260347868E-2</v>
      </c>
      <c r="Z97" s="177">
        <f>Infected!AB30/Z30</f>
        <v>6.0314158673824766E-2</v>
      </c>
      <c r="AA97" s="177">
        <f>Infected!AC30/AA30</f>
        <v>5.9832361360302955E-2</v>
      </c>
      <c r="AB97" s="177">
        <f>Infected!AD30/AB30</f>
        <v>6.0378101500781364E-2</v>
      </c>
      <c r="AC97" s="177">
        <f>Infected!AE30/AC30</f>
        <v>6.0049021817153547E-2</v>
      </c>
      <c r="AD97" s="177">
        <f>Infected!AF30/AD30</f>
        <v>5.9762017536478911E-2</v>
      </c>
      <c r="AE97" s="177">
        <f>Infected!AG30/AE30</f>
        <v>5.9509872657288874E-2</v>
      </c>
      <c r="AF97" s="177">
        <f>Infected!AH30/AF30</f>
        <v>6.0051277556485184E-2</v>
      </c>
      <c r="AG97" s="177">
        <f>Infected!AI30/AG30</f>
        <v>5.9847255784812009E-2</v>
      </c>
      <c r="AH97" s="177">
        <f>Infected!AJ30/AH30</f>
        <v>5.9657352864241647E-2</v>
      </c>
      <c r="AI97" s="177">
        <f>Infected!AK30/AI30</f>
        <v>5.9478184413070012E-2</v>
      </c>
      <c r="AJ97" s="177">
        <f>Infected!AL30/AJ30</f>
        <v>5.958502112908938E-2</v>
      </c>
      <c r="AK97" s="177">
        <f>Infected!AM30/AK30</f>
        <v>5.9409262100629974E-2</v>
      </c>
      <c r="AL97" s="177">
        <f>Infected!AN30/AL30</f>
        <v>5.9241752423285117E-2</v>
      </c>
      <c r="AM97" s="177">
        <f>Infected!AO30/AM30</f>
        <v>5.9082014643727886E-2</v>
      </c>
      <c r="AN97" s="177">
        <f>Infected!AP30/AN30</f>
        <v>5.8929056735782082E-2</v>
      </c>
      <c r="AO97" s="177">
        <f>Infected!AQ30/AO30</f>
        <v>5.8785305694194601E-2</v>
      </c>
      <c r="AP97" s="177">
        <f>Infected!AR30/AP30</f>
        <v>5.865133161616877E-2</v>
      </c>
      <c r="AQ97" s="177">
        <f>Infected!AS30/AQ30</f>
        <v>5.8527219247955641E-2</v>
      </c>
      <c r="AR97" s="177">
        <f>Infected!AT30/AR30</f>
        <v>5.8406584870656822E-2</v>
      </c>
      <c r="AS97" s="177">
        <f>Infected!AU30/AS30</f>
        <v>5.8295277629570263E-2</v>
      </c>
      <c r="AT97" s="177">
        <f>Infected!AV30/AT30</f>
        <v>5.8192619445647444E-2</v>
      </c>
      <c r="AU97" s="177">
        <f>Infected!AW30/AU30</f>
        <v>5.8097902343511337E-2</v>
      </c>
      <c r="AV97" s="177">
        <f>Infected!AX30/AV30</f>
        <v>5.8009768105556178E-2</v>
      </c>
      <c r="AW97" s="177">
        <f>Infected!AY30/AW30</f>
        <v>5.7928085811395177E-2</v>
      </c>
      <c r="AX97" s="177">
        <f>Infected!AZ30/AX30</f>
        <v>5.7852112489162243E-2</v>
      </c>
      <c r="AY97" s="177">
        <f>Infected!BA30/AY30</f>
        <v>5.7781147881343795E-2</v>
      </c>
      <c r="AZ97" s="177">
        <f>Infected!BB30/AZ30</f>
        <v>5.7709807631575322E-2</v>
      </c>
      <c r="BA97" s="177">
        <f>Infected!BC30/BA30</f>
        <v>5.7642393603834365E-2</v>
      </c>
      <c r="BB97" s="177">
        <f>Infected!BD30/BB30</f>
        <v>5.7578320371273944E-2</v>
      </c>
      <c r="BC97" s="177">
        <f>Infected!BE30/BC30</f>
        <v>5.7517104484068722E-2</v>
      </c>
      <c r="BD97" s="177">
        <f>Infected!BF30/BD30</f>
        <v>5.7457861017908493E-2</v>
      </c>
      <c r="BE97" s="177">
        <f>Infected!BG30/BE30</f>
        <v>5.7400674846132052E-2</v>
      </c>
      <c r="BF97" s="177">
        <f>Infected!BH30/BF30</f>
        <v>5.7345206718101588E-2</v>
      </c>
      <c r="BG97" s="177">
        <f>Infected!BI30/BG30</f>
        <v>5.7291163242239304E-2</v>
      </c>
      <c r="BH97" s="177">
        <f>Infected!BJ30/BH30</f>
        <v>5.7237915802178262E-2</v>
      </c>
      <c r="BI97" s="177">
        <f>Infected!BK30/BI30</f>
        <v>5.7185622965972356E-2</v>
      </c>
      <c r="BJ97" s="177">
        <f>Infected!BL30/BJ30</f>
        <v>5.7134088235413147E-2</v>
      </c>
      <c r="BK97" s="177">
        <f>Infected!BM30/BK30</f>
        <v>5.7083145173656258E-2</v>
      </c>
      <c r="BL97" s="177">
        <f>Infected!BN30/BL30</f>
        <v>5.7028349459144277E-2</v>
      </c>
      <c r="BM97" s="177">
        <f>Infected!BO30/BM30</f>
        <v>5.6974023496979012E-2</v>
      </c>
      <c r="BN97" s="177">
        <f>Infected!BP30/BN30</f>
        <v>5.6920021822283284E-2</v>
      </c>
      <c r="BO97" s="177">
        <f>Infected!BQ30/BO30</f>
        <v>5.6866259147074973E-2</v>
      </c>
      <c r="BP97" s="177">
        <f>Infected!BR30/BP30</f>
        <v>5.6812434943042153E-2</v>
      </c>
      <c r="BQ97" s="177">
        <f>Infected!BS30/BQ30</f>
        <v>5.6758724560362316E-2</v>
      </c>
      <c r="BR97" s="177">
        <f>Infected!BT30/BR30</f>
        <v>5.6705078683448158E-2</v>
      </c>
      <c r="BS97" s="177">
        <f>Infected!BU30/BS30</f>
        <v>5.6651460308592076E-2</v>
      </c>
      <c r="BT97" s="177">
        <f>Infected!BV30/BT30</f>
        <v>5.6597681029647781E-2</v>
      </c>
      <c r="BU97" s="177">
        <f>Infected!BW30/BU30</f>
        <v>5.6543883686958674E-2</v>
      </c>
      <c r="BV97" s="177">
        <f>Infected!BX30/BV30</f>
        <v>5.6490053092138226E-2</v>
      </c>
      <c r="BW97" s="177">
        <f>Infected!BY30/BW30</f>
        <v>5.6436181752519896E-2</v>
      </c>
      <c r="BX97" s="177">
        <f>Infected!BZ30/BX30</f>
        <v>5.6382160978050197E-2</v>
      </c>
      <c r="BY97" s="177">
        <f>Infected!CA30/BY30</f>
        <v>5.6328101962237011E-2</v>
      </c>
      <c r="BZ97" s="177">
        <f>Infected!CB30/BZ30</f>
        <v>5.6274010466743983E-2</v>
      </c>
      <c r="CA97" s="177">
        <f>Infected!CC30/CA30</f>
        <v>5.6219897140405477E-2</v>
      </c>
      <c r="CB97" s="177">
        <f>Infected!CD30/CB30</f>
        <v>5.616570884625241E-2</v>
      </c>
      <c r="CC97" s="177">
        <f>Infected!CE30/CC30</f>
        <v>5.611153098207021E-2</v>
      </c>
      <c r="CD97" s="177">
        <f>Infected!CF30/CD30</f>
        <v>5.6057382484903738E-2</v>
      </c>
      <c r="CE97" s="177">
        <f>Infected!CG30/CE30</f>
        <v>5.6003285345441918E-2</v>
      </c>
      <c r="CF97" s="177">
        <f>Infected!CH30/CF30</f>
        <v>5.5949225288807677E-2</v>
      </c>
      <c r="CG97" s="177">
        <f>Infected!CI30/CG30</f>
        <v>5.5895267171542432E-2</v>
      </c>
      <c r="CH97" s="177">
        <f>Infected!CJ30/CH30</f>
        <v>5.5841437957691989E-2</v>
      </c>
      <c r="CI97" s="177">
        <f>Infected!CK30/CI30</f>
        <v>5.57877663508295E-2</v>
      </c>
    </row>
    <row r="98" spans="2:87">
      <c r="B98" s="20">
        <v>2</v>
      </c>
      <c r="C98" s="20">
        <v>2</v>
      </c>
      <c r="D98" s="20">
        <v>6</v>
      </c>
      <c r="E98" s="20">
        <v>226</v>
      </c>
      <c r="G98" s="30">
        <f>'Start pop'!J33</f>
        <v>9.2400000000000024E-2</v>
      </c>
      <c r="H98" s="177">
        <f>Infected!J31/H31</f>
        <v>8.6856592454788648E-2</v>
      </c>
      <c r="I98" s="177">
        <f>Infected!K31/I31</f>
        <v>8.2704480049411486E-2</v>
      </c>
      <c r="J98" s="177">
        <f>Infected!L31/J31</f>
        <v>7.8989308990085425E-2</v>
      </c>
      <c r="K98" s="177">
        <f>Infected!M31/K31</f>
        <v>7.5741701690057797E-2</v>
      </c>
      <c r="L98" s="177">
        <f>Infected!N31/L31</f>
        <v>7.2707111958986562E-2</v>
      </c>
      <c r="M98" s="177">
        <f>Infected!O31/M31</f>
        <v>7.0071227566295885E-2</v>
      </c>
      <c r="N98" s="177">
        <f>Infected!P31/N31</f>
        <v>6.7791209463549301E-2</v>
      </c>
      <c r="O98" s="177">
        <f>Infected!Q31/O31</f>
        <v>6.5831437674946272E-2</v>
      </c>
      <c r="P98" s="177">
        <f>Infected!R31/P31</f>
        <v>6.4337780309570214E-2</v>
      </c>
      <c r="Q98" s="177">
        <f>Infected!S31/Q31</f>
        <v>6.2422377798278417E-2</v>
      </c>
      <c r="R98" s="177">
        <f>Infected!T31/R31</f>
        <v>6.0799745143539252E-2</v>
      </c>
      <c r="S98" s="177">
        <f>Infected!U31/S31</f>
        <v>5.9431619762070814E-2</v>
      </c>
      <c r="T98" s="177">
        <f>Infected!V31/T31</f>
        <v>5.8903732709848215E-2</v>
      </c>
      <c r="U98" s="177">
        <f>Infected!W31/U31</f>
        <v>5.7943646677385531E-2</v>
      </c>
      <c r="V98" s="177">
        <f>Infected!X31/V31</f>
        <v>5.7171256589742432E-2</v>
      </c>
      <c r="W98" s="177">
        <f>Infected!Y31/W31</f>
        <v>5.6566230099720234E-2</v>
      </c>
      <c r="X98" s="177">
        <f>Infected!Z31/X31</f>
        <v>5.6885778962866791E-2</v>
      </c>
      <c r="Y98" s="177">
        <f>Infected!AA31/Y31</f>
        <v>5.6604295128316065E-2</v>
      </c>
      <c r="Z98" s="177">
        <f>Infected!AB31/Z31</f>
        <v>5.6420172151914909E-2</v>
      </c>
      <c r="AA98" s="177">
        <f>Infected!AC31/AA31</f>
        <v>5.6319425614260031E-2</v>
      </c>
      <c r="AB98" s="177">
        <f>Infected!AD31/AB31</f>
        <v>5.761277840805952E-2</v>
      </c>
      <c r="AC98" s="177">
        <f>Infected!AE31/AC31</f>
        <v>5.7612167384936797E-2</v>
      </c>
      <c r="AD98" s="177">
        <f>Infected!AF31/AD31</f>
        <v>5.7651504769858579E-2</v>
      </c>
      <c r="AE98" s="177">
        <f>Infected!AG31/AE31</f>
        <v>5.772388731099358E-2</v>
      </c>
      <c r="AF98" s="177">
        <f>Infected!AH31/AF31</f>
        <v>5.8718343566616454E-2</v>
      </c>
      <c r="AG98" s="177">
        <f>Infected!AI31/AG31</f>
        <v>5.8807710001625255E-2</v>
      </c>
      <c r="AH98" s="177">
        <f>Infected!AJ31/AH31</f>
        <v>5.8911903604136943E-2</v>
      </c>
      <c r="AI98" s="177">
        <f>Infected!AK31/AI31</f>
        <v>5.9027236448928933E-2</v>
      </c>
      <c r="AJ98" s="177">
        <f>Infected!AL31/AJ31</f>
        <v>5.9433898303933939E-2</v>
      </c>
      <c r="AK98" s="177">
        <f>Infected!AM31/AK31</f>
        <v>5.954262711989422E-2</v>
      </c>
      <c r="AL98" s="177">
        <f>Infected!AN31/AL31</f>
        <v>5.9660406651098376E-2</v>
      </c>
      <c r="AM98" s="177">
        <f>Infected!AO31/AM31</f>
        <v>5.9786379625760611E-2</v>
      </c>
      <c r="AN98" s="177">
        <f>Infected!AP31/AN31</f>
        <v>5.9919103991444081E-2</v>
      </c>
      <c r="AO98" s="177">
        <f>Infected!AQ31/AO31</f>
        <v>6.0060535761596069E-2</v>
      </c>
      <c r="AP98" s="177">
        <f>Infected!AR31/AP31</f>
        <v>6.0211076756018778E-2</v>
      </c>
      <c r="AQ98" s="177">
        <f>Infected!AS31/AQ31</f>
        <v>6.0370471283308552E-2</v>
      </c>
      <c r="AR98" s="177">
        <f>Infected!AT31/AR31</f>
        <v>6.0531949821624541E-2</v>
      </c>
      <c r="AS98" s="177">
        <f>Infected!AU31/AS31</f>
        <v>6.0700875013723184E-2</v>
      </c>
      <c r="AT98" s="177">
        <f>Infected!AV31/AT31</f>
        <v>6.0876154609452178E-2</v>
      </c>
      <c r="AU98" s="177">
        <f>Infected!AW31/AU31</f>
        <v>6.1056677832982263E-2</v>
      </c>
      <c r="AV98" s="177">
        <f>Infected!AX31/AV31</f>
        <v>6.1240716701555911E-2</v>
      </c>
      <c r="AW98" s="177">
        <f>Infected!AY31/AW31</f>
        <v>6.1427789128455028E-2</v>
      </c>
      <c r="AX98" s="177">
        <f>Infected!AZ31/AX31</f>
        <v>6.1616840169190806E-2</v>
      </c>
      <c r="AY98" s="177">
        <f>Infected!BA31/AY31</f>
        <v>6.1806885295507541E-2</v>
      </c>
      <c r="AZ98" s="177">
        <f>Infected!BB31/AZ31</f>
        <v>6.1992327756802891E-2</v>
      </c>
      <c r="BA98" s="177">
        <f>Infected!BC31/BA31</f>
        <v>6.217717125216269E-2</v>
      </c>
      <c r="BB98" s="177">
        <f>Infected!BD31/BB31</f>
        <v>6.2360647009850688E-2</v>
      </c>
      <c r="BC98" s="177">
        <f>Infected!BE31/BC31</f>
        <v>6.2542091772502639E-2</v>
      </c>
      <c r="BD98" s="177">
        <f>Infected!BF31/BD31</f>
        <v>6.2720468311718805E-2</v>
      </c>
      <c r="BE98" s="177">
        <f>Infected!BG31/BE31</f>
        <v>6.289571756383372E-2</v>
      </c>
      <c r="BF98" s="177">
        <f>Infected!BH31/BF31</f>
        <v>6.3067386502777989E-2</v>
      </c>
      <c r="BG98" s="177">
        <f>Infected!BI31/BG31</f>
        <v>6.3235084176945872E-2</v>
      </c>
      <c r="BH98" s="177">
        <f>Infected!BJ31/BH31</f>
        <v>6.3398106375863655E-2</v>
      </c>
      <c r="BI98" s="177">
        <f>Infected!BK31/BI31</f>
        <v>6.3556540660506214E-2</v>
      </c>
      <c r="BJ98" s="177">
        <f>Infected!BL31/BJ31</f>
        <v>6.3710144648347136E-2</v>
      </c>
      <c r="BK98" s="177">
        <f>Infected!BM31/BK31</f>
        <v>6.3858718027452785E-2</v>
      </c>
      <c r="BL98" s="177">
        <f>Infected!BN31/BL31</f>
        <v>6.3997851941588163E-2</v>
      </c>
      <c r="BM98" s="177">
        <f>Infected!BO31/BM31</f>
        <v>6.4131765465181359E-2</v>
      </c>
      <c r="BN98" s="177">
        <f>Infected!BP31/BN31</f>
        <v>6.4260348014019308E-2</v>
      </c>
      <c r="BO98" s="177">
        <f>Infected!BQ31/BO31</f>
        <v>6.4383528737053677E-2</v>
      </c>
      <c r="BP98" s="177">
        <f>Infected!BR31/BP31</f>
        <v>6.4501035001428814E-2</v>
      </c>
      <c r="BQ98" s="177">
        <f>Infected!BS31/BQ31</f>
        <v>6.4613070421341762E-2</v>
      </c>
      <c r="BR98" s="177">
        <f>Infected!BT31/BR31</f>
        <v>6.471962969753961E-2</v>
      </c>
      <c r="BS98" s="177">
        <f>Infected!BU31/BS31</f>
        <v>6.4820725702453924E-2</v>
      </c>
      <c r="BT98" s="177">
        <f>Infected!BV31/BT31</f>
        <v>6.4916229308585413E-2</v>
      </c>
      <c r="BU98" s="177">
        <f>Infected!BW31/BU31</f>
        <v>6.5006342532230268E-2</v>
      </c>
      <c r="BV98" s="177">
        <f>Infected!BX31/BV31</f>
        <v>6.5091120623821247E-2</v>
      </c>
      <c r="BW98" s="177">
        <f>Infected!BY31/BW31</f>
        <v>6.5170630295442317E-2</v>
      </c>
      <c r="BX98" s="177">
        <f>Infected!BZ31/BX31</f>
        <v>6.524484332426829E-2</v>
      </c>
      <c r="BY98" s="177">
        <f>Infected!CA31/BY31</f>
        <v>6.5313950913610433E-2</v>
      </c>
      <c r="BZ98" s="177">
        <f>Infected!CB31/BZ31</f>
        <v>6.5378046294989611E-2</v>
      </c>
      <c r="CA98" s="177">
        <f>Infected!CC31/CA31</f>
        <v>6.5437229697533128E-2</v>
      </c>
      <c r="CB98" s="177">
        <f>Infected!CD31/CB31</f>
        <v>6.5491541310104387E-2</v>
      </c>
      <c r="CC98" s="177">
        <f>Infected!CE31/CC31</f>
        <v>6.5541159125492132E-2</v>
      </c>
      <c r="CD98" s="177">
        <f>Infected!CF31/CD31</f>
        <v>6.5586199097759118E-2</v>
      </c>
      <c r="CE98" s="177">
        <f>Infected!CG31/CE31</f>
        <v>6.5626781065027368E-2</v>
      </c>
      <c r="CF98" s="177">
        <f>Infected!CH31/CF31</f>
        <v>6.5662990388577341E-2</v>
      </c>
      <c r="CG98" s="177">
        <f>Infected!CI31/CG31</f>
        <v>6.5694990639170489E-2</v>
      </c>
      <c r="CH98" s="177">
        <f>Infected!CJ31/CH31</f>
        <v>6.5722909554561809E-2</v>
      </c>
      <c r="CI98" s="177">
        <f>Infected!CK31/CI31</f>
        <v>6.5746876482651651E-2</v>
      </c>
    </row>
    <row r="99" spans="2:87">
      <c r="B99" s="20">
        <v>3</v>
      </c>
      <c r="C99" s="20">
        <v>1</v>
      </c>
      <c r="D99" s="20">
        <v>1</v>
      </c>
      <c r="E99" s="20">
        <v>311</v>
      </c>
      <c r="G99" s="30">
        <f>'Start pop'!J34</f>
        <v>0</v>
      </c>
      <c r="H99" s="177">
        <f>Infected!J32/H32</f>
        <v>9.2400000000000038E-2</v>
      </c>
      <c r="I99" s="177">
        <f>Infected!K32/I32</f>
        <v>0.12200043772018511</v>
      </c>
      <c r="J99" s="177">
        <f>Infected!L32/J32</f>
        <v>0.14682073505561646</v>
      </c>
      <c r="K99" s="177">
        <f>Infected!M32/K32</f>
        <v>0.16743743663348937</v>
      </c>
      <c r="L99" s="177">
        <f>Infected!N32/L32</f>
        <v>0.17119817003973753</v>
      </c>
      <c r="M99" s="177">
        <f>Infected!O32/M32</f>
        <v>0.1737004886882719</v>
      </c>
      <c r="N99" s="177">
        <f>Infected!P32/N32</f>
        <v>0.17579018580661743</v>
      </c>
      <c r="O99" s="177">
        <f>Infected!Q32/O32</f>
        <v>0.17788120175727445</v>
      </c>
      <c r="P99" s="177">
        <f>Infected!R32/P32</f>
        <v>0.1689346075279331</v>
      </c>
      <c r="Q99" s="177">
        <f>Infected!S32/Q32</f>
        <v>0.17284774138250117</v>
      </c>
      <c r="R99" s="177">
        <f>Infected!T32/R32</f>
        <v>0.17717572322958622</v>
      </c>
      <c r="S99" s="177">
        <f>Infected!U32/S32</f>
        <v>0.18186532494925098</v>
      </c>
      <c r="T99" s="177">
        <f>Infected!V32/T32</f>
        <v>0.17200663761852128</v>
      </c>
      <c r="U99" s="177">
        <f>Infected!W32/U32</f>
        <v>0.17631877776725366</v>
      </c>
      <c r="V99" s="177">
        <f>Infected!X32/V32</f>
        <v>0.18106351289230108</v>
      </c>
      <c r="W99" s="177">
        <f>Infected!Y32/W32</f>
        <v>0.18606986139998519</v>
      </c>
      <c r="X99" s="177">
        <f>Infected!Z32/X32</f>
        <v>0.17619100441508015</v>
      </c>
      <c r="Y99" s="177">
        <f>Infected!AA32/Y32</f>
        <v>0.18086789371604542</v>
      </c>
      <c r="Z99" s="177">
        <f>Infected!AB32/Z32</f>
        <v>0.18541411402875635</v>
      </c>
      <c r="AA99" s="177">
        <f>Infected!AC32/AA32</f>
        <v>0.18975443456755015</v>
      </c>
      <c r="AB99" s="177">
        <f>Infected!AD32/AB32</f>
        <v>0.16097235090656598</v>
      </c>
      <c r="AC99" s="177">
        <f>Infected!AE32/AC32</f>
        <v>0.16759200490363799</v>
      </c>
      <c r="AD99" s="177">
        <f>Infected!AF32/AD32</f>
        <v>0.1736971401974948</v>
      </c>
      <c r="AE99" s="177">
        <f>Infected!AG32/AE32</f>
        <v>0.17934811987651478</v>
      </c>
      <c r="AF99" s="177">
        <f>Infected!AH32/AF32</f>
        <v>0.16093870561183998</v>
      </c>
      <c r="AG99" s="177">
        <f>Infected!AI32/AG32</f>
        <v>0.1671438800347585</v>
      </c>
      <c r="AH99" s="177">
        <f>Infected!AJ32/AH32</f>
        <v>0.17275095867209223</v>
      </c>
      <c r="AI99" s="177">
        <f>Infected!AK32/AI32</f>
        <v>0.17787235269626306</v>
      </c>
      <c r="AJ99" s="177">
        <f>Infected!AL32/AJ32</f>
        <v>0.17138861497065166</v>
      </c>
      <c r="AK99" s="177">
        <f>Infected!AM32/AK32</f>
        <v>0.17434563608000772</v>
      </c>
      <c r="AL99" s="177">
        <f>Infected!AN32/AL32</f>
        <v>0.17704042525359698</v>
      </c>
      <c r="AM99" s="177">
        <f>Infected!AO32/AM32</f>
        <v>0.17954907721270391</v>
      </c>
      <c r="AN99" s="177">
        <f>Infected!AP32/AN32</f>
        <v>0.18185419012597567</v>
      </c>
      <c r="AO99" s="177">
        <f>Infected!AQ32/AO32</f>
        <v>0.18398310600496998</v>
      </c>
      <c r="AP99" s="177">
        <f>Infected!AR32/AP32</f>
        <v>0.18595555757865889</v>
      </c>
      <c r="AQ99" s="177">
        <f>Infected!AS32/AQ32</f>
        <v>0.18778707607400855</v>
      </c>
      <c r="AR99" s="177">
        <f>Infected!AT32/AR32</f>
        <v>0.18946588926979449</v>
      </c>
      <c r="AS99" s="177">
        <f>Infected!AU32/AS32</f>
        <v>0.19102722185762167</v>
      </c>
      <c r="AT99" s="177">
        <f>Infected!AV32/AT32</f>
        <v>0.19248518823045976</v>
      </c>
      <c r="AU99" s="177">
        <f>Infected!AW32/AU32</f>
        <v>0.19384860776948548</v>
      </c>
      <c r="AV99" s="177">
        <f>Infected!AX32/AV32</f>
        <v>0.19512285452499059</v>
      </c>
      <c r="AW99" s="177">
        <f>Infected!AY32/AW32</f>
        <v>0.19631720405903533</v>
      </c>
      <c r="AX99" s="177">
        <f>Infected!AZ32/AX32</f>
        <v>0.19743831012764906</v>
      </c>
      <c r="AY99" s="177">
        <f>Infected!BA32/AY32</f>
        <v>0.19849175463235183</v>
      </c>
      <c r="AZ99" s="177">
        <f>Infected!BB32/AZ32</f>
        <v>0.19946333597617916</v>
      </c>
      <c r="BA99" s="177">
        <f>Infected!BC32/BA32</f>
        <v>0.2003753625364674</v>
      </c>
      <c r="BB99" s="177">
        <f>Infected!BD32/BB32</f>
        <v>0.20123523068645749</v>
      </c>
      <c r="BC99" s="177">
        <f>Infected!BE32/BC32</f>
        <v>0.20204649502333577</v>
      </c>
      <c r="BD99" s="177">
        <f>Infected!BF32/BD32</f>
        <v>0.20281055833667028</v>
      </c>
      <c r="BE99" s="177">
        <f>Infected!BG32/BE32</f>
        <v>0.20353204836212355</v>
      </c>
      <c r="BF99" s="177">
        <f>Infected!BH32/BF32</f>
        <v>0.20421398728328718</v>
      </c>
      <c r="BG99" s="177">
        <f>Infected!BI32/BG32</f>
        <v>0.20485882177962064</v>
      </c>
      <c r="BH99" s="177">
        <f>Infected!BJ32/BH32</f>
        <v>0.20546727275084931</v>
      </c>
      <c r="BI99" s="177">
        <f>Infected!BK32/BI32</f>
        <v>0.20604276880651587</v>
      </c>
      <c r="BJ99" s="177">
        <f>Infected!BL32/BJ32</f>
        <v>0.20658748144689676</v>
      </c>
      <c r="BK99" s="177">
        <f>Infected!BM32/BK32</f>
        <v>0.20710314418347384</v>
      </c>
      <c r="BL99" s="177">
        <f>Infected!BN32/BL32</f>
        <v>0.20757368303182622</v>
      </c>
      <c r="BM99" s="177">
        <f>Infected!BO32/BM32</f>
        <v>0.208016635103042</v>
      </c>
      <c r="BN99" s="177">
        <f>Infected!BP32/BN32</f>
        <v>0.20843665445612503</v>
      </c>
      <c r="BO99" s="177">
        <f>Infected!BQ32/BO32</f>
        <v>0.20883487871029968</v>
      </c>
      <c r="BP99" s="177">
        <f>Infected!BR32/BP32</f>
        <v>0.20921145051070161</v>
      </c>
      <c r="BQ99" s="177">
        <f>Infected!BS32/BQ32</f>
        <v>0.20956822212476894</v>
      </c>
      <c r="BR99" s="177">
        <f>Infected!BT32/BR32</f>
        <v>0.2099063187048934</v>
      </c>
      <c r="BS99" s="177">
        <f>Infected!BU32/BS32</f>
        <v>0.21022662064223993</v>
      </c>
      <c r="BT99" s="177">
        <f>Infected!BV32/BT32</f>
        <v>0.210529290402198</v>
      </c>
      <c r="BU99" s="177">
        <f>Infected!BW32/BU32</f>
        <v>0.2108157010242615</v>
      </c>
      <c r="BV99" s="177">
        <f>Infected!BX32/BV32</f>
        <v>0.21108671828607242</v>
      </c>
      <c r="BW99" s="177">
        <f>Infected!BY32/BW32</f>
        <v>0.21134303531574697</v>
      </c>
      <c r="BX99" s="177">
        <f>Infected!BZ32/BX32</f>
        <v>0.21158486373805568</v>
      </c>
      <c r="BY99" s="177">
        <f>Infected!CA32/BY32</f>
        <v>0.21181322411588441</v>
      </c>
      <c r="BZ99" s="177">
        <f>Infected!CB32/BZ32</f>
        <v>0.21202879786635495</v>
      </c>
      <c r="CA99" s="177">
        <f>Infected!CC32/CA32</f>
        <v>0.21223214879564051</v>
      </c>
      <c r="CB99" s="177">
        <f>Infected!CD32/CB32</f>
        <v>0.21242353278949039</v>
      </c>
      <c r="CC99" s="177">
        <f>Infected!CE32/CC32</f>
        <v>0.21260371570735181</v>
      </c>
      <c r="CD99" s="177">
        <f>Infected!CF32/CD32</f>
        <v>0.21277324622991003</v>
      </c>
      <c r="CE99" s="177">
        <f>Infected!CG32/CE32</f>
        <v>0.21293259501228573</v>
      </c>
      <c r="CF99" s="177">
        <f>Infected!CH32/CF32</f>
        <v>0.21308205138331368</v>
      </c>
      <c r="CG99" s="177">
        <f>Infected!CI32/CG32</f>
        <v>0.21322219267173073</v>
      </c>
      <c r="CH99" s="177">
        <f>Infected!CJ32/CH32</f>
        <v>0.21335346729728102</v>
      </c>
      <c r="CI99" s="177">
        <f>Infected!CK32/CI32</f>
        <v>0.2134762741488315</v>
      </c>
    </row>
    <row r="100" spans="2:87">
      <c r="B100" s="20">
        <v>3</v>
      </c>
      <c r="C100" s="20">
        <v>2</v>
      </c>
      <c r="D100" s="20">
        <v>1</v>
      </c>
      <c r="E100" s="20">
        <v>321</v>
      </c>
      <c r="G100" s="30">
        <f>'Start pop'!J35</f>
        <v>0</v>
      </c>
      <c r="H100" s="177">
        <f>Infected!J33/H33</f>
        <v>9.2400000000000024E-2</v>
      </c>
      <c r="I100" s="177">
        <f>Infected!K33/I33</f>
        <v>0.1212129469777966</v>
      </c>
      <c r="J100" s="177">
        <f>Infected!L33/J33</f>
        <v>0.14560534964642077</v>
      </c>
      <c r="K100" s="177">
        <f>Infected!M33/K33</f>
        <v>0.16585884392366296</v>
      </c>
      <c r="L100" s="177">
        <f>Infected!N33/L33</f>
        <v>0.16970676555987568</v>
      </c>
      <c r="M100" s="177">
        <f>Infected!O33/M33</f>
        <v>0.17232568484163838</v>
      </c>
      <c r="N100" s="177">
        <f>Infected!P33/N33</f>
        <v>0.1745409286316523</v>
      </c>
      <c r="O100" s="177">
        <f>Infected!Q33/O33</f>
        <v>0.17675574429473723</v>
      </c>
      <c r="P100" s="177">
        <f>Infected!R33/P33</f>
        <v>0.16804375163300408</v>
      </c>
      <c r="Q100" s="177">
        <f>Infected!S33/Q33</f>
        <v>0.17205325511212574</v>
      </c>
      <c r="R100" s="177">
        <f>Infected!T33/R33</f>
        <v>0.17646990942386453</v>
      </c>
      <c r="S100" s="177">
        <f>Infected!U33/S33</f>
        <v>0.18123982360680269</v>
      </c>
      <c r="T100" s="177">
        <f>Infected!V33/T33</f>
        <v>0.17152293376537217</v>
      </c>
      <c r="U100" s="177">
        <f>Infected!W33/U33</f>
        <v>0.17589134252906607</v>
      </c>
      <c r="V100" s="177">
        <f>Infected!X33/V33</f>
        <v>0.18068637689460854</v>
      </c>
      <c r="W100" s="177">
        <f>Infected!Y33/W33</f>
        <v>0.18573763409735378</v>
      </c>
      <c r="X100" s="177">
        <f>Infected!Z33/X33</f>
        <v>0.17594519486639359</v>
      </c>
      <c r="Y100" s="177">
        <f>Infected!AA33/Y33</f>
        <v>0.18065574077689545</v>
      </c>
      <c r="Z100" s="177">
        <f>Infected!AB33/Z33</f>
        <v>0.18523153210895837</v>
      </c>
      <c r="AA100" s="177">
        <f>Infected!AC33/AA33</f>
        <v>0.18959786796094466</v>
      </c>
      <c r="AB100" s="177">
        <f>Infected!AD33/AB33</f>
        <v>0.160891882877915</v>
      </c>
      <c r="AC100" s="177">
        <f>Infected!AE33/AC33</f>
        <v>0.16752207743616376</v>
      </c>
      <c r="AD100" s="177">
        <f>Infected!AF33/AD33</f>
        <v>0.17363655760497368</v>
      </c>
      <c r="AE100" s="177">
        <f>Infected!AG33/AE33</f>
        <v>0.17929577624972506</v>
      </c>
      <c r="AF100" s="177">
        <f>Infected!AH33/AF33</f>
        <v>0.16091610779534476</v>
      </c>
      <c r="AG100" s="177">
        <f>Infected!AI33/AG33</f>
        <v>0.16712370774329513</v>
      </c>
      <c r="AH100" s="177">
        <f>Infected!AJ33/AH33</f>
        <v>0.17273302467592441</v>
      </c>
      <c r="AI100" s="177">
        <f>Infected!AK33/AI33</f>
        <v>0.17785642904902915</v>
      </c>
      <c r="AJ100" s="177">
        <f>Infected!AL33/AJ33</f>
        <v>0.1713826852218196</v>
      </c>
      <c r="AK100" s="177">
        <f>Infected!AM33/AK33</f>
        <v>0.17434124387182107</v>
      </c>
      <c r="AL100" s="177">
        <f>Infected!AN33/AL33</f>
        <v>0.17703727454124477</v>
      </c>
      <c r="AM100" s="177">
        <f>Infected!AO33/AM33</f>
        <v>0.17954688869177166</v>
      </c>
      <c r="AN100" s="177">
        <f>Infected!AP33/AN33</f>
        <v>0.18185275774437409</v>
      </c>
      <c r="AO100" s="177">
        <f>Infected!AQ33/AO33</f>
        <v>0.18398225471758814</v>
      </c>
      <c r="AP100" s="177">
        <f>Infected!AR33/AP33</f>
        <v>0.18595561473138994</v>
      </c>
      <c r="AQ100" s="177">
        <f>Infected!AS33/AQ33</f>
        <v>0.18778847351712938</v>
      </c>
      <c r="AR100" s="177">
        <f>Infected!AT33/AR33</f>
        <v>0.18946901647751627</v>
      </c>
      <c r="AS100" s="177">
        <f>Infected!AU33/AS33</f>
        <v>0.19103235533598673</v>
      </c>
      <c r="AT100" s="177">
        <f>Infected!AV33/AT33</f>
        <v>0.19249250759255748</v>
      </c>
      <c r="AU100" s="177">
        <f>Infected!AW33/AU33</f>
        <v>0.19385821216142143</v>
      </c>
      <c r="AV100" s="177">
        <f>Infected!AX33/AV33</f>
        <v>0.19513478038060234</v>
      </c>
      <c r="AW100" s="177">
        <f>Infected!AY33/AW33</f>
        <v>0.19633143759717353</v>
      </c>
      <c r="AX100" s="177">
        <f>Infected!AZ33/AX33</f>
        <v>0.19745480242746466</v>
      </c>
      <c r="AY100" s="177">
        <f>Infected!BA33/AY33</f>
        <v>0.19851043309052649</v>
      </c>
      <c r="AZ100" s="177">
        <f>Infected!BB33/AZ33</f>
        <v>0.19948412514234121</v>
      </c>
      <c r="BA100" s="177">
        <f>Infected!BC33/BA33</f>
        <v>0.20039816576866348</v>
      </c>
      <c r="BB100" s="177">
        <f>Infected!BD33/BB33</f>
        <v>0.20125994598915142</v>
      </c>
      <c r="BC100" s="177">
        <f>Infected!BE33/BC33</f>
        <v>0.20207302021336784</v>
      </c>
      <c r="BD100" s="177">
        <f>Infected!BF33/BD33</f>
        <v>0.20283879440678015</v>
      </c>
      <c r="BE100" s="177">
        <f>Infected!BG33/BE33</f>
        <v>0.20356189856249352</v>
      </c>
      <c r="BF100" s="177">
        <f>Infected!BH33/BF33</f>
        <v>0.20424535905909749</v>
      </c>
      <c r="BG100" s="177">
        <f>Infected!BI33/BG33</f>
        <v>0.20489162740992237</v>
      </c>
      <c r="BH100" s="177">
        <f>Infected!BJ33/BH33</f>
        <v>0.20550143048141969</v>
      </c>
      <c r="BI100" s="177">
        <f>Infected!BK33/BI33</f>
        <v>0.2060782009172622</v>
      </c>
      <c r="BJ100" s="177">
        <f>Infected!BL33/BJ33</f>
        <v>0.20662411501000896</v>
      </c>
      <c r="BK100" s="177">
        <f>Infected!BM33/BK33</f>
        <v>0.20714091098081114</v>
      </c>
      <c r="BL100" s="177">
        <f>Infected!BN33/BL33</f>
        <v>0.20761253018204021</v>
      </c>
      <c r="BM100" s="177">
        <f>Infected!BO33/BM33</f>
        <v>0.20805650228530401</v>
      </c>
      <c r="BN100" s="177">
        <f>Infected!BP33/BN33</f>
        <v>0.20847748418908107</v>
      </c>
      <c r="BO100" s="177">
        <f>Infected!BQ33/BO33</f>
        <v>0.20887661734486307</v>
      </c>
      <c r="BP100" s="177">
        <f>Infected!BR33/BP33</f>
        <v>0.20925404850499807</v>
      </c>
      <c r="BQ100" s="177">
        <f>Infected!BS33/BQ33</f>
        <v>0.20961163259196725</v>
      </c>
      <c r="BR100" s="177">
        <f>Infected!BT33/BR33</f>
        <v>0.20995049770358989</v>
      </c>
      <c r="BS100" s="177">
        <f>Infected!BU33/BS33</f>
        <v>0.21027152699808727</v>
      </c>
      <c r="BT100" s="177">
        <f>Infected!BV33/BT33</f>
        <v>0.21057488588093945</v>
      </c>
      <c r="BU100" s="177">
        <f>Infected!BW33/BU33</f>
        <v>0.21086194930382118</v>
      </c>
      <c r="BV100" s="177">
        <f>Infected!BX33/BV33</f>
        <v>0.21113358515540206</v>
      </c>
      <c r="BW100" s="177">
        <f>Infected!BY33/BW33</f>
        <v>0.21139048854358281</v>
      </c>
      <c r="BX100" s="177">
        <f>Infected!BZ33/BX33</f>
        <v>0.21163287317855464</v>
      </c>
      <c r="BY100" s="177">
        <f>Infected!CA33/BY33</f>
        <v>0.21186176102482107</v>
      </c>
      <c r="BZ100" s="177">
        <f>Infected!CB33/BZ33</f>
        <v>0.21207783503495295</v>
      </c>
      <c r="CA100" s="177">
        <f>Infected!CC33/CA33</f>
        <v>0.21228166046305769</v>
      </c>
      <c r="CB100" s="177">
        <f>Infected!CD33/CB33</f>
        <v>0.21247349470414842</v>
      </c>
      <c r="CC100" s="177">
        <f>Infected!CE33/CC33</f>
        <v>0.21265410469435264</v>
      </c>
      <c r="CD100" s="177">
        <f>Infected!CF33/CD33</f>
        <v>0.21282404027148563</v>
      </c>
      <c r="CE100" s="177">
        <f>Infected!CG33/CE33</f>
        <v>0.21298377318663159</v>
      </c>
      <c r="CF100" s="177">
        <f>Infected!CH33/CF33</f>
        <v>0.21313359388720038</v>
      </c>
      <c r="CG100" s="177">
        <f>Infected!CI33/CG33</f>
        <v>0.21327408056413191</v>
      </c>
      <c r="CH100" s="177">
        <f>Infected!CJ33/CH33</f>
        <v>0.21340568253493064</v>
      </c>
      <c r="CI100" s="177">
        <f>Infected!CK33/CI33</f>
        <v>0.21352879954082524</v>
      </c>
    </row>
    <row r="101" spans="2:87">
      <c r="B101" s="20">
        <v>3</v>
      </c>
      <c r="C101" s="20">
        <v>1</v>
      </c>
      <c r="D101" s="20">
        <v>2</v>
      </c>
      <c r="E101" s="20">
        <v>312</v>
      </c>
      <c r="G101" s="30">
        <f>'Start pop'!J36</f>
        <v>0</v>
      </c>
      <c r="H101" s="177">
        <f>Infected!J34/H34</f>
        <v>9.2400000000000038E-2</v>
      </c>
      <c r="I101" s="177">
        <f>Infected!K34/I34</f>
        <v>0.11504256969883439</v>
      </c>
      <c r="J101" s="177">
        <f>Infected!L34/J34</f>
        <v>0.13254860618181988</v>
      </c>
      <c r="K101" s="177">
        <f>Infected!M34/K34</f>
        <v>0.14712164482135023</v>
      </c>
      <c r="L101" s="177">
        <f>Infected!N34/L34</f>
        <v>0.14785469525157993</v>
      </c>
      <c r="M101" s="177">
        <f>Infected!O34/M34</f>
        <v>0.14763751624424182</v>
      </c>
      <c r="N101" s="177">
        <f>Infected!P34/N34</f>
        <v>0.1472412636536963</v>
      </c>
      <c r="O101" s="177">
        <f>Infected!Q34/O34</f>
        <v>0.1470033954887966</v>
      </c>
      <c r="P101" s="177">
        <f>Infected!R34/P34</f>
        <v>0.14171271869717589</v>
      </c>
      <c r="Q101" s="177">
        <f>Infected!S34/Q34</f>
        <v>0.14281227058914386</v>
      </c>
      <c r="R101" s="177">
        <f>Infected!T34/R34</f>
        <v>0.14443805357929734</v>
      </c>
      <c r="S101" s="177">
        <f>Infected!U34/S34</f>
        <v>0.14653658207856052</v>
      </c>
      <c r="T101" s="177">
        <f>Infected!V34/T34</f>
        <v>0.14215829134454944</v>
      </c>
      <c r="U101" s="177">
        <f>Infected!W34/U34</f>
        <v>0.14396245162726498</v>
      </c>
      <c r="V101" s="177">
        <f>Infected!X34/V34</f>
        <v>0.1462753356599103</v>
      </c>
      <c r="W101" s="177">
        <f>Infected!Y34/W34</f>
        <v>0.1489685571306103</v>
      </c>
      <c r="X101" s="177">
        <f>Infected!Z34/X34</f>
        <v>0.14614154520136038</v>
      </c>
      <c r="Y101" s="177">
        <f>Infected!AA34/Y34</f>
        <v>0.14956044800515386</v>
      </c>
      <c r="Z101" s="177">
        <f>Infected!AB34/Z34</f>
        <v>0.15304085650060598</v>
      </c>
      <c r="AA101" s="177">
        <f>Infected!AC34/AA34</f>
        <v>0.15652202316727329</v>
      </c>
      <c r="AB101" s="177">
        <f>Infected!AD34/AB34</f>
        <v>0.14963345143015322</v>
      </c>
      <c r="AC101" s="177">
        <f>Infected!AE34/AC34</f>
        <v>0.153412893797748</v>
      </c>
      <c r="AD101" s="177">
        <f>Infected!AF34/AD34</f>
        <v>0.15707988206194021</v>
      </c>
      <c r="AE101" s="177">
        <f>Infected!AG34/AE34</f>
        <v>0.16063470181118342</v>
      </c>
      <c r="AF101" s="177">
        <f>Infected!AH34/AF34</f>
        <v>0.15601187633118949</v>
      </c>
      <c r="AG101" s="177">
        <f>Infected!AI34/AG34</f>
        <v>0.15960984805108253</v>
      </c>
      <c r="AH101" s="177">
        <f>Infected!AJ34/AH34</f>
        <v>0.16303938388089406</v>
      </c>
      <c r="AI101" s="177">
        <f>Infected!AK34/AI34</f>
        <v>0.1663212005360509</v>
      </c>
      <c r="AJ101" s="177">
        <f>Infected!AL34/AJ34</f>
        <v>0.16606465709214321</v>
      </c>
      <c r="AK101" s="177">
        <f>Infected!AM34/AK34</f>
        <v>0.16915718642053523</v>
      </c>
      <c r="AL101" s="177">
        <f>Infected!AN34/AL34</f>
        <v>0.17207423760795565</v>
      </c>
      <c r="AM101" s="177">
        <f>Infected!AO34/AM34</f>
        <v>0.17483449934785708</v>
      </c>
      <c r="AN101" s="177">
        <f>Infected!AP34/AN34</f>
        <v>0.17743834970321415</v>
      </c>
      <c r="AO101" s="177">
        <f>Infected!AQ34/AO34</f>
        <v>0.17989590342648987</v>
      </c>
      <c r="AP101" s="177">
        <f>Infected!AR34/AP34</f>
        <v>0.18221651273459336</v>
      </c>
      <c r="AQ101" s="177">
        <f>Infected!AS34/AQ34</f>
        <v>0.1844082890355751</v>
      </c>
      <c r="AR101" s="177">
        <f>Infected!AT34/AR34</f>
        <v>0.18647232393847124</v>
      </c>
      <c r="AS101" s="177">
        <f>Infected!AU34/AS34</f>
        <v>0.18842096901529773</v>
      </c>
      <c r="AT101" s="177">
        <f>Infected!AV34/AT34</f>
        <v>0.19026155223337873</v>
      </c>
      <c r="AU101" s="177">
        <f>Infected!AW34/AU34</f>
        <v>0.19200014042782451</v>
      </c>
      <c r="AV101" s="177">
        <f>Infected!AX34/AV34</f>
        <v>0.19364181050222537</v>
      </c>
      <c r="AW101" s="177">
        <f>Infected!AY34/AW34</f>
        <v>0.19519249640660385</v>
      </c>
      <c r="AX101" s="177">
        <f>Infected!AZ34/AX34</f>
        <v>0.19665738203505798</v>
      </c>
      <c r="AY101" s="177">
        <f>Infected!BA34/AY34</f>
        <v>0.19804127714543393</v>
      </c>
      <c r="AZ101" s="177">
        <f>Infected!BB34/AZ34</f>
        <v>0.1993436676033892</v>
      </c>
      <c r="BA101" s="177">
        <f>Infected!BC34/BA34</f>
        <v>0.20057319220893025</v>
      </c>
      <c r="BB101" s="177">
        <f>Infected!BD34/BB34</f>
        <v>0.20173473058211258</v>
      </c>
      <c r="BC101" s="177">
        <f>Infected!BE34/BC34</f>
        <v>0.20283214388688731</v>
      </c>
      <c r="BD101" s="177">
        <f>Infected!BF34/BD34</f>
        <v>0.20386858995197638</v>
      </c>
      <c r="BE101" s="177">
        <f>Infected!BG34/BE34</f>
        <v>0.20484792946707706</v>
      </c>
      <c r="BF101" s="177">
        <f>Infected!BH34/BF34</f>
        <v>0.20577349486103774</v>
      </c>
      <c r="BG101" s="177">
        <f>Infected!BI34/BG34</f>
        <v>0.20664835088743466</v>
      </c>
      <c r="BH101" s="177">
        <f>Infected!BJ34/BH34</f>
        <v>0.20747497319803967</v>
      </c>
      <c r="BI101" s="177">
        <f>Infected!BK34/BI34</f>
        <v>0.20825642450446594</v>
      </c>
      <c r="BJ101" s="177">
        <f>Infected!BL34/BJ34</f>
        <v>0.20899533440927009</v>
      </c>
      <c r="BK101" s="177">
        <f>Infected!BM34/BK34</f>
        <v>0.20969411063366908</v>
      </c>
      <c r="BL101" s="177">
        <f>Infected!BN34/BL34</f>
        <v>0.21035018709221937</v>
      </c>
      <c r="BM101" s="177">
        <f>Infected!BO34/BM34</f>
        <v>0.21096976438275197</v>
      </c>
      <c r="BN101" s="177">
        <f>Infected!BP34/BN34</f>
        <v>0.21155569705694954</v>
      </c>
      <c r="BO101" s="177">
        <f>Infected!BQ34/BO34</f>
        <v>0.21210987673577658</v>
      </c>
      <c r="BP101" s="177">
        <f>Infected!BR34/BP34</f>
        <v>0.2126338265408102</v>
      </c>
      <c r="BQ101" s="177">
        <f>Infected!BS34/BQ34</f>
        <v>0.21312943423175887</v>
      </c>
      <c r="BR101" s="177">
        <f>Infected!BT34/BR34</f>
        <v>0.21359831714262914</v>
      </c>
      <c r="BS101" s="177">
        <f>Infected!BU34/BS34</f>
        <v>0.21404195003429063</v>
      </c>
      <c r="BT101" s="177">
        <f>Infected!BV34/BT34</f>
        <v>0.21446153327314227</v>
      </c>
      <c r="BU101" s="177">
        <f>Infected!BW34/BU34</f>
        <v>0.21485851897154026</v>
      </c>
      <c r="BV101" s="177">
        <f>Infected!BX34/BV34</f>
        <v>0.21523416171706788</v>
      </c>
      <c r="BW101" s="177">
        <f>Infected!BY34/BW34</f>
        <v>0.21558960824149612</v>
      </c>
      <c r="BX101" s="177">
        <f>Infected!BZ34/BX34</f>
        <v>0.21592581178827608</v>
      </c>
      <c r="BY101" s="177">
        <f>Infected!CA34/BY34</f>
        <v>0.21624388647820217</v>
      </c>
      <c r="BZ101" s="177">
        <f>Infected!CB34/BZ34</f>
        <v>0.21654480647706265</v>
      </c>
      <c r="CA101" s="177">
        <f>Infected!CC34/CA34</f>
        <v>0.21682946616599033</v>
      </c>
      <c r="CB101" s="177">
        <f>Infected!CD34/CB34</f>
        <v>0.21709862791109014</v>
      </c>
      <c r="CC101" s="177">
        <f>Infected!CE34/CC34</f>
        <v>0.21735314811545545</v>
      </c>
      <c r="CD101" s="177">
        <f>Infected!CF34/CD34</f>
        <v>0.21759378665039905</v>
      </c>
      <c r="CE101" s="177">
        <f>Infected!CG34/CE34</f>
        <v>0.21782124527066968</v>
      </c>
      <c r="CF101" s="177">
        <f>Infected!CH34/CF34</f>
        <v>0.21803613980916997</v>
      </c>
      <c r="CG101" s="177">
        <f>Infected!CI34/CG34</f>
        <v>0.2182391308811657</v>
      </c>
      <c r="CH101" s="177">
        <f>Infected!CJ34/CH34</f>
        <v>0.21843081490389452</v>
      </c>
      <c r="CI101" s="177">
        <f>Infected!CK34/CI34</f>
        <v>0.21861174657178251</v>
      </c>
    </row>
    <row r="102" spans="2:87">
      <c r="B102" s="20">
        <v>3</v>
      </c>
      <c r="C102" s="20">
        <v>2</v>
      </c>
      <c r="D102" s="20">
        <v>2</v>
      </c>
      <c r="E102" s="20">
        <v>322</v>
      </c>
      <c r="G102" s="30">
        <f>'Start pop'!J37</f>
        <v>0</v>
      </c>
      <c r="H102" s="177">
        <f>Infected!J35/H35</f>
        <v>9.8814333678756527E-2</v>
      </c>
      <c r="I102" s="177">
        <f>Infected!K35/I35</f>
        <v>0.11449296142849906</v>
      </c>
      <c r="J102" s="177">
        <f>Infected!L35/J35</f>
        <v>0.12806084489930741</v>
      </c>
      <c r="K102" s="177">
        <f>Infected!M35/K35</f>
        <v>0.13949746095863053</v>
      </c>
      <c r="L102" s="177">
        <f>Infected!N35/L35</f>
        <v>0.1400807539104679</v>
      </c>
      <c r="M102" s="177">
        <f>Infected!O35/M35</f>
        <v>0.14002608376845788</v>
      </c>
      <c r="N102" s="177">
        <f>Infected!P35/N35</f>
        <v>0.13992882538765133</v>
      </c>
      <c r="O102" s="177">
        <f>Infected!Q35/O35</f>
        <v>0.14003823640406313</v>
      </c>
      <c r="P102" s="177">
        <f>Infected!R35/P35</f>
        <v>0.13558283084311332</v>
      </c>
      <c r="Q102" s="177">
        <f>Infected!S35/Q35</f>
        <v>0.13700822030097931</v>
      </c>
      <c r="R102" s="177">
        <f>Infected!T35/R35</f>
        <v>0.13893219881599858</v>
      </c>
      <c r="S102" s="177">
        <f>Infected!U35/S35</f>
        <v>0.1412944573774827</v>
      </c>
      <c r="T102" s="177">
        <f>Infected!V35/T35</f>
        <v>0.13750793994745011</v>
      </c>
      <c r="U102" s="177">
        <f>Infected!W35/U35</f>
        <v>0.13954016174784714</v>
      </c>
      <c r="V102" s="177">
        <f>Infected!X35/V35</f>
        <v>0.14205048668803152</v>
      </c>
      <c r="W102" s="177">
        <f>Infected!Y35/W35</f>
        <v>0.14491298633309949</v>
      </c>
      <c r="X102" s="177">
        <f>Infected!Z35/X35</f>
        <v>0.14248988604594623</v>
      </c>
      <c r="Y102" s="177">
        <f>Infected!AA35/Y35</f>
        <v>0.14603173411199341</v>
      </c>
      <c r="Z102" s="177">
        <f>Infected!AB35/Z35</f>
        <v>0.14961742593297792</v>
      </c>
      <c r="AA102" s="177">
        <f>Infected!AC35/AA35</f>
        <v>0.15318930074893899</v>
      </c>
      <c r="AB102" s="177">
        <f>Infected!AD35/AB35</f>
        <v>0.14675622430015323</v>
      </c>
      <c r="AC102" s="177">
        <f>Infected!AE35/AC35</f>
        <v>0.15067090431574551</v>
      </c>
      <c r="AD102" s="177">
        <f>Infected!AF35/AD35</f>
        <v>0.15444934315008743</v>
      </c>
      <c r="AE102" s="177">
        <f>Infected!AG35/AE35</f>
        <v>0.15809572354574825</v>
      </c>
      <c r="AF102" s="177">
        <f>Infected!AH35/AF35</f>
        <v>0.15375636747054447</v>
      </c>
      <c r="AG102" s="177">
        <f>Infected!AI35/AG35</f>
        <v>0.15747477721963316</v>
      </c>
      <c r="AH102" s="177">
        <f>Infected!AJ35/AH35</f>
        <v>0.16100350800406682</v>
      </c>
      <c r="AI102" s="177">
        <f>Infected!AK35/AI35</f>
        <v>0.16436682358067128</v>
      </c>
      <c r="AJ102" s="177">
        <f>Infected!AL35/AJ35</f>
        <v>0.16423761799935513</v>
      </c>
      <c r="AK102" s="177">
        <f>Infected!AM35/AK35</f>
        <v>0.16741891300482778</v>
      </c>
      <c r="AL102" s="177">
        <f>Infected!AN35/AL35</f>
        <v>0.17041949036709356</v>
      </c>
      <c r="AM102" s="177">
        <f>Infected!AO35/AM35</f>
        <v>0.17325871807753537</v>
      </c>
      <c r="AN102" s="177">
        <f>Infected!AP35/AN35</f>
        <v>0.17593754860611174</v>
      </c>
      <c r="AO102" s="177">
        <f>Infected!AQ35/AO35</f>
        <v>0.17846665233711881</v>
      </c>
      <c r="AP102" s="177">
        <f>Infected!AR35/AP35</f>
        <v>0.1808563691502843</v>
      </c>
      <c r="AQ102" s="177">
        <f>Infected!AS35/AQ35</f>
        <v>0.18311531198887981</v>
      </c>
      <c r="AR102" s="177">
        <f>Infected!AT35/AR35</f>
        <v>0.18524478690821655</v>
      </c>
      <c r="AS102" s="177">
        <f>Infected!AU35/AS35</f>
        <v>0.18725738975086345</v>
      </c>
      <c r="AT102" s="177">
        <f>Infected!AV35/AT35</f>
        <v>0.18916049600495058</v>
      </c>
      <c r="AU102" s="177">
        <f>Infected!AW35/AU35</f>
        <v>0.19096017880025937</v>
      </c>
      <c r="AV102" s="177">
        <f>Infected!AX35/AV35</f>
        <v>0.19266150278251387</v>
      </c>
      <c r="AW102" s="177">
        <f>Infected!AY35/AW35</f>
        <v>0.19427039674678617</v>
      </c>
      <c r="AX102" s="177">
        <f>Infected!AZ35/AX35</f>
        <v>0.19579202463526854</v>
      </c>
      <c r="AY102" s="177">
        <f>Infected!BA35/AY35</f>
        <v>0.19723117617200916</v>
      </c>
      <c r="AZ102" s="177">
        <f>Infected!BB35/AZ35</f>
        <v>0.19858730293233989</v>
      </c>
      <c r="BA102" s="177">
        <f>Infected!BC35/BA35</f>
        <v>0.19986912272197374</v>
      </c>
      <c r="BB102" s="177">
        <f>Infected!BD35/BB35</f>
        <v>0.20108150398886643</v>
      </c>
      <c r="BC102" s="177">
        <f>Infected!BE35/BC35</f>
        <v>0.20222829076890586</v>
      </c>
      <c r="BD102" s="177">
        <f>Infected!BF35/BD35</f>
        <v>0.20331262779565504</v>
      </c>
      <c r="BE102" s="177">
        <f>Infected!BG35/BE35</f>
        <v>0.20433837804027333</v>
      </c>
      <c r="BF102" s="177">
        <f>Infected!BH35/BF35</f>
        <v>0.20530887286014068</v>
      </c>
      <c r="BG102" s="177">
        <f>Infected!BI35/BG35</f>
        <v>0.20622717949299557</v>
      </c>
      <c r="BH102" s="177">
        <f>Infected!BJ35/BH35</f>
        <v>0.20709577934048523</v>
      </c>
      <c r="BI102" s="177">
        <f>Infected!BK35/BI35</f>
        <v>0.2079177529470933</v>
      </c>
      <c r="BJ102" s="177">
        <f>Infected!BL35/BJ35</f>
        <v>0.20869574505772059</v>
      </c>
      <c r="BK102" s="177">
        <f>Infected!BM35/BK35</f>
        <v>0.20943218092155153</v>
      </c>
      <c r="BL102" s="177">
        <f>Infected!BN35/BL35</f>
        <v>0.21012450157662776</v>
      </c>
      <c r="BM102" s="177">
        <f>Infected!BO35/BM35</f>
        <v>0.21077900581790074</v>
      </c>
      <c r="BN102" s="177">
        <f>Infected!BP35/BN35</f>
        <v>0.21139857642697196</v>
      </c>
      <c r="BO102" s="177">
        <f>Infected!BQ35/BO35</f>
        <v>0.21198512244036957</v>
      </c>
      <c r="BP102" s="177">
        <f>Infected!BR35/BP35</f>
        <v>0.21254018675218009</v>
      </c>
      <c r="BQ102" s="177">
        <f>Infected!BS35/BQ35</f>
        <v>0.21306568391725081</v>
      </c>
      <c r="BR102" s="177">
        <f>Infected!BT35/BR35</f>
        <v>0.21356325673116971</v>
      </c>
      <c r="BS102" s="177">
        <f>Infected!BU35/BS35</f>
        <v>0.21403440654306499</v>
      </c>
      <c r="BT102" s="177">
        <f>Infected!BV35/BT35</f>
        <v>0.21448036147157251</v>
      </c>
      <c r="BU102" s="177">
        <f>Infected!BW35/BU35</f>
        <v>0.21490260572657408</v>
      </c>
      <c r="BV102" s="177">
        <f>Infected!BX35/BV35</f>
        <v>0.21530242470080033</v>
      </c>
      <c r="BW102" s="177">
        <f>Infected!BY35/BW35</f>
        <v>0.21568099619808714</v>
      </c>
      <c r="BX102" s="177">
        <f>Infected!BZ35/BX35</f>
        <v>0.2160393048753397</v>
      </c>
      <c r="BY102" s="177">
        <f>Infected!CA35/BY35</f>
        <v>0.2163784986147495</v>
      </c>
      <c r="BZ102" s="177">
        <f>Infected!CB35/BZ35</f>
        <v>0.21669958407863327</v>
      </c>
      <c r="CA102" s="177">
        <f>Infected!CC35/CA35</f>
        <v>0.21700348781361239</v>
      </c>
      <c r="CB102" s="177">
        <f>Infected!CD35/CB35</f>
        <v>0.21729100409250995</v>
      </c>
      <c r="CC102" s="177">
        <f>Infected!CE35/CC35</f>
        <v>0.21756302216589793</v>
      </c>
      <c r="CD102" s="177">
        <f>Infected!CF35/CD35</f>
        <v>0.21782033350172181</v>
      </c>
      <c r="CE102" s="177">
        <f>Infected!CG35/CE35</f>
        <v>0.21806367073971464</v>
      </c>
      <c r="CF102" s="177">
        <f>Infected!CH35/CF35</f>
        <v>0.21829367995836516</v>
      </c>
      <c r="CG102" s="177">
        <f>Infected!CI35/CG35</f>
        <v>0.21851105203588506</v>
      </c>
      <c r="CH102" s="177">
        <f>Infected!CJ35/CH35</f>
        <v>0.21871641247143353</v>
      </c>
      <c r="CI102" s="177">
        <f>Infected!CK35/CI35</f>
        <v>0.2189103441506435</v>
      </c>
    </row>
    <row r="103" spans="2:87">
      <c r="B103" s="20">
        <v>3</v>
      </c>
      <c r="C103" s="20">
        <v>1</v>
      </c>
      <c r="D103" s="20">
        <v>3</v>
      </c>
      <c r="E103" s="20">
        <v>313</v>
      </c>
      <c r="G103" s="30">
        <f>'Start pop'!J38</f>
        <v>0</v>
      </c>
      <c r="H103" s="177">
        <f>Infected!J36/H36</f>
        <v>9.2400000000000038E-2</v>
      </c>
      <c r="I103" s="177">
        <f>Infected!K36/I36</f>
        <v>0.110138281261285</v>
      </c>
      <c r="J103" s="177">
        <f>Infected!L36/J36</f>
        <v>0.12363036261115165</v>
      </c>
      <c r="K103" s="177">
        <f>Infected!M36/K36</f>
        <v>0.1347281418833825</v>
      </c>
      <c r="L103" s="177">
        <f>Infected!N36/L36</f>
        <v>0.13390200034299596</v>
      </c>
      <c r="M103" s="177">
        <f>Infected!O36/M36</f>
        <v>0.13246846278105306</v>
      </c>
      <c r="N103" s="177">
        <f>Infected!P36/N36</f>
        <v>0.1310451592106647</v>
      </c>
      <c r="O103" s="177">
        <f>Infected!Q36/O36</f>
        <v>0.12989175371217751</v>
      </c>
      <c r="P103" s="177">
        <f>Infected!R36/P36</f>
        <v>0.12394303166477975</v>
      </c>
      <c r="Q103" s="177">
        <f>Infected!S36/Q36</f>
        <v>0.12423735688124209</v>
      </c>
      <c r="R103" s="177">
        <f>Infected!T36/R36</f>
        <v>0.12501503872179215</v>
      </c>
      <c r="S103" s="177">
        <f>Infected!U36/S36</f>
        <v>0.12621635583344329</v>
      </c>
      <c r="T103" s="177">
        <f>Infected!V36/T36</f>
        <v>0.12109794462578913</v>
      </c>
      <c r="U103" s="177">
        <f>Infected!W36/U36</f>
        <v>0.12233638299570253</v>
      </c>
      <c r="V103" s="177">
        <f>Infected!X36/V36</f>
        <v>0.12398395740651373</v>
      </c>
      <c r="W103" s="177">
        <f>Infected!Y36/W36</f>
        <v>0.12592556459339713</v>
      </c>
      <c r="X103" s="177">
        <f>Infected!Z36/X36</f>
        <v>0.12225733502995889</v>
      </c>
      <c r="Y103" s="177">
        <f>Infected!AA36/Y36</f>
        <v>0.12497272770462402</v>
      </c>
      <c r="Z103" s="177">
        <f>Infected!AB36/Z36</f>
        <v>0.12770014227840332</v>
      </c>
      <c r="AA103" s="177">
        <f>Infected!AC36/AA36</f>
        <v>0.13039089121752218</v>
      </c>
      <c r="AB103" s="177">
        <f>Infected!AD36/AB36</f>
        <v>0.12317466078477284</v>
      </c>
      <c r="AC103" s="177">
        <f>Infected!AE36/AC36</f>
        <v>0.12642734120989765</v>
      </c>
      <c r="AD103" s="177">
        <f>Infected!AF36/AD36</f>
        <v>0.12951383963495308</v>
      </c>
      <c r="AE103" s="177">
        <f>Infected!AG36/AE36</f>
        <v>0.13244296520516358</v>
      </c>
      <c r="AF103" s="177">
        <f>Infected!AH36/AF36</f>
        <v>0.12755743678761483</v>
      </c>
      <c r="AG103" s="177">
        <f>Infected!AI36/AG36</f>
        <v>0.13071233273499966</v>
      </c>
      <c r="AH103" s="177">
        <f>Infected!AJ36/AH36</f>
        <v>0.13364770792251571</v>
      </c>
      <c r="AI103" s="177">
        <f>Infected!AK36/AI36</f>
        <v>0.13639083188946188</v>
      </c>
      <c r="AJ103" s="177">
        <f>Infected!AL36/AJ36</f>
        <v>0.13559642403164882</v>
      </c>
      <c r="AK103" s="177">
        <f>Infected!AM36/AK36</f>
        <v>0.13824345075181688</v>
      </c>
      <c r="AL103" s="177">
        <f>Infected!AN36/AL36</f>
        <v>0.14068916086539124</v>
      </c>
      <c r="AM103" s="177">
        <f>Infected!AO36/AM36</f>
        <v>0.1429542228969756</v>
      </c>
      <c r="AN103" s="177">
        <f>Infected!AP36/AN36</f>
        <v>0.14503951744249066</v>
      </c>
      <c r="AO103" s="177">
        <f>Infected!AQ36/AO36</f>
        <v>0.1469575489684839</v>
      </c>
      <c r="AP103" s="177">
        <f>Infected!AR36/AP36</f>
        <v>0.14871909270458802</v>
      </c>
      <c r="AQ103" s="177">
        <f>Infected!AS36/AQ36</f>
        <v>0.15033365767660378</v>
      </c>
      <c r="AR103" s="177">
        <f>Infected!AT36/AR36</f>
        <v>0.1518003653227889</v>
      </c>
      <c r="AS103" s="177">
        <f>Infected!AU36/AS36</f>
        <v>0.15313646439416637</v>
      </c>
      <c r="AT103" s="177">
        <f>Infected!AV36/AT36</f>
        <v>0.15435090437880331</v>
      </c>
      <c r="AU103" s="177">
        <f>Infected!AW36/AU36</f>
        <v>0.15545122401007799</v>
      </c>
      <c r="AV103" s="177">
        <f>Infected!AX36/AV36</f>
        <v>0.15644358479433146</v>
      </c>
      <c r="AW103" s="177">
        <f>Infected!AY36/AW36</f>
        <v>0.15733586916629416</v>
      </c>
      <c r="AX103" s="177">
        <f>Infected!AZ36/AX36</f>
        <v>0.15813483082516466</v>
      </c>
      <c r="AY103" s="177">
        <f>Infected!BA36/AY36</f>
        <v>0.15884682993136706</v>
      </c>
      <c r="AZ103" s="177">
        <f>Infected!BB36/AZ36</f>
        <v>0.15946903052742176</v>
      </c>
      <c r="BA103" s="177">
        <f>Infected!BC36/BA36</f>
        <v>0.16001552974651673</v>
      </c>
      <c r="BB103" s="177">
        <f>Infected!BD36/BB36</f>
        <v>0.16049297429538667</v>
      </c>
      <c r="BC103" s="177">
        <f>Infected!BE36/BC36</f>
        <v>0.16090667212215309</v>
      </c>
      <c r="BD103" s="177">
        <f>Infected!BF36/BD36</f>
        <v>0.16126075418120631</v>
      </c>
      <c r="BE103" s="177">
        <f>Infected!BG36/BE36</f>
        <v>0.16156085643011217</v>
      </c>
      <c r="BF103" s="177">
        <f>Infected!BH36/BF36</f>
        <v>0.16181162380142836</v>
      </c>
      <c r="BG103" s="177">
        <f>Infected!BI36/BG36</f>
        <v>0.16201732947699221</v>
      </c>
      <c r="BH103" s="177">
        <f>Infected!BJ36/BH36</f>
        <v>0.16218118638029905</v>
      </c>
      <c r="BI103" s="177">
        <f>Infected!BK36/BI36</f>
        <v>0.16230770867512043</v>
      </c>
      <c r="BJ103" s="177">
        <f>Infected!BL36/BJ36</f>
        <v>0.16240052803020963</v>
      </c>
      <c r="BK103" s="177">
        <f>Infected!BM36/BK36</f>
        <v>0.16246293887112792</v>
      </c>
      <c r="BL103" s="177">
        <f>Infected!BN36/BL36</f>
        <v>0.16248813087941241</v>
      </c>
      <c r="BM103" s="177">
        <f>Infected!BO36/BM36</f>
        <v>0.16248816142794217</v>
      </c>
      <c r="BN103" s="177">
        <f>Infected!BP36/BN36</f>
        <v>0.16246690243186215</v>
      </c>
      <c r="BO103" s="177">
        <f>Infected!BQ36/BO36</f>
        <v>0.16242676980441917</v>
      </c>
      <c r="BP103" s="177">
        <f>Infected!BR36/BP36</f>
        <v>0.16236944630316888</v>
      </c>
      <c r="BQ103" s="177">
        <f>Infected!BS36/BQ36</f>
        <v>0.16229749073549374</v>
      </c>
      <c r="BR103" s="177">
        <f>Infected!BT36/BR36</f>
        <v>0.16221285001950261</v>
      </c>
      <c r="BS103" s="177">
        <f>Infected!BU36/BS36</f>
        <v>0.16211723793086477</v>
      </c>
      <c r="BT103" s="177">
        <f>Infected!BV36/BT36</f>
        <v>0.16201181273849771</v>
      </c>
      <c r="BU103" s="177">
        <f>Infected!BW36/BU36</f>
        <v>0.16189836540603542</v>
      </c>
      <c r="BV103" s="177">
        <f>Infected!BX36/BV36</f>
        <v>0.16177823082445381</v>
      </c>
      <c r="BW103" s="177">
        <f>Infected!BY36/BW36</f>
        <v>0.16165256771558426</v>
      </c>
      <c r="BX103" s="177">
        <f>Infected!BZ36/BX36</f>
        <v>0.16152214124592024</v>
      </c>
      <c r="BY103" s="177">
        <f>Infected!CA36/BY36</f>
        <v>0.16138814557464698</v>
      </c>
      <c r="BZ103" s="177">
        <f>Infected!CB36/BZ36</f>
        <v>0.16125145240138311</v>
      </c>
      <c r="CA103" s="177">
        <f>Infected!CC36/CA36</f>
        <v>0.1611128067881589</v>
      </c>
      <c r="CB103" s="177">
        <f>Infected!CD36/CB36</f>
        <v>0.16097268944308959</v>
      </c>
      <c r="CC103" s="177">
        <f>Infected!CE36/CC36</f>
        <v>0.16083185338850792</v>
      </c>
      <c r="CD103" s="177">
        <f>Infected!CF36/CD36</f>
        <v>0.16069083542691054</v>
      </c>
      <c r="CE103" s="177">
        <f>Infected!CG36/CE36</f>
        <v>0.16055008530159026</v>
      </c>
      <c r="CF103" s="177">
        <f>Infected!CH36/CF36</f>
        <v>0.1604098886371563</v>
      </c>
      <c r="CG103" s="177">
        <f>Infected!CI36/CG36</f>
        <v>0.1602706829202051</v>
      </c>
      <c r="CH103" s="177">
        <f>Infected!CJ36/CH36</f>
        <v>0.1601327717310001</v>
      </c>
      <c r="CI103" s="177">
        <f>Infected!CK36/CI36</f>
        <v>0.15999640188205957</v>
      </c>
    </row>
    <row r="104" spans="2:87">
      <c r="B104" s="20">
        <v>3</v>
      </c>
      <c r="C104" s="20">
        <v>2</v>
      </c>
      <c r="D104" s="20">
        <v>3</v>
      </c>
      <c r="E104" s="20">
        <v>323</v>
      </c>
      <c r="G104" s="30">
        <f>'Start pop'!J39</f>
        <v>9.2400000000000024E-2</v>
      </c>
      <c r="H104" s="177">
        <f>Infected!J37/H37</f>
        <v>9.8753877632719672E-2</v>
      </c>
      <c r="I104" s="177">
        <f>Infected!K37/I37</f>
        <v>0.10918178255369793</v>
      </c>
      <c r="J104" s="177">
        <f>Infected!L37/J37</f>
        <v>0.11856824446022073</v>
      </c>
      <c r="K104" s="177">
        <f>Infected!M37/K37</f>
        <v>0.12648942499723181</v>
      </c>
      <c r="L104" s="177">
        <f>Infected!N37/L37</f>
        <v>0.12551485787888189</v>
      </c>
      <c r="M104" s="177">
        <f>Infected!O37/M37</f>
        <v>0.12435057791050365</v>
      </c>
      <c r="N104" s="177">
        <f>Infected!P37/N37</f>
        <v>0.12335192037578281</v>
      </c>
      <c r="O104" s="177">
        <f>Infected!Q37/O37</f>
        <v>0.12266538186528739</v>
      </c>
      <c r="P104" s="177">
        <f>Infected!R37/P37</f>
        <v>0.11782469854672528</v>
      </c>
      <c r="Q104" s="177">
        <f>Infected!S37/Q37</f>
        <v>0.11852332857342866</v>
      </c>
      <c r="R104" s="177">
        <f>Infected!T37/R37</f>
        <v>0.11967347739884694</v>
      </c>
      <c r="S104" s="177">
        <f>Infected!U37/S37</f>
        <v>0.12121098108735345</v>
      </c>
      <c r="T104" s="177">
        <f>Infected!V37/T37</f>
        <v>0.11684469623290067</v>
      </c>
      <c r="U104" s="177">
        <f>Infected!W37/U37</f>
        <v>0.11831809354161875</v>
      </c>
      <c r="V104" s="177">
        <f>Infected!X37/V37</f>
        <v>0.12017585905919125</v>
      </c>
      <c r="W104" s="177">
        <f>Infected!Y37/W37</f>
        <v>0.12230586532633503</v>
      </c>
      <c r="X104" s="177">
        <f>Infected!Z37/X37</f>
        <v>0.11916479814004792</v>
      </c>
      <c r="Y104" s="177">
        <f>Infected!AA37/Y37</f>
        <v>0.12200447595656673</v>
      </c>
      <c r="Z104" s="177">
        <f>Infected!AB37/Z37</f>
        <v>0.12484414302736901</v>
      </c>
      <c r="AA104" s="177">
        <f>Infected!AC37/AA37</f>
        <v>0.12763660023007575</v>
      </c>
      <c r="AB104" s="177">
        <f>Infected!AD37/AB37</f>
        <v>0.12096582152893143</v>
      </c>
      <c r="AC104" s="177">
        <f>Infected!AE37/AC37</f>
        <v>0.12427162360039692</v>
      </c>
      <c r="AD104" s="177">
        <f>Infected!AF37/AD37</f>
        <v>0.12740651172780393</v>
      </c>
      <c r="AE104" s="177">
        <f>Infected!AG37/AE37</f>
        <v>0.13037890113376197</v>
      </c>
      <c r="AF104" s="177">
        <f>Infected!AH37/AF37</f>
        <v>0.12580149324801754</v>
      </c>
      <c r="AG104" s="177">
        <f>Infected!AI37/AG37</f>
        <v>0.12897231754443941</v>
      </c>
      <c r="AH104" s="177">
        <f>Infected!AJ37/AH37</f>
        <v>0.13192174858810596</v>
      </c>
      <c r="AI104" s="177">
        <f>Infected!AK37/AI37</f>
        <v>0.13467616716769479</v>
      </c>
      <c r="AJ104" s="177">
        <f>Infected!AL37/AJ37</f>
        <v>0.13398644015791394</v>
      </c>
      <c r="AK104" s="177">
        <f>Infected!AM37/AK37</f>
        <v>0.13663143298063399</v>
      </c>
      <c r="AL104" s="177">
        <f>Infected!AN37/AL37</f>
        <v>0.13907343785047879</v>
      </c>
      <c r="AM104" s="177">
        <f>Infected!AO37/AM37</f>
        <v>0.14133264497448897</v>
      </c>
      <c r="AN104" s="177">
        <f>Infected!AP37/AN37</f>
        <v>0.14340993768066093</v>
      </c>
      <c r="AO104" s="177">
        <f>Infected!AQ37/AO37</f>
        <v>0.14531766655896289</v>
      </c>
      <c r="AP104" s="177">
        <f>Infected!AR37/AP37</f>
        <v>0.14706695478983825</v>
      </c>
      <c r="AQ104" s="177">
        <f>Infected!AS37/AQ37</f>
        <v>0.14866733953947883</v>
      </c>
      <c r="AR104" s="177">
        <f>Infected!AT37/AR37</f>
        <v>0.15011784187895991</v>
      </c>
      <c r="AS104" s="177">
        <f>Infected!AU37/AS37</f>
        <v>0.15143555328872135</v>
      </c>
      <c r="AT104" s="177">
        <f>Infected!AV37/AT37</f>
        <v>0.15262926028569343</v>
      </c>
      <c r="AU104" s="177">
        <f>Infected!AW37/AU37</f>
        <v>0.15370638735573244</v>
      </c>
      <c r="AV104" s="177">
        <f>Infected!AX37/AV37</f>
        <v>0.15467301138945766</v>
      </c>
      <c r="AW104" s="177">
        <f>Infected!AY37/AW37</f>
        <v>0.15553695955930194</v>
      </c>
      <c r="AX104" s="177">
        <f>Infected!AZ37/AX37</f>
        <v>0.15630495762702254</v>
      </c>
      <c r="AY104" s="177">
        <f>Infected!BA37/AY37</f>
        <v>0.15698336863343834</v>
      </c>
      <c r="AZ104" s="177">
        <f>Infected!BB37/AZ37</f>
        <v>0.15756938448537386</v>
      </c>
      <c r="BA104" s="177">
        <f>Infected!BC37/BA37</f>
        <v>0.15807715836553698</v>
      </c>
      <c r="BB104" s="177">
        <f>Infected!BD37/BB37</f>
        <v>0.15851338656640485</v>
      </c>
      <c r="BC104" s="177">
        <f>Infected!BE37/BC37</f>
        <v>0.15888346964956118</v>
      </c>
      <c r="BD104" s="177">
        <f>Infected!BF37/BD37</f>
        <v>0.15919164584487627</v>
      </c>
      <c r="BE104" s="177">
        <f>Infected!BG37/BE37</f>
        <v>0.15944367407091112</v>
      </c>
      <c r="BF104" s="177">
        <f>Infected!BH37/BF37</f>
        <v>0.15964432999668368</v>
      </c>
      <c r="BG104" s="177">
        <f>Infected!BI37/BG37</f>
        <v>0.15979802985179842</v>
      </c>
      <c r="BH104" s="177">
        <f>Infected!BJ37/BH37</f>
        <v>0.15990813590627784</v>
      </c>
      <c r="BI104" s="177">
        <f>Infected!BK37/BI37</f>
        <v>0.15997932095037815</v>
      </c>
      <c r="BJ104" s="177">
        <f>Infected!BL37/BJ37</f>
        <v>0.16001537571039073</v>
      </c>
      <c r="BK104" s="177">
        <f>Infected!BM37/BK37</f>
        <v>0.16001975925366571</v>
      </c>
      <c r="BL104" s="177">
        <f>Infected!BN37/BL37</f>
        <v>0.15998580176295518</v>
      </c>
      <c r="BM104" s="177">
        <f>Infected!BO37/BM37</f>
        <v>0.15992575743304902</v>
      </c>
      <c r="BN104" s="177">
        <f>Infected!BP37/BN37</f>
        <v>0.15984363445004657</v>
      </c>
      <c r="BO104" s="177">
        <f>Infected!BQ37/BO37</f>
        <v>0.15974201667258914</v>
      </c>
      <c r="BP104" s="177">
        <f>Infected!BR37/BP37</f>
        <v>0.15962274951136451</v>
      </c>
      <c r="BQ104" s="177">
        <f>Infected!BS37/BQ37</f>
        <v>0.1594885546617402</v>
      </c>
      <c r="BR104" s="177">
        <f>Infected!BT37/BR37</f>
        <v>0.15934153317996552</v>
      </c>
      <c r="BS104" s="177">
        <f>Infected!BU37/BS37</f>
        <v>0.15918354959672856</v>
      </c>
      <c r="BT104" s="177">
        <f>Infected!BV37/BT37</f>
        <v>0.15901590523632861</v>
      </c>
      <c r="BU104" s="177">
        <f>Infected!BW37/BU37</f>
        <v>0.15884053125711095</v>
      </c>
      <c r="BV104" s="177">
        <f>Infected!BX37/BV37</f>
        <v>0.15865889246323847</v>
      </c>
      <c r="BW104" s="177">
        <f>Infected!BY37/BW37</f>
        <v>0.15847227186146925</v>
      </c>
      <c r="BX104" s="177">
        <f>Infected!BZ37/BX37</f>
        <v>0.15828155008087624</v>
      </c>
      <c r="BY104" s="177">
        <f>Infected!CA37/BY37</f>
        <v>0.15808803206814875</v>
      </c>
      <c r="BZ104" s="177">
        <f>Infected!CB37/BZ37</f>
        <v>0.15789268996785014</v>
      </c>
      <c r="CA104" s="177">
        <f>Infected!CC37/CA37</f>
        <v>0.15769636272989263</v>
      </c>
      <c r="CB104" s="177">
        <f>Infected!CD37/CB37</f>
        <v>0.15749961624566985</v>
      </c>
      <c r="CC104" s="177">
        <f>Infected!CE37/CC37</f>
        <v>0.15730328327422363</v>
      </c>
      <c r="CD104" s="177">
        <f>Infected!CF37/CD37</f>
        <v>0.15710797095648688</v>
      </c>
      <c r="CE104" s="177">
        <f>Infected!CG37/CE37</f>
        <v>0.15691419285537148</v>
      </c>
      <c r="CF104" s="177">
        <f>Infected!CH37/CF37</f>
        <v>0.15672229063351698</v>
      </c>
      <c r="CG104" s="177">
        <f>Infected!CI37/CG37</f>
        <v>0.15653275232404126</v>
      </c>
      <c r="CH104" s="177">
        <f>Infected!CJ37/CH37</f>
        <v>0.15634592418109142</v>
      </c>
      <c r="CI104" s="177">
        <f>Infected!CK37/CI37</f>
        <v>0.15616208980890067</v>
      </c>
    </row>
    <row r="105" spans="2:87">
      <c r="B105" s="20">
        <v>3</v>
      </c>
      <c r="C105" s="20">
        <v>1</v>
      </c>
      <c r="D105" s="20">
        <v>4</v>
      </c>
      <c r="E105" s="20">
        <v>314</v>
      </c>
      <c r="G105" s="30">
        <f>'Start pop'!J40</f>
        <v>0</v>
      </c>
      <c r="H105" s="177">
        <f>Infected!J38/H38</f>
        <v>9.2400000000000038E-2</v>
      </c>
      <c r="I105" s="177">
        <f>Infected!K38/I38</f>
        <v>0.10349639375948004</v>
      </c>
      <c r="J105" s="177">
        <f>Infected!L38/J38</f>
        <v>0.11210665770817523</v>
      </c>
      <c r="K105" s="177">
        <f>Infected!M38/K38</f>
        <v>0.11954570754035639</v>
      </c>
      <c r="L105" s="177">
        <f>Infected!N38/L38</f>
        <v>0.11919981929827192</v>
      </c>
      <c r="M105" s="177">
        <f>Infected!O38/M38</f>
        <v>0.11821433068525923</v>
      </c>
      <c r="N105" s="177">
        <f>Infected!P38/N38</f>
        <v>0.11719618040383313</v>
      </c>
      <c r="O105" s="177">
        <f>Infected!Q38/O38</f>
        <v>0.11636117880840186</v>
      </c>
      <c r="P105" s="177">
        <f>Infected!R38/P38</f>
        <v>0.11288362794747536</v>
      </c>
      <c r="Q105" s="177">
        <f>Infected!S38/Q38</f>
        <v>0.11331609302783258</v>
      </c>
      <c r="R105" s="177">
        <f>Infected!T38/R38</f>
        <v>0.11406250174136402</v>
      </c>
      <c r="S105" s="177">
        <f>Infected!U38/S38</f>
        <v>0.11512882662815262</v>
      </c>
      <c r="T105" s="177">
        <f>Infected!V38/T38</f>
        <v>0.11231223902740228</v>
      </c>
      <c r="U105" s="177">
        <f>Infected!W38/U38</f>
        <v>0.11321847485676179</v>
      </c>
      <c r="V105" s="177">
        <f>Infected!X38/V38</f>
        <v>0.11450208273515983</v>
      </c>
      <c r="W105" s="177">
        <f>Infected!Y38/W38</f>
        <v>0.11609538091648773</v>
      </c>
      <c r="X105" s="177">
        <f>Infected!Z38/X38</f>
        <v>0.11411787090153079</v>
      </c>
      <c r="Y105" s="177">
        <f>Infected!AA38/Y38</f>
        <v>0.11615977902961176</v>
      </c>
      <c r="Z105" s="177">
        <f>Infected!AB38/Z38</f>
        <v>0.11833185085356629</v>
      </c>
      <c r="AA105" s="177">
        <f>Infected!AC38/AA38</f>
        <v>0.12058658699305223</v>
      </c>
      <c r="AB105" s="177">
        <f>Infected!AD38/AB38</f>
        <v>0.11618421212908055</v>
      </c>
      <c r="AC105" s="177">
        <f>Infected!AE38/AC38</f>
        <v>0.11869289694231318</v>
      </c>
      <c r="AD105" s="177">
        <f>Infected!AF38/AD38</f>
        <v>0.12118482970093677</v>
      </c>
      <c r="AE105" s="177">
        <f>Infected!AG38/AE38</f>
        <v>0.12365327904048132</v>
      </c>
      <c r="AF105" s="177">
        <f>Infected!AH38/AF38</f>
        <v>0.12073800018262476</v>
      </c>
      <c r="AG105" s="177">
        <f>Infected!AI38/AG38</f>
        <v>0.12328090308531806</v>
      </c>
      <c r="AH105" s="177">
        <f>Infected!AJ38/AH38</f>
        <v>0.12574586952729774</v>
      </c>
      <c r="AI105" s="177">
        <f>Infected!AK38/AI38</f>
        <v>0.12814158551620869</v>
      </c>
      <c r="AJ105" s="177">
        <f>Infected!AL38/AJ38</f>
        <v>0.12817547508625685</v>
      </c>
      <c r="AK105" s="177">
        <f>Infected!AM38/AK38</f>
        <v>0.13049689110763307</v>
      </c>
      <c r="AL105" s="177">
        <f>Infected!AN38/AL38</f>
        <v>0.13272980689280506</v>
      </c>
      <c r="AM105" s="177">
        <f>Infected!AO38/AM38</f>
        <v>0.13488103133189186</v>
      </c>
      <c r="AN105" s="177">
        <f>Infected!AP38/AN38</f>
        <v>0.13694499822996861</v>
      </c>
      <c r="AO105" s="177">
        <f>Infected!AQ38/AO38</f>
        <v>0.1389247679307484</v>
      </c>
      <c r="AP105" s="177">
        <f>Infected!AR38/AP38</f>
        <v>0.14082283913738222</v>
      </c>
      <c r="AQ105" s="177">
        <f>Infected!AS38/AQ38</f>
        <v>0.14264116325590262</v>
      </c>
      <c r="AR105" s="177">
        <f>Infected!AT38/AR38</f>
        <v>0.14437488455096595</v>
      </c>
      <c r="AS105" s="177">
        <f>Infected!AU38/AS38</f>
        <v>0.14603169556974036</v>
      </c>
      <c r="AT105" s="177">
        <f>Infected!AV38/AT38</f>
        <v>0.14761387251412966</v>
      </c>
      <c r="AU105" s="177">
        <f>Infected!AW38/AU38</f>
        <v>0.14912306942318859</v>
      </c>
      <c r="AV105" s="177">
        <f>Infected!AX38/AV38</f>
        <v>0.15056027520557647</v>
      </c>
      <c r="AW105" s="177">
        <f>Infected!AY38/AW38</f>
        <v>0.15192779080407329</v>
      </c>
      <c r="AX105" s="177">
        <f>Infected!AZ38/AX38</f>
        <v>0.15322740820439842</v>
      </c>
      <c r="AY105" s="177">
        <f>Infected!BA38/AY38</f>
        <v>0.15446088476336126</v>
      </c>
      <c r="AZ105" s="177">
        <f>Infected!BB38/AZ38</f>
        <v>0.15562451789671358</v>
      </c>
      <c r="BA105" s="177">
        <f>Infected!BC38/BA38</f>
        <v>0.15672506612658899</v>
      </c>
      <c r="BB105" s="177">
        <f>Infected!BD38/BB38</f>
        <v>0.15776499732529409</v>
      </c>
      <c r="BC105" s="177">
        <f>Infected!BE38/BC38</f>
        <v>0.15874620097996253</v>
      </c>
      <c r="BD105" s="177">
        <f>Infected!BF38/BD38</f>
        <v>0.15967003879341091</v>
      </c>
      <c r="BE105" s="177">
        <f>Infected!BG38/BE38</f>
        <v>0.16053890966264575</v>
      </c>
      <c r="BF105" s="177">
        <f>Infected!BH38/BF38</f>
        <v>0.16135479591567611</v>
      </c>
      <c r="BG105" s="177">
        <f>Infected!BI38/BG38</f>
        <v>0.16211961157519136</v>
      </c>
      <c r="BH105" s="177">
        <f>Infected!BJ38/BH38</f>
        <v>0.16283479385018174</v>
      </c>
      <c r="BI105" s="177">
        <f>Infected!BK38/BI38</f>
        <v>0.16350263735748735</v>
      </c>
      <c r="BJ105" s="177">
        <f>Infected!BL38/BJ38</f>
        <v>0.16412506414016745</v>
      </c>
      <c r="BK105" s="177">
        <f>Infected!BM38/BK38</f>
        <v>0.1647039144631631</v>
      </c>
      <c r="BL105" s="177">
        <f>Infected!BN38/BL38</f>
        <v>0.16523542024184498</v>
      </c>
      <c r="BM105" s="177">
        <f>Infected!BO38/BM38</f>
        <v>0.16572628757754607</v>
      </c>
      <c r="BN105" s="177">
        <f>Infected!BP38/BN38</f>
        <v>0.16617896101715227</v>
      </c>
      <c r="BO105" s="177">
        <f>Infected!BQ38/BO38</f>
        <v>0.16659515788871521</v>
      </c>
      <c r="BP105" s="177">
        <f>Infected!BR38/BP38</f>
        <v>0.16697625435342284</v>
      </c>
      <c r="BQ105" s="177">
        <f>Infected!BS38/BQ38</f>
        <v>0.16732415639131251</v>
      </c>
      <c r="BR105" s="177">
        <f>Infected!BT38/BR38</f>
        <v>0.16764049987380333</v>
      </c>
      <c r="BS105" s="177">
        <f>Infected!BU38/BS38</f>
        <v>0.16792683753874582</v>
      </c>
      <c r="BT105" s="177">
        <f>Infected!BV38/BT38</f>
        <v>0.16818445558056064</v>
      </c>
      <c r="BU105" s="177">
        <f>Infected!BW38/BU38</f>
        <v>0.168415008242012</v>
      </c>
      <c r="BV105" s="177">
        <f>Infected!BX38/BV38</f>
        <v>0.16861994069267044</v>
      </c>
      <c r="BW105" s="177">
        <f>Infected!BY38/BW38</f>
        <v>0.16880062336579013</v>
      </c>
      <c r="BX105" s="177">
        <f>Infected!BZ38/BX38</f>
        <v>0.16895822876032368</v>
      </c>
      <c r="BY105" s="177">
        <f>Infected!CA38/BY38</f>
        <v>0.16909416659604404</v>
      </c>
      <c r="BZ105" s="177">
        <f>Infected!CB38/BZ38</f>
        <v>0.16920968938126149</v>
      </c>
      <c r="CA105" s="177">
        <f>Infected!CC38/CA38</f>
        <v>0.16930598451572687</v>
      </c>
      <c r="CB105" s="177">
        <f>Infected!CD38/CB38</f>
        <v>0.16938409633950927</v>
      </c>
      <c r="CC105" s="177">
        <f>Infected!CE38/CC38</f>
        <v>0.16944520832726936</v>
      </c>
      <c r="CD105" s="177">
        <f>Infected!CF38/CD38</f>
        <v>0.16949038825741899</v>
      </c>
      <c r="CE105" s="177">
        <f>Infected!CG38/CE38</f>
        <v>0.16952064812854442</v>
      </c>
      <c r="CF105" s="177">
        <f>Infected!CH38/CF38</f>
        <v>0.1695369003704095</v>
      </c>
      <c r="CG105" s="177">
        <f>Infected!CI38/CG38</f>
        <v>0.16954012335060592</v>
      </c>
      <c r="CH105" s="177">
        <f>Infected!CJ38/CH38</f>
        <v>0.1695312127779677</v>
      </c>
      <c r="CI105" s="177">
        <f>Infected!CK38/CI38</f>
        <v>0.16951101718682682</v>
      </c>
    </row>
    <row r="106" spans="2:87">
      <c r="B106" s="20">
        <v>3</v>
      </c>
      <c r="C106" s="20">
        <v>2</v>
      </c>
      <c r="D106" s="20">
        <v>4</v>
      </c>
      <c r="E106" s="20">
        <v>324</v>
      </c>
      <c r="G106" s="30">
        <f>'Start pop'!J41</f>
        <v>9.2400000000000024E-2</v>
      </c>
      <c r="H106" s="177">
        <f>Infected!J39/H39</f>
        <v>9.5099379113256485E-2</v>
      </c>
      <c r="I106" s="177">
        <f>Infected!K39/I39</f>
        <v>0.10008691054588482</v>
      </c>
      <c r="J106" s="177">
        <f>Infected!L39/J39</f>
        <v>0.10529840777776935</v>
      </c>
      <c r="K106" s="177">
        <f>Infected!M39/K39</f>
        <v>0.11022878034223597</v>
      </c>
      <c r="L106" s="177">
        <f>Infected!N39/L39</f>
        <v>0.10963427658568987</v>
      </c>
      <c r="M106" s="177">
        <f>Infected!O39/M39</f>
        <v>0.10890170311362932</v>
      </c>
      <c r="N106" s="177">
        <f>Infected!P39/N39</f>
        <v>0.10832213022517206</v>
      </c>
      <c r="O106" s="177">
        <f>Infected!Q39/O39</f>
        <v>0.10798609238345033</v>
      </c>
      <c r="P106" s="177">
        <f>Infected!R39/P39</f>
        <v>0.10577017317526749</v>
      </c>
      <c r="Q106" s="177">
        <f>Infected!S39/Q39</f>
        <v>0.10674595411915674</v>
      </c>
      <c r="R106" s="177">
        <f>Infected!T39/R39</f>
        <v>0.10797608873634927</v>
      </c>
      <c r="S106" s="177">
        <f>Infected!U39/S39</f>
        <v>0.10947022114935707</v>
      </c>
      <c r="T106" s="177">
        <f>Infected!V39/T39</f>
        <v>0.10739508108659455</v>
      </c>
      <c r="U106" s="177">
        <f>Infected!W39/U39</f>
        <v>0.1086199286697762</v>
      </c>
      <c r="V106" s="177">
        <f>Infected!X39/V39</f>
        <v>0.11019058887093132</v>
      </c>
      <c r="W106" s="177">
        <f>Infected!Y39/W39</f>
        <v>0.11204415658480318</v>
      </c>
      <c r="X106" s="177">
        <f>Infected!Z39/X39</f>
        <v>0.11059729813654437</v>
      </c>
      <c r="Y106" s="177">
        <f>Infected!AA39/Y39</f>
        <v>0.11283604457694676</v>
      </c>
      <c r="Z106" s="177">
        <f>Infected!AB39/Z39</f>
        <v>0.1151909558613636</v>
      </c>
      <c r="AA106" s="177">
        <f>Infected!AC39/AA39</f>
        <v>0.11761621822974072</v>
      </c>
      <c r="AB106" s="177">
        <f>Infected!AD39/AB39</f>
        <v>0.11375796194196074</v>
      </c>
      <c r="AC106" s="177">
        <f>Infected!AE39/AC39</f>
        <v>0.11639245998077967</v>
      </c>
      <c r="AD106" s="177">
        <f>Infected!AF39/AD39</f>
        <v>0.1190034449726194</v>
      </c>
      <c r="AE106" s="177">
        <f>Infected!AG39/AE39</f>
        <v>0.12158399969698627</v>
      </c>
      <c r="AF106" s="177">
        <f>Infected!AH39/AF39</f>
        <v>0.11899169241462888</v>
      </c>
      <c r="AG106" s="177">
        <f>Infected!AI39/AG39</f>
        <v>0.12161841376528786</v>
      </c>
      <c r="AH106" s="177">
        <f>Infected!AJ39/AH39</f>
        <v>0.12416352973918653</v>
      </c>
      <c r="AI106" s="177">
        <f>Infected!AK39/AI39</f>
        <v>0.12663510283170606</v>
      </c>
      <c r="AJ106" s="177">
        <f>Infected!AL39/AJ39</f>
        <v>0.12680896588630045</v>
      </c>
      <c r="AK106" s="177">
        <f>Infected!AM39/AK39</f>
        <v>0.12919175990232684</v>
      </c>
      <c r="AL106" s="177">
        <f>Infected!AN39/AL39</f>
        <v>0.13148286781259361</v>
      </c>
      <c r="AM106" s="177">
        <f>Infected!AO39/AM39</f>
        <v>0.13368880663514621</v>
      </c>
      <c r="AN106" s="177">
        <f>Infected!AP39/AN39</f>
        <v>0.13580405940207835</v>
      </c>
      <c r="AO106" s="177">
        <f>Infected!AQ39/AO39</f>
        <v>0.13783163141267324</v>
      </c>
      <c r="AP106" s="177">
        <f>Infected!AR39/AP39</f>
        <v>0.13977448833664341</v>
      </c>
      <c r="AQ106" s="177">
        <f>Infected!AS39/AQ39</f>
        <v>0.1416347745332866</v>
      </c>
      <c r="AR106" s="177">
        <f>Infected!AT39/AR39</f>
        <v>0.1434077242317186</v>
      </c>
      <c r="AS106" s="177">
        <f>Infected!AU39/AS39</f>
        <v>0.14510100356842315</v>
      </c>
      <c r="AT106" s="177">
        <f>Infected!AV39/AT39</f>
        <v>0.14671688030882266</v>
      </c>
      <c r="AU106" s="177">
        <f>Infected!AW39/AU39</f>
        <v>0.14825702426007512</v>
      </c>
      <c r="AV106" s="177">
        <f>Infected!AX39/AV39</f>
        <v>0.14972246013547399</v>
      </c>
      <c r="AW106" s="177">
        <f>Infected!AY39/AW39</f>
        <v>0.15111553528021068</v>
      </c>
      <c r="AX106" s="177">
        <f>Infected!AZ39/AX39</f>
        <v>0.1524381071624604</v>
      </c>
      <c r="AY106" s="177">
        <f>Infected!BA39/AY39</f>
        <v>0.15369201504289401</v>
      </c>
      <c r="AZ106" s="177">
        <f>Infected!BB39/AZ39</f>
        <v>0.15487367901547647</v>
      </c>
      <c r="BA106" s="177">
        <f>Infected!BC39/BA39</f>
        <v>0.15598993728987229</v>
      </c>
      <c r="BB106" s="177">
        <f>Infected!BD39/BB39</f>
        <v>0.15704336301716165</v>
      </c>
      <c r="BC106" s="177">
        <f>Infected!BE39/BC39</f>
        <v>0.15803596647252136</v>
      </c>
      <c r="BD106" s="177">
        <f>Infected!BF39/BD39</f>
        <v>0.15896923689179474</v>
      </c>
      <c r="BE106" s="177">
        <f>Infected!BG39/BE39</f>
        <v>0.1598456984481475</v>
      </c>
      <c r="BF106" s="177">
        <f>Infected!BH39/BF39</f>
        <v>0.16066746128940076</v>
      </c>
      <c r="BG106" s="177">
        <f>Infected!BI39/BG39</f>
        <v>0.16143656798036038</v>
      </c>
      <c r="BH106" s="177">
        <f>Infected!BJ39/BH39</f>
        <v>0.16215458502210517</v>
      </c>
      <c r="BI106" s="177">
        <f>Infected!BK39/BI39</f>
        <v>0.16282393050410374</v>
      </c>
      <c r="BJ106" s="177">
        <f>Infected!BL39/BJ39</f>
        <v>0.16344664802928596</v>
      </c>
      <c r="BK106" s="177">
        <f>Infected!BM39/BK39</f>
        <v>0.16402469657840774</v>
      </c>
      <c r="BL106" s="177">
        <f>Infected!BN39/BL39</f>
        <v>0.16455444412082434</v>
      </c>
      <c r="BM106" s="177">
        <f>Infected!BO39/BM39</f>
        <v>0.1650426896752353</v>
      </c>
      <c r="BN106" s="177">
        <f>Infected!BP39/BN39</f>
        <v>0.16549197527859741</v>
      </c>
      <c r="BO106" s="177">
        <f>Infected!BQ39/BO39</f>
        <v>0.16590411872109573</v>
      </c>
      <c r="BP106" s="177">
        <f>Infected!BR39/BP39</f>
        <v>0.16628059224601105</v>
      </c>
      <c r="BQ106" s="177">
        <f>Infected!BS39/BQ39</f>
        <v>0.16662339072901475</v>
      </c>
      <c r="BR106" s="177">
        <f>Infected!BT39/BR39</f>
        <v>0.16693423367615842</v>
      </c>
      <c r="BS106" s="177">
        <f>Infected!BU39/BS39</f>
        <v>0.16721475232706925</v>
      </c>
      <c r="BT106" s="177">
        <f>Infected!BV39/BT39</f>
        <v>0.16746630648029559</v>
      </c>
      <c r="BU106" s="177">
        <f>Infected!BW39/BU39</f>
        <v>0.1676906175035143</v>
      </c>
      <c r="BV106" s="177">
        <f>Infected!BX39/BV39</f>
        <v>0.16788919235710928</v>
      </c>
      <c r="BW106" s="177">
        <f>Infected!BY39/BW39</f>
        <v>0.1680634582958993</v>
      </c>
      <c r="BX106" s="177">
        <f>Infected!BZ39/BX39</f>
        <v>0.16821463988977473</v>
      </c>
      <c r="BY106" s="177">
        <f>Infected!CA39/BY39</f>
        <v>0.16834419347374033</v>
      </c>
      <c r="BZ106" s="177">
        <f>Infected!CB39/BZ39</f>
        <v>0.16845341333946295</v>
      </c>
      <c r="CA106" s="177">
        <f>Infected!CC39/CA39</f>
        <v>0.16854352430329481</v>
      </c>
      <c r="CB106" s="177">
        <f>Infected!CD39/CB39</f>
        <v>0.16861560396933037</v>
      </c>
      <c r="CC106" s="177">
        <f>Infected!CE39/CC39</f>
        <v>0.16867086474483017</v>
      </c>
      <c r="CD106" s="177">
        <f>Infected!CF39/CD39</f>
        <v>0.16871039933940898</v>
      </c>
      <c r="CE106" s="177">
        <f>Infected!CG39/CE39</f>
        <v>0.16873524114864816</v>
      </c>
      <c r="CF106" s="177">
        <f>Infected!CH39/CF39</f>
        <v>0.16874632067012824</v>
      </c>
      <c r="CG106" s="177">
        <f>Infected!CI39/CG39</f>
        <v>0.16874463110523541</v>
      </c>
      <c r="CH106" s="177">
        <f>Infected!CJ39/CH39</f>
        <v>0.16873107995043837</v>
      </c>
      <c r="CI106" s="177">
        <f>Infected!CK39/CI39</f>
        <v>0.1687065248845464</v>
      </c>
    </row>
    <row r="107" spans="2:87">
      <c r="B107" s="20">
        <v>3</v>
      </c>
      <c r="C107" s="20">
        <v>1</v>
      </c>
      <c r="D107" s="20">
        <v>5</v>
      </c>
      <c r="E107" s="20">
        <v>315</v>
      </c>
      <c r="G107" s="30">
        <f>'Start pop'!J42</f>
        <v>0</v>
      </c>
      <c r="H107" s="177">
        <f>Infected!J40/H40</f>
        <v>9.2400000000000024E-2</v>
      </c>
      <c r="I107" s="177">
        <f>Infected!K40/I40</f>
        <v>0.10236255646768867</v>
      </c>
      <c r="J107" s="177">
        <f>Infected!L40/J40</f>
        <v>0.10888548943253591</v>
      </c>
      <c r="K107" s="177">
        <f>Infected!M40/K40</f>
        <v>0.11414215586026458</v>
      </c>
      <c r="L107" s="177">
        <f>Infected!N40/L40</f>
        <v>0.11171403645309548</v>
      </c>
      <c r="M107" s="177">
        <f>Infected!O40/M40</f>
        <v>0.10898883000275184</v>
      </c>
      <c r="N107" s="177">
        <f>Infected!P40/N40</f>
        <v>0.10641526736472583</v>
      </c>
      <c r="O107" s="177">
        <f>Infected!Q40/O40</f>
        <v>0.10416502620956752</v>
      </c>
      <c r="P107" s="177">
        <f>Infected!R40/P40</f>
        <v>9.9480109148645385E-2</v>
      </c>
      <c r="Q107" s="177">
        <f>Infected!S40/Q40</f>
        <v>9.829848991088494E-2</v>
      </c>
      <c r="R107" s="177">
        <f>Infected!T40/R40</f>
        <v>9.7534090676034468E-2</v>
      </c>
      <c r="S107" s="177">
        <f>Infected!U40/S40</f>
        <v>9.7148417071963131E-2</v>
      </c>
      <c r="T107" s="177">
        <f>Infected!V40/T40</f>
        <v>9.4060953102565736E-2</v>
      </c>
      <c r="U107" s="177">
        <f>Infected!W40/U40</f>
        <v>9.4028085313299439E-2</v>
      </c>
      <c r="V107" s="177">
        <f>Infected!X40/V40</f>
        <v>9.433005497748348E-2</v>
      </c>
      <c r="W107" s="177">
        <f>Infected!Y40/W40</f>
        <v>9.4904812759488047E-2</v>
      </c>
      <c r="X107" s="177">
        <f>Infected!Z40/X40</f>
        <v>9.3204622667542508E-2</v>
      </c>
      <c r="Y107" s="177">
        <f>Infected!AA40/Y40</f>
        <v>9.4178578307659827E-2</v>
      </c>
      <c r="Z107" s="177">
        <f>Infected!AB40/Z40</f>
        <v>9.5260870069358267E-2</v>
      </c>
      <c r="AA107" s="177">
        <f>Infected!AC40/AA40</f>
        <v>9.6418036536325094E-2</v>
      </c>
      <c r="AB107" s="177">
        <f>Infected!AD40/AB40</f>
        <v>9.3640656572197514E-2</v>
      </c>
      <c r="AC107" s="177">
        <f>Infected!AE40/AC40</f>
        <v>9.5109582741086246E-2</v>
      </c>
      <c r="AD107" s="177">
        <f>Infected!AF40/AD40</f>
        <v>9.6564390658919655E-2</v>
      </c>
      <c r="AE107" s="177">
        <f>Infected!AG40/AE40</f>
        <v>9.8002909332806878E-2</v>
      </c>
      <c r="AF107" s="177">
        <f>Infected!AH40/AF40</f>
        <v>9.6404470603415615E-2</v>
      </c>
      <c r="AG107" s="177">
        <f>Infected!AI40/AG40</f>
        <v>9.7939027737146536E-2</v>
      </c>
      <c r="AH107" s="177">
        <f>Infected!AJ40/AH40</f>
        <v>9.9416425229855443E-2</v>
      </c>
      <c r="AI107" s="177">
        <f>Infected!AK40/AI40</f>
        <v>0.1008447433813785</v>
      </c>
      <c r="AJ107" s="177">
        <f>Infected!AL40/AJ40</f>
        <v>0.10092900109522315</v>
      </c>
      <c r="AK107" s="177">
        <f>Infected!AM40/AK40</f>
        <v>0.10231406168261475</v>
      </c>
      <c r="AL107" s="177">
        <f>Infected!AN40/AL40</f>
        <v>0.10364162681702584</v>
      </c>
      <c r="AM107" s="177">
        <f>Infected!AO40/AM40</f>
        <v>0.10491828265550937</v>
      </c>
      <c r="AN107" s="177">
        <f>Infected!AP40/AN40</f>
        <v>0.10614235292959315</v>
      </c>
      <c r="AO107" s="177">
        <f>Infected!AQ40/AO40</f>
        <v>0.10731837798990784</v>
      </c>
      <c r="AP107" s="177">
        <f>Infected!AR40/AP40</f>
        <v>0.10844954024151818</v>
      </c>
      <c r="AQ107" s="177">
        <f>Infected!AS40/AQ40</f>
        <v>0.10953824647662955</v>
      </c>
      <c r="AR107" s="177">
        <f>Infected!AT40/AR40</f>
        <v>0.11058013685143396</v>
      </c>
      <c r="AS107" s="177">
        <f>Infected!AU40/AS40</f>
        <v>0.11158295208440532</v>
      </c>
      <c r="AT107" s="177">
        <f>Infected!AV40/AT40</f>
        <v>0.11254846289757604</v>
      </c>
      <c r="AU107" s="177">
        <f>Infected!AW40/AU40</f>
        <v>0.11347791568593424</v>
      </c>
      <c r="AV107" s="177">
        <f>Infected!AX40/AV40</f>
        <v>0.11437179280611123</v>
      </c>
      <c r="AW107" s="177">
        <f>Infected!AY40/AW40</f>
        <v>0.11523174300741115</v>
      </c>
      <c r="AX107" s="177">
        <f>Infected!AZ40/AX40</f>
        <v>0.11605877496132198</v>
      </c>
      <c r="AY107" s="177">
        <f>Infected!BA40/AY40</f>
        <v>0.1168538132172422</v>
      </c>
      <c r="AZ107" s="177">
        <f>Infected!BB40/AZ40</f>
        <v>0.11761263942797662</v>
      </c>
      <c r="BA107" s="177">
        <f>Infected!BC40/BA40</f>
        <v>0.1183410487932053</v>
      </c>
      <c r="BB107" s="177">
        <f>Infected!BD40/BB40</f>
        <v>0.11904023653001906</v>
      </c>
      <c r="BC107" s="177">
        <f>Infected!BE40/BC40</f>
        <v>0.11971104680189804</v>
      </c>
      <c r="BD107" s="177">
        <f>Infected!BF40/BD40</f>
        <v>0.12035381347186112</v>
      </c>
      <c r="BE107" s="177">
        <f>Infected!BG40/BE40</f>
        <v>0.12096983698453542</v>
      </c>
      <c r="BF107" s="177">
        <f>Infected!BH40/BF40</f>
        <v>0.12155996586309055</v>
      </c>
      <c r="BG107" s="177">
        <f>Infected!BI40/BG40</f>
        <v>0.12212500160348938</v>
      </c>
      <c r="BH107" s="177">
        <f>Infected!BJ40/BH40</f>
        <v>0.12266531294637384</v>
      </c>
      <c r="BI107" s="177">
        <f>Infected!BK40/BI40</f>
        <v>0.12318207285484105</v>
      </c>
      <c r="BJ107" s="177">
        <f>Infected!BL40/BJ40</f>
        <v>0.12367607372383808</v>
      </c>
      <c r="BK107" s="177">
        <f>Infected!BM40/BK40</f>
        <v>0.12414806216077454</v>
      </c>
      <c r="BL107" s="177">
        <f>Infected!BN40/BL40</f>
        <v>0.12459381310741598</v>
      </c>
      <c r="BM107" s="177">
        <f>Infected!BO40/BM40</f>
        <v>0.12501876539199425</v>
      </c>
      <c r="BN107" s="177">
        <f>Infected!BP40/BN40</f>
        <v>0.12542399365695062</v>
      </c>
      <c r="BO107" s="177">
        <f>Infected!BQ40/BO40</f>
        <v>0.12581017924426169</v>
      </c>
      <c r="BP107" s="177">
        <f>Infected!BR40/BP40</f>
        <v>0.12617772162413099</v>
      </c>
      <c r="BQ107" s="177">
        <f>Infected!BS40/BQ40</f>
        <v>0.1265275245070199</v>
      </c>
      <c r="BR107" s="177">
        <f>Infected!BT40/BR40</f>
        <v>0.12686024425488363</v>
      </c>
      <c r="BS107" s="177">
        <f>Infected!BU40/BS40</f>
        <v>0.12717649994500349</v>
      </c>
      <c r="BT107" s="177">
        <f>Infected!BV40/BT40</f>
        <v>0.12747670305622399</v>
      </c>
      <c r="BU107" s="177">
        <f>Infected!BW40/BU40</f>
        <v>0.12776162023859117</v>
      </c>
      <c r="BV107" s="177">
        <f>Infected!BX40/BV40</f>
        <v>0.12803183847530361</v>
      </c>
      <c r="BW107" s="177">
        <f>Infected!BY40/BW40</f>
        <v>0.12828791380936594</v>
      </c>
      <c r="BX107" s="177">
        <f>Infected!BZ40/BX40</f>
        <v>0.12853025736525586</v>
      </c>
      <c r="BY107" s="177">
        <f>Infected!CA40/BY40</f>
        <v>0.12875951634917596</v>
      </c>
      <c r="BZ107" s="177">
        <f>Infected!CB40/BZ40</f>
        <v>0.12897621265564721</v>
      </c>
      <c r="CA107" s="177">
        <f>Infected!CC40/CA40</f>
        <v>0.12918084316630274</v>
      </c>
      <c r="CB107" s="177">
        <f>Infected!CD40/CB40</f>
        <v>0.1293738076354439</v>
      </c>
      <c r="CC107" s="177">
        <f>Infected!CE40/CC40</f>
        <v>0.12955565283956419</v>
      </c>
      <c r="CD107" s="177">
        <f>Infected!CF40/CD40</f>
        <v>0.12972684136870882</v>
      </c>
      <c r="CE107" s="177">
        <f>Infected!CG40/CE40</f>
        <v>0.12988781569032504</v>
      </c>
      <c r="CF107" s="177">
        <f>Infected!CH40/CF40</f>
        <v>0.13003895720781275</v>
      </c>
      <c r="CG107" s="177">
        <f>Infected!CI40/CG40</f>
        <v>0.13018072781524165</v>
      </c>
      <c r="CH107" s="177">
        <f>Infected!CJ40/CH40</f>
        <v>0.1303135360772909</v>
      </c>
      <c r="CI107" s="177">
        <f>Infected!CK40/CI40</f>
        <v>0.13043777431200834</v>
      </c>
    </row>
    <row r="108" spans="2:87">
      <c r="B108" s="20">
        <v>3</v>
      </c>
      <c r="C108" s="20">
        <v>2</v>
      </c>
      <c r="D108" s="20">
        <v>5</v>
      </c>
      <c r="E108" s="20">
        <v>325</v>
      </c>
      <c r="G108" s="30">
        <f>'Start pop'!J43</f>
        <v>0</v>
      </c>
      <c r="H108" s="177">
        <f>Infected!J41/H41</f>
        <v>9.2400000000000065E-2</v>
      </c>
      <c r="I108" s="177">
        <f>Infected!K41/I41</f>
        <v>9.4927412418748955E-2</v>
      </c>
      <c r="J108" s="177">
        <f>Infected!L41/J41</f>
        <v>9.7320817021889647E-2</v>
      </c>
      <c r="K108" s="177">
        <f>Infected!M41/K41</f>
        <v>9.9301234013037101E-2</v>
      </c>
      <c r="L108" s="177">
        <f>Infected!N41/L41</f>
        <v>9.7254784334045052E-2</v>
      </c>
      <c r="M108" s="177">
        <f>Infected!O41/M41</f>
        <v>9.5255330742107694E-2</v>
      </c>
      <c r="N108" s="177">
        <f>Infected!P41/N41</f>
        <v>9.3530869260249533E-2</v>
      </c>
      <c r="O108" s="177">
        <f>Infected!Q41/O41</f>
        <v>9.2151361457720113E-2</v>
      </c>
      <c r="P108" s="177">
        <f>Infected!R41/P41</f>
        <v>8.9287861955630779E-2</v>
      </c>
      <c r="Q108" s="177">
        <f>Infected!S41/Q41</f>
        <v>8.8843149798543963E-2</v>
      </c>
      <c r="R108" s="177">
        <f>Infected!T41/R41</f>
        <v>8.8781134050023233E-2</v>
      </c>
      <c r="S108" s="177">
        <f>Infected!U41/S41</f>
        <v>8.9056408771505724E-2</v>
      </c>
      <c r="T108" s="177">
        <f>Infected!V41/T41</f>
        <v>8.7359570093544697E-2</v>
      </c>
      <c r="U108" s="177">
        <f>Infected!W41/U41</f>
        <v>8.8000038915588177E-2</v>
      </c>
      <c r="V108" s="177">
        <f>Infected!X41/V41</f>
        <v>8.8924395429199651E-2</v>
      </c>
      <c r="W108" s="177">
        <f>Infected!Y41/W41</f>
        <v>9.0078838919316354E-2</v>
      </c>
      <c r="X108" s="177">
        <f>Infected!Z41/X41</f>
        <v>8.9175375078696759E-2</v>
      </c>
      <c r="Y108" s="177">
        <f>Infected!AA41/Y41</f>
        <v>9.0543914498667555E-2</v>
      </c>
      <c r="Z108" s="177">
        <f>Infected!AB41/Z41</f>
        <v>9.200696087854969E-2</v>
      </c>
      <c r="AA108" s="177">
        <f>Infected!AC41/AA41</f>
        <v>9.3532882757673838E-2</v>
      </c>
      <c r="AB108" s="177">
        <f>Infected!AD41/AB41</f>
        <v>9.1463930683506306E-2</v>
      </c>
      <c r="AC108" s="177">
        <f>Infected!AE41/AC41</f>
        <v>9.3235008758355831E-2</v>
      </c>
      <c r="AD108" s="177">
        <f>Infected!AF41/AD41</f>
        <v>9.4985633157063862E-2</v>
      </c>
      <c r="AE108" s="177">
        <f>Infected!AG41/AE41</f>
        <v>9.6713459835383847E-2</v>
      </c>
      <c r="AF108" s="177">
        <f>Infected!AH41/AF41</f>
        <v>9.5519755259324379E-2</v>
      </c>
      <c r="AG108" s="177">
        <f>Infected!AI41/AG41</f>
        <v>9.7302997629263852E-2</v>
      </c>
      <c r="AH108" s="177">
        <f>Infected!AJ41/AH41</f>
        <v>9.9025062106996617E-2</v>
      </c>
      <c r="AI108" s="177">
        <f>Infected!AK41/AI41</f>
        <v>0.10069345359104488</v>
      </c>
      <c r="AJ108" s="177">
        <f>Infected!AL41/AJ41</f>
        <v>0.10102466543751135</v>
      </c>
      <c r="AK108" s="177">
        <f>Infected!AM41/AK41</f>
        <v>0.10263007755591219</v>
      </c>
      <c r="AL108" s="177">
        <f>Infected!AN41/AL41</f>
        <v>0.10417337915704315</v>
      </c>
      <c r="AM108" s="177">
        <f>Infected!AO41/AM41</f>
        <v>0.10566075143747634</v>
      </c>
      <c r="AN108" s="177">
        <f>Infected!AP41/AN41</f>
        <v>0.10709015829079672</v>
      </c>
      <c r="AO108" s="177">
        <f>Infected!AQ41/AO41</f>
        <v>0.10846575354334884</v>
      </c>
      <c r="AP108" s="177">
        <f>Infected!AR41/AP41</f>
        <v>0.10979080071902586</v>
      </c>
      <c r="AQ108" s="177">
        <f>Infected!AS41/AQ41</f>
        <v>0.11106758587730435</v>
      </c>
      <c r="AR108" s="177">
        <f>Infected!AT41/AR41</f>
        <v>0.11229162120488194</v>
      </c>
      <c r="AS108" s="177">
        <f>Infected!AU41/AS41</f>
        <v>0.11347032515598933</v>
      </c>
      <c r="AT108" s="177">
        <f>Infected!AV41/AT41</f>
        <v>0.11460527048505963</v>
      </c>
      <c r="AU108" s="177">
        <f>Infected!AW41/AU41</f>
        <v>0.11569753002204659</v>
      </c>
      <c r="AV108" s="177">
        <f>Infected!AX41/AV41</f>
        <v>0.11674745571425435</v>
      </c>
      <c r="AW108" s="177">
        <f>Infected!AY41/AW41</f>
        <v>0.11775658103977597</v>
      </c>
      <c r="AX108" s="177">
        <f>Infected!AZ41/AX41</f>
        <v>0.11872584454297687</v>
      </c>
      <c r="AY108" s="177">
        <f>Infected!BA41/AY41</f>
        <v>0.11965613071051331</v>
      </c>
      <c r="AZ108" s="177">
        <f>Infected!BB41/AZ41</f>
        <v>0.12054327951047449</v>
      </c>
      <c r="BA108" s="177">
        <f>Infected!BC41/BA41</f>
        <v>0.12139300919256529</v>
      </c>
      <c r="BB108" s="177">
        <f>Infected!BD41/BB41</f>
        <v>0.12220656644173163</v>
      </c>
      <c r="BC108" s="177">
        <f>Infected!BE41/BC41</f>
        <v>0.12298485578886864</v>
      </c>
      <c r="BD108" s="177">
        <f>Infected!BF41/BD41</f>
        <v>0.12372829798814833</v>
      </c>
      <c r="BE108" s="177">
        <f>Infected!BG41/BE41</f>
        <v>0.12443828148928374</v>
      </c>
      <c r="BF108" s="177">
        <f>Infected!BH41/BF41</f>
        <v>0.12511576896958976</v>
      </c>
      <c r="BG108" s="177">
        <f>Infected!BI41/BG41</f>
        <v>0.12576168801856291</v>
      </c>
      <c r="BH108" s="177">
        <f>Infected!BJ41/BH41</f>
        <v>0.12637655095756373</v>
      </c>
      <c r="BI108" s="177">
        <f>Infected!BK41/BI41</f>
        <v>0.12696167057397201</v>
      </c>
      <c r="BJ108" s="177">
        <f>Infected!BL41/BJ41</f>
        <v>0.12751799706984607</v>
      </c>
      <c r="BK108" s="177">
        <f>Infected!BM41/BK41</f>
        <v>0.12804644052660005</v>
      </c>
      <c r="BL108" s="177">
        <f>Infected!BN41/BL41</f>
        <v>0.12854301276028984</v>
      </c>
      <c r="BM108" s="177">
        <f>Infected!BO41/BM41</f>
        <v>0.12901322933477966</v>
      </c>
      <c r="BN108" s="177">
        <f>Infected!BP41/BN41</f>
        <v>0.12945836087553911</v>
      </c>
      <c r="BO108" s="177">
        <f>Infected!BQ41/BO41</f>
        <v>0.12987926848979542</v>
      </c>
      <c r="BP108" s="177">
        <f>Infected!BR41/BP41</f>
        <v>0.13027653701356301</v>
      </c>
      <c r="BQ108" s="177">
        <f>Infected!BS41/BQ41</f>
        <v>0.13065124753480406</v>
      </c>
      <c r="BR108" s="177">
        <f>Infected!BT41/BR41</f>
        <v>0.13100424027113178</v>
      </c>
      <c r="BS108" s="177">
        <f>Infected!BU41/BS41</f>
        <v>0.13133631657242795</v>
      </c>
      <c r="BT108" s="177">
        <f>Infected!BV41/BT41</f>
        <v>0.13164807161965039</v>
      </c>
      <c r="BU108" s="177">
        <f>Infected!BW41/BU41</f>
        <v>0.1319404478451616</v>
      </c>
      <c r="BV108" s="177">
        <f>Infected!BX41/BV41</f>
        <v>0.13221421034829611</v>
      </c>
      <c r="BW108" s="177">
        <f>Infected!BY41/BW41</f>
        <v>0.13247008989884443</v>
      </c>
      <c r="BX108" s="177">
        <f>Infected!BZ41/BX41</f>
        <v>0.13270867104850265</v>
      </c>
      <c r="BY108" s="177">
        <f>Infected!CA41/BY41</f>
        <v>0.13293076694910697</v>
      </c>
      <c r="BZ108" s="177">
        <f>Infected!CB41/BZ41</f>
        <v>0.13313706484473406</v>
      </c>
      <c r="CA108" s="177">
        <f>Infected!CC41/CA41</f>
        <v>0.13332822256096546</v>
      </c>
      <c r="CB108" s="177">
        <f>Infected!CD41/CB41</f>
        <v>0.13350479777184016</v>
      </c>
      <c r="CC108" s="177">
        <f>Infected!CE41/CC41</f>
        <v>0.13366748832372324</v>
      </c>
      <c r="CD108" s="177">
        <f>Infected!CF41/CD41</f>
        <v>0.13381690538931959</v>
      </c>
      <c r="CE108" s="177">
        <f>Infected!CG41/CE41</f>
        <v>0.13395363517361983</v>
      </c>
      <c r="CF108" s="177">
        <f>Infected!CH41/CF41</f>
        <v>0.13407819882403693</v>
      </c>
      <c r="CG108" s="177">
        <f>Infected!CI41/CG41</f>
        <v>0.13419119187387921</v>
      </c>
      <c r="CH108" s="177">
        <f>Infected!CJ41/CH41</f>
        <v>0.13429315292573915</v>
      </c>
      <c r="CI108" s="177">
        <f>Infected!CK41/CI41</f>
        <v>0.13438459944711068</v>
      </c>
    </row>
    <row r="109" spans="2:87">
      <c r="B109" s="20">
        <v>3</v>
      </c>
      <c r="C109" s="20">
        <v>1</v>
      </c>
      <c r="D109" s="20">
        <v>6</v>
      </c>
      <c r="E109" s="20">
        <v>316</v>
      </c>
      <c r="G109" s="30">
        <f>'Start pop'!J44</f>
        <v>0</v>
      </c>
      <c r="H109" s="177">
        <f>Infected!J42/H42</f>
        <v>9.2400000000000038E-2</v>
      </c>
      <c r="I109" s="177">
        <f>Infected!K42/I42</f>
        <v>9.3143515840407407E-2</v>
      </c>
      <c r="J109" s="177">
        <f>Infected!L42/J42</f>
        <v>9.2207041155523792E-2</v>
      </c>
      <c r="K109" s="177">
        <f>Infected!M42/K42</f>
        <v>9.1134057188045042E-2</v>
      </c>
      <c r="L109" s="177">
        <f>Infected!N42/L42</f>
        <v>8.7627021132598154E-2</v>
      </c>
      <c r="M109" s="177">
        <f>Infected!O42/M42</f>
        <v>8.4262269754918726E-2</v>
      </c>
      <c r="N109" s="177">
        <f>Infected!P42/N42</f>
        <v>8.1152026337562855E-2</v>
      </c>
      <c r="O109" s="177">
        <f>Infected!Q42/O42</f>
        <v>7.8338003595982267E-2</v>
      </c>
      <c r="P109" s="177">
        <f>Infected!R42/P42</f>
        <v>7.5154020443640474E-2</v>
      </c>
      <c r="Q109" s="177">
        <f>Infected!S42/Q42</f>
        <v>7.2517291745732779E-2</v>
      </c>
      <c r="R109" s="177">
        <f>Infected!T42/R42</f>
        <v>7.0207736886745115E-2</v>
      </c>
      <c r="S109" s="177">
        <f>Infected!U42/S42</f>
        <v>6.8197298257666683E-2</v>
      </c>
      <c r="T109" s="177">
        <f>Infected!V42/T42</f>
        <v>6.6491594847104193E-2</v>
      </c>
      <c r="U109" s="177">
        <f>Infected!W42/U42</f>
        <v>6.5001500547121324E-2</v>
      </c>
      <c r="V109" s="177">
        <f>Infected!X42/V42</f>
        <v>6.3725120968524673E-2</v>
      </c>
      <c r="W109" s="177">
        <f>Infected!Y42/W42</f>
        <v>6.2638245012025751E-2</v>
      </c>
      <c r="X109" s="177">
        <f>Infected!Z42/X42</f>
        <v>6.2066777462042338E-2</v>
      </c>
      <c r="Y109" s="177">
        <f>Infected!AA42/Y42</f>
        <v>6.1356819372532151E-2</v>
      </c>
      <c r="Z109" s="177">
        <f>Infected!AB42/Z42</f>
        <v>6.0761719387704201E-2</v>
      </c>
      <c r="AA109" s="177">
        <f>Infected!AC42/AA42</f>
        <v>6.0264228859309259E-2</v>
      </c>
      <c r="AB109" s="177">
        <f>Infected!AD42/AB42</f>
        <v>6.0718026995170385E-2</v>
      </c>
      <c r="AC109" s="177">
        <f>Infected!AE42/AC42</f>
        <v>6.0386978563502627E-2</v>
      </c>
      <c r="AD109" s="177">
        <f>Infected!AF42/AD42</f>
        <v>6.0102789313562742E-2</v>
      </c>
      <c r="AE109" s="177">
        <f>Infected!AG42/AE42</f>
        <v>5.985733217719285E-2</v>
      </c>
      <c r="AF109" s="177">
        <f>Infected!AH42/AF42</f>
        <v>6.0354335957214365E-2</v>
      </c>
      <c r="AG109" s="177">
        <f>Infected!AI42/AG42</f>
        <v>6.0163274124383402E-2</v>
      </c>
      <c r="AH109" s="177">
        <f>Infected!AJ42/AH42</f>
        <v>5.9988677702066347E-2</v>
      </c>
      <c r="AI109" s="177">
        <f>Infected!AK42/AI42</f>
        <v>5.982656808275702E-2</v>
      </c>
      <c r="AJ109" s="177">
        <f>Infected!AL42/AJ42</f>
        <v>5.9931724564803189E-2</v>
      </c>
      <c r="AK109" s="177">
        <f>Infected!AM42/AK42</f>
        <v>5.977543274182149E-2</v>
      </c>
      <c r="AL109" s="177">
        <f>Infected!AN42/AL42</f>
        <v>5.9627940836022082E-2</v>
      </c>
      <c r="AM109" s="177">
        <f>Infected!AO42/AM42</f>
        <v>5.9488500997795027E-2</v>
      </c>
      <c r="AN109" s="177">
        <f>Infected!AP42/AN42</f>
        <v>5.93558822683906E-2</v>
      </c>
      <c r="AO109" s="177">
        <f>Infected!AQ42/AO42</f>
        <v>5.9232280699113654E-2</v>
      </c>
      <c r="AP109" s="177">
        <f>Infected!AR42/AP42</f>
        <v>5.9118135358794663E-2</v>
      </c>
      <c r="AQ109" s="177">
        <f>Infected!AS42/AQ42</f>
        <v>5.9013474820936461E-2</v>
      </c>
      <c r="AR109" s="177">
        <f>Infected!AT42/AR42</f>
        <v>5.8912040800103947E-2</v>
      </c>
      <c r="AS109" s="177">
        <f>Infected!AU42/AS42</f>
        <v>5.8819531691419166E-2</v>
      </c>
      <c r="AT109" s="177">
        <f>Infected!AV42/AT42</f>
        <v>5.8735291711225199E-2</v>
      </c>
      <c r="AU109" s="177">
        <f>Infected!AW42/AU42</f>
        <v>5.8658633943276098E-2</v>
      </c>
      <c r="AV109" s="177">
        <f>Infected!AX42/AV42</f>
        <v>5.8588232413141914E-2</v>
      </c>
      <c r="AW109" s="177">
        <f>Infected!AY42/AW42</f>
        <v>5.8523958011489886E-2</v>
      </c>
      <c r="AX109" s="177">
        <f>Infected!AZ42/AX42</f>
        <v>5.8465079357731216E-2</v>
      </c>
      <c r="AY109" s="177">
        <f>Infected!BA42/AY42</f>
        <v>5.8410902597942641E-2</v>
      </c>
      <c r="AZ109" s="177">
        <f>Infected!BB42/AZ42</f>
        <v>5.835613443543778E-2</v>
      </c>
      <c r="BA109" s="177">
        <f>Infected!BC42/BA42</f>
        <v>5.8304974510366446E-2</v>
      </c>
      <c r="BB109" s="177">
        <f>Infected!BD42/BB42</f>
        <v>5.8256838407922833E-2</v>
      </c>
      <c r="BC109" s="177">
        <f>Infected!BE42/BC42</f>
        <v>5.82112381166267E-2</v>
      </c>
      <c r="BD109" s="177">
        <f>Infected!BF42/BD42</f>
        <v>5.8167291143753221E-2</v>
      </c>
      <c r="BE109" s="177">
        <f>Infected!BG42/BE42</f>
        <v>5.8125067758622515E-2</v>
      </c>
      <c r="BF109" s="177">
        <f>Infected!BH42/BF42</f>
        <v>5.8084223451298878E-2</v>
      </c>
      <c r="BG109" s="177">
        <f>Infected!BI42/BG42</f>
        <v>5.8044459572111254E-2</v>
      </c>
      <c r="BH109" s="177">
        <f>Infected!BJ42/BH42</f>
        <v>5.800514883605376E-2</v>
      </c>
      <c r="BI109" s="177">
        <f>Infected!BK42/BI42</f>
        <v>5.7966439164671327E-2</v>
      </c>
      <c r="BJ109" s="177">
        <f>Infected!BL42/BJ42</f>
        <v>5.7928131340208293E-2</v>
      </c>
      <c r="BK109" s="177">
        <f>Infected!BM42/BK42</f>
        <v>5.7890056717332071E-2</v>
      </c>
      <c r="BL109" s="177">
        <f>Infected!BN42/BL42</f>
        <v>5.7847834050845592E-2</v>
      </c>
      <c r="BM109" s="177">
        <f>Infected!BO42/BM42</f>
        <v>5.780571092352868E-2</v>
      </c>
      <c r="BN109" s="177">
        <f>Infected!BP42/BN42</f>
        <v>5.7763546628629904E-2</v>
      </c>
      <c r="BO109" s="177">
        <f>Infected!BQ42/BO42</f>
        <v>5.7721257079285361E-2</v>
      </c>
      <c r="BP109" s="177">
        <f>Infected!BR42/BP42</f>
        <v>5.7678546919766836E-2</v>
      </c>
      <c r="BQ109" s="177">
        <f>Infected!BS42/BQ42</f>
        <v>5.7635590443547741E-2</v>
      </c>
      <c r="BR109" s="177">
        <f>Infected!BT42/BR42</f>
        <v>5.7592341794523071E-2</v>
      </c>
      <c r="BS109" s="177">
        <f>Infected!BU42/BS42</f>
        <v>5.7548767765219701E-2</v>
      </c>
      <c r="BT109" s="177">
        <f>Infected!BV42/BT42</f>
        <v>5.7504686402254243E-2</v>
      </c>
      <c r="BU109" s="177">
        <f>Infected!BW42/BU42</f>
        <v>5.7460242936501815E-2</v>
      </c>
      <c r="BV109" s="177">
        <f>Infected!BX42/BV42</f>
        <v>5.7415427613519268E-2</v>
      </c>
      <c r="BW109" s="177">
        <f>Infected!BY42/BW42</f>
        <v>5.7370238604914796E-2</v>
      </c>
      <c r="BX109" s="177">
        <f>Infected!BZ42/BX42</f>
        <v>5.7324574581323812E-2</v>
      </c>
      <c r="BY109" s="177">
        <f>Infected!CA42/BY42</f>
        <v>5.727855153790324E-2</v>
      </c>
      <c r="BZ109" s="177">
        <f>Infected!CB42/BZ42</f>
        <v>5.7232181968769363E-2</v>
      </c>
      <c r="CA109" s="177">
        <f>Infected!CC42/CA42</f>
        <v>5.7185483377072494E-2</v>
      </c>
      <c r="CB109" s="177">
        <f>Infected!CD42/CB42</f>
        <v>5.7138410486448341E-2</v>
      </c>
      <c r="CC109" s="177">
        <f>Infected!CE42/CC42</f>
        <v>5.7091055002418595E-2</v>
      </c>
      <c r="CD109" s="177">
        <f>Infected!CF42/CD42</f>
        <v>5.7043443315586598E-2</v>
      </c>
      <c r="CE109" s="177">
        <f>Infected!CG42/CE42</f>
        <v>5.6995604911619702E-2</v>
      </c>
      <c r="CF109" s="177">
        <f>Infected!CH42/CF42</f>
        <v>5.6947533538624924E-2</v>
      </c>
      <c r="CG109" s="177">
        <f>Infected!CI42/CG42</f>
        <v>5.6899301203641034E-2</v>
      </c>
      <c r="CH109" s="177">
        <f>Infected!CJ42/CH42</f>
        <v>5.6850942618893001E-2</v>
      </c>
      <c r="CI109" s="177">
        <f>Infected!CK42/CI42</f>
        <v>5.6802494218760734E-2</v>
      </c>
    </row>
    <row r="110" spans="2:87">
      <c r="B110" s="20">
        <v>3</v>
      </c>
      <c r="C110" s="20">
        <v>2</v>
      </c>
      <c r="D110" s="20">
        <v>6</v>
      </c>
      <c r="E110" s="20">
        <v>326</v>
      </c>
      <c r="G110" s="30">
        <f>'Start pop'!J45</f>
        <v>0</v>
      </c>
      <c r="H110" s="177">
        <f>Infected!J43/H43</f>
        <v>9.2400000000000024E-2</v>
      </c>
      <c r="I110" s="177">
        <f>Infected!K43/I43</f>
        <v>8.7161741198325024E-2</v>
      </c>
      <c r="J110" s="177">
        <f>Infected!L43/J43</f>
        <v>8.2773026079519293E-2</v>
      </c>
      <c r="K110" s="177">
        <f>Infected!M43/K43</f>
        <v>7.8925123184425808E-2</v>
      </c>
      <c r="L110" s="177">
        <f>Infected!N43/L43</f>
        <v>7.5372493971246166E-2</v>
      </c>
      <c r="M110" s="177">
        <f>Infected!O43/M43</f>
        <v>7.2289075736478026E-2</v>
      </c>
      <c r="N110" s="177">
        <f>Infected!P43/N43</f>
        <v>6.9620822057439607E-2</v>
      </c>
      <c r="O110" s="177">
        <f>Infected!Q43/O43</f>
        <v>6.7322323354760447E-2</v>
      </c>
      <c r="P110" s="177">
        <f>Infected!R43/P43</f>
        <v>6.5456182253997477E-2</v>
      </c>
      <c r="Q110" s="177">
        <f>Infected!S43/Q43</f>
        <v>6.3371892208147138E-2</v>
      </c>
      <c r="R110" s="177">
        <f>Infected!T43/R43</f>
        <v>6.1589132604411588E-2</v>
      </c>
      <c r="S110" s="177">
        <f>Infected!U43/S43</f>
        <v>6.007250174812543E-2</v>
      </c>
      <c r="T110" s="177">
        <f>Infected!V43/T43</f>
        <v>5.9327494259398386E-2</v>
      </c>
      <c r="U110" s="177">
        <f>Infected!W43/U43</f>
        <v>5.8251060883405953E-2</v>
      </c>
      <c r="V110" s="177">
        <f>Infected!X43/V43</f>
        <v>5.7370616406746115E-2</v>
      </c>
      <c r="W110" s="177">
        <f>Infected!Y43/W43</f>
        <v>5.6664906569814523E-2</v>
      </c>
      <c r="X110" s="177">
        <f>Infected!Z43/X43</f>
        <v>5.685030578681128E-2</v>
      </c>
      <c r="Y110" s="177">
        <f>Infected!AA43/Y43</f>
        <v>5.648720397703668E-2</v>
      </c>
      <c r="Z110" s="177">
        <f>Infected!AB43/Z43</f>
        <v>5.6229120925148347E-2</v>
      </c>
      <c r="AA110" s="177">
        <f>Infected!AC43/AA43</f>
        <v>5.6061270760297023E-2</v>
      </c>
      <c r="AB110" s="177">
        <f>Infected!AD43/AB43</f>
        <v>5.7283629976602093E-2</v>
      </c>
      <c r="AC110" s="177">
        <f>Infected!AE43/AC43</f>
        <v>5.7240067327962565E-2</v>
      </c>
      <c r="AD110" s="177">
        <f>Infected!AF43/AD43</f>
        <v>5.724092170465065E-2</v>
      </c>
      <c r="AE110" s="177">
        <f>Infected!AG43/AE43</f>
        <v>5.7278489754125521E-2</v>
      </c>
      <c r="AF110" s="177">
        <f>Infected!AH43/AF43</f>
        <v>5.8255686973203394E-2</v>
      </c>
      <c r="AG110" s="177">
        <f>Infected!AI43/AG43</f>
        <v>5.8322330186910167E-2</v>
      </c>
      <c r="AH110" s="177">
        <f>Infected!AJ43/AH43</f>
        <v>5.8406083113873221E-2</v>
      </c>
      <c r="AI110" s="177">
        <f>Infected!AK43/AI43</f>
        <v>5.8502742782763247E-2</v>
      </c>
      <c r="AJ110" s="177">
        <f>Infected!AL43/AJ43</f>
        <v>5.8902762493505033E-2</v>
      </c>
      <c r="AK110" s="177">
        <f>Infected!AM43/AK43</f>
        <v>5.8997131515803755E-2</v>
      </c>
      <c r="AL110" s="177">
        <f>Infected!AN43/AL43</f>
        <v>5.9101572671525417E-2</v>
      </c>
      <c r="AM110" s="177">
        <f>Infected!AO43/AM43</f>
        <v>5.9215061565752652E-2</v>
      </c>
      <c r="AN110" s="177">
        <f>Infected!AP43/AN43</f>
        <v>5.9336128766511037E-2</v>
      </c>
      <c r="AO110" s="177">
        <f>Infected!AQ43/AO43</f>
        <v>5.9466645912651855E-2</v>
      </c>
      <c r="AP110" s="177">
        <f>Infected!AR43/AP43</f>
        <v>5.9606966390214747E-2</v>
      </c>
      <c r="AQ110" s="177">
        <f>Infected!AS43/AQ43</f>
        <v>5.9756861894316192E-2</v>
      </c>
      <c r="AR110" s="177">
        <f>Infected!AT43/AR43</f>
        <v>5.9909743620448291E-2</v>
      </c>
      <c r="AS110" s="177">
        <f>Infected!AU43/AS43</f>
        <v>6.0070904915341283E-2</v>
      </c>
      <c r="AT110" s="177">
        <f>Infected!AV43/AT43</f>
        <v>6.0239307851534439E-2</v>
      </c>
      <c r="AU110" s="177">
        <f>Infected!AW43/AU43</f>
        <v>6.0413887722405406E-2</v>
      </c>
      <c r="AV110" s="177">
        <f>Infected!AX43/AV43</f>
        <v>6.059295971482296E-2</v>
      </c>
      <c r="AW110" s="177">
        <f>Infected!AY43/AW43</f>
        <v>6.0776048615884544E-2</v>
      </c>
      <c r="AX110" s="177">
        <f>Infected!AZ43/AX43</f>
        <v>6.0962103882884207E-2</v>
      </c>
      <c r="AY110" s="177">
        <f>Infected!BA43/AY43</f>
        <v>6.1150133772099241E-2</v>
      </c>
      <c r="AZ110" s="177">
        <f>Infected!BB43/AZ43</f>
        <v>6.1334599060283906E-2</v>
      </c>
      <c r="BA110" s="177">
        <f>Infected!BC43/BA43</f>
        <v>6.151939915424396E-2</v>
      </c>
      <c r="BB110" s="177">
        <f>Infected!BD43/BB43</f>
        <v>6.1703730911168819E-2</v>
      </c>
      <c r="BC110" s="177">
        <f>Infected!BE43/BC43</f>
        <v>6.1886894642436831E-2</v>
      </c>
      <c r="BD110" s="177">
        <f>Infected!BF43/BD43</f>
        <v>6.2067819676775104E-2</v>
      </c>
      <c r="BE110" s="177">
        <f>Infected!BG43/BE43</f>
        <v>6.2246397983461516E-2</v>
      </c>
      <c r="BF110" s="177">
        <f>Infected!BH43/BF43</f>
        <v>6.2422132457737964E-2</v>
      </c>
      <c r="BG110" s="177">
        <f>Infected!BI43/BG43</f>
        <v>6.2594587605551491E-2</v>
      </c>
      <c r="BH110" s="177">
        <f>Infected!BJ43/BH43</f>
        <v>6.2763019375184054E-2</v>
      </c>
      <c r="BI110" s="177">
        <f>Infected!BK43/BI43</f>
        <v>6.292746596264373E-2</v>
      </c>
      <c r="BJ110" s="177">
        <f>Infected!BL43/BJ43</f>
        <v>6.3087640940382231E-2</v>
      </c>
      <c r="BK110" s="177">
        <f>Infected!BM43/BK43</f>
        <v>6.3243301088959009E-2</v>
      </c>
      <c r="BL110" s="177">
        <f>Infected!BN43/BL43</f>
        <v>6.3390047674811115E-2</v>
      </c>
      <c r="BM110" s="177">
        <f>Infected!BO43/BM43</f>
        <v>6.3532006179937317E-2</v>
      </c>
      <c r="BN110" s="177">
        <f>Infected!BP43/BN43</f>
        <v>6.3669024339478589E-2</v>
      </c>
      <c r="BO110" s="177">
        <f>Infected!BQ43/BO43</f>
        <v>6.3800993669659314E-2</v>
      </c>
      <c r="BP110" s="177">
        <f>Infected!BR43/BP43</f>
        <v>6.3927607971367179E-2</v>
      </c>
      <c r="BQ110" s="177">
        <f>Infected!BS43/BQ43</f>
        <v>6.4049033760642929E-2</v>
      </c>
      <c r="BR110" s="177">
        <f>Infected!BT43/BR43</f>
        <v>6.416523263326003E-2</v>
      </c>
      <c r="BS110" s="177">
        <f>Infected!BU43/BS43</f>
        <v>6.4276186092483895E-2</v>
      </c>
      <c r="BT110" s="177">
        <f>Infected!BV43/BT43</f>
        <v>6.4381736917284077E-2</v>
      </c>
      <c r="BU110" s="177">
        <f>Infected!BW43/BU43</f>
        <v>6.4482057291395334E-2</v>
      </c>
      <c r="BV110" s="177">
        <f>Infected!BX43/BV43</f>
        <v>6.4577175761231967E-2</v>
      </c>
      <c r="BW110" s="177">
        <f>Infected!BY43/BW43</f>
        <v>6.4667133962941589E-2</v>
      </c>
      <c r="BX110" s="177">
        <f>Infected!BZ43/BX43</f>
        <v>6.4751881145098833E-2</v>
      </c>
      <c r="BY110" s="177">
        <f>Infected!CA43/BY43</f>
        <v>6.4831585364681102E-2</v>
      </c>
      <c r="BZ110" s="177">
        <f>Infected!CB43/BZ43</f>
        <v>6.4906319092321973E-2</v>
      </c>
      <c r="CA110" s="177">
        <f>Infected!CC43/CA43</f>
        <v>6.4976163218135902E-2</v>
      </c>
      <c r="CB110" s="177">
        <f>Infected!CD43/CB43</f>
        <v>6.5041140530812294E-2</v>
      </c>
      <c r="CC110" s="177">
        <f>Infected!CE43/CC43</f>
        <v>6.5101411656286842E-2</v>
      </c>
      <c r="CD110" s="177">
        <f>Infected!CF43/CD43</f>
        <v>6.5157076976087261E-2</v>
      </c>
      <c r="CE110" s="177">
        <f>Infected!CG43/CE43</f>
        <v>6.5208241954730392E-2</v>
      </c>
      <c r="CF110" s="177">
        <f>Infected!CH43/CF43</f>
        <v>6.5254979031923968E-2</v>
      </c>
      <c r="CG110" s="177">
        <f>Infected!CI43/CG43</f>
        <v>6.5297439255972145E-2</v>
      </c>
      <c r="CH110" s="177">
        <f>Infected!CJ43/CH43</f>
        <v>6.5335739170945012E-2</v>
      </c>
      <c r="CI110" s="177">
        <f>Infected!CK43/CI43</f>
        <v>6.5369997915194739E-2</v>
      </c>
    </row>
    <row r="111" spans="2:87">
      <c r="H111" s="47"/>
      <c r="I111" s="47"/>
      <c r="J111" s="47"/>
      <c r="K111" s="47"/>
      <c r="L111" s="47"/>
      <c r="M111" s="47"/>
      <c r="N111" s="47"/>
      <c r="O111" s="47"/>
      <c r="Q111" s="47"/>
      <c r="R111" s="47"/>
      <c r="S111" s="47"/>
      <c r="U111" s="47"/>
      <c r="V111" s="47"/>
      <c r="W111" s="47"/>
      <c r="Y111" s="47"/>
      <c r="Z111" s="47"/>
      <c r="AA111" s="47"/>
      <c r="AC111" s="47"/>
      <c r="AD111" s="47"/>
      <c r="AE111" s="47"/>
      <c r="AG111" s="47"/>
      <c r="AH111" s="47"/>
      <c r="AI111" s="47"/>
      <c r="AK111" s="47"/>
      <c r="AL111" s="47"/>
      <c r="AM111" s="47"/>
      <c r="AO111" s="47"/>
      <c r="AP111" s="47"/>
      <c r="AQ111" s="47"/>
      <c r="AS111" s="47"/>
      <c r="AT111" s="47"/>
      <c r="AU111" s="47"/>
      <c r="AW111" s="47"/>
      <c r="AX111" s="47"/>
      <c r="AY111" s="47"/>
      <c r="BA111" s="47"/>
      <c r="BB111" s="47"/>
      <c r="BC111" s="47"/>
      <c r="BE111" s="47"/>
      <c r="BF111" s="47"/>
      <c r="BG111" s="47"/>
      <c r="BI111" s="47"/>
      <c r="BJ111" s="47"/>
      <c r="BK111" s="47"/>
      <c r="BM111" s="47"/>
      <c r="BN111" s="47"/>
      <c r="BO111" s="47"/>
      <c r="BQ111" s="47"/>
      <c r="BR111" s="47"/>
      <c r="BS111" s="47"/>
      <c r="BU111" s="47"/>
      <c r="BV111" s="47"/>
      <c r="BW111" s="47"/>
      <c r="BY111" s="47"/>
      <c r="BZ111" s="47"/>
      <c r="CA111" s="47"/>
      <c r="CC111" s="47"/>
      <c r="CD111" s="47"/>
      <c r="CE111" s="47"/>
      <c r="CG111" s="47"/>
      <c r="CH111" s="47"/>
      <c r="CI111" s="47"/>
    </row>
    <row r="112" spans="2:87">
      <c r="F112" s="88" t="s">
        <v>151</v>
      </c>
      <c r="G112" s="30">
        <f>'Start pop'!J47</f>
        <v>9.6282560000000059E-2</v>
      </c>
      <c r="H112" s="30">
        <f>Infected!J46/'Workforce total'!H45</f>
        <v>0.1050410256798549</v>
      </c>
      <c r="I112" s="30">
        <f>Infected!K46/'Workforce total'!I45</f>
        <v>0.11337438951155578</v>
      </c>
      <c r="J112" s="30">
        <f>Infected!L46/'Workforce total'!J45</f>
        <v>0.12013531754853365</v>
      </c>
      <c r="K112" s="30">
        <f>Infected!M46/'Workforce total'!K45</f>
        <v>0.12572425332065806</v>
      </c>
      <c r="L112" s="30">
        <f>Infected!N46/'Workforce total'!L45</f>
        <v>0.1225224434445094</v>
      </c>
      <c r="M112" s="30">
        <f>Infected!O46/'Workforce total'!M45</f>
        <v>0.12014075925276148</v>
      </c>
      <c r="N112" s="30">
        <f>Infected!P46/'Workforce total'!N45</f>
        <v>0.11843635156596416</v>
      </c>
      <c r="O112" s="30">
        <f>Infected!Q46/'Workforce total'!O45</f>
        <v>0.1173023754547699</v>
      </c>
      <c r="P112" s="30">
        <f>Infected!R46/'Workforce total'!P45</f>
        <v>0.11256476243908203</v>
      </c>
      <c r="Q112" s="30">
        <f>Infected!S46/'Workforce total'!Q45</f>
        <v>0.11295624477971625</v>
      </c>
      <c r="R112" s="30">
        <f>Infected!T46/'Workforce total'!R45</f>
        <v>0.11376569948555623</v>
      </c>
      <c r="S112" s="30">
        <f>Infected!U46/'Workforce total'!S45</f>
        <v>0.11493011405693718</v>
      </c>
      <c r="T112" s="30">
        <f>Infected!V46/'Workforce total'!T45</f>
        <v>0.11128063671732137</v>
      </c>
      <c r="U112" s="30">
        <f>Infected!W46/'Workforce total'!U45</f>
        <v>0.11238674489785314</v>
      </c>
      <c r="V112" s="30">
        <f>Infected!X46/'Workforce total'!V45</f>
        <v>0.11384079280859136</v>
      </c>
      <c r="W112" s="30">
        <f>Infected!Y46/'Workforce total'!W45</f>
        <v>0.11554585408013253</v>
      </c>
      <c r="X112" s="30">
        <f>Infected!Z46/'Workforce total'!X45</f>
        <v>0.11316832265516255</v>
      </c>
      <c r="Y112" s="30">
        <f>Infected!AA46/'Workforce total'!Y45</f>
        <v>0.11543141008450876</v>
      </c>
      <c r="Z112" s="30">
        <f>Infected!AB46/'Workforce total'!Z45</f>
        <v>0.11771395062652447</v>
      </c>
      <c r="AA112" s="30">
        <f>Infected!AC46/'Workforce total'!AA45</f>
        <v>0.11997859025568149</v>
      </c>
      <c r="AB112" s="30">
        <f>Infected!AD46/'Workforce total'!AB45</f>
        <v>0.11483535278365174</v>
      </c>
      <c r="AC112" s="30">
        <f>Infected!AE46/'Workforce total'!AC45</f>
        <v>0.11750665875640159</v>
      </c>
      <c r="AD112" s="30">
        <f>Infected!AF46/'Workforce total'!AD45</f>
        <v>0.12005277197280283</v>
      </c>
      <c r="AE112" s="30">
        <f>Infected!AG46/'Workforce total'!AE45</f>
        <v>0.1224830185450313</v>
      </c>
      <c r="AF112" s="30">
        <f>Infected!AH46/'Workforce total'!AF45</f>
        <v>0.11907400332045107</v>
      </c>
      <c r="AG112" s="30">
        <f>Infected!AI46/'Workforce total'!AG45</f>
        <v>0.121641164081623</v>
      </c>
      <c r="AH112" s="30">
        <f>Infected!AJ46/'Workforce total'!AH45</f>
        <v>0.12404512622151982</v>
      </c>
      <c r="AI112" s="30">
        <f>Infected!AK46/'Workforce total'!AI45</f>
        <v>0.12630862220035649</v>
      </c>
      <c r="AJ112" s="30">
        <f>Infected!AL46/'Workforce total'!AJ45</f>
        <v>0.12598131949341287</v>
      </c>
      <c r="AK112" s="30">
        <f>Infected!AM46/'Workforce total'!AK45</f>
        <v>0.12812603566886843</v>
      </c>
      <c r="AL112" s="30">
        <f>Infected!AN46/'Workforce total'!AL45</f>
        <v>0.13013192965018514</v>
      </c>
      <c r="AM112" s="30">
        <f>Infected!AO46/'Workforce total'!AM45</f>
        <v>0.13201511812179625</v>
      </c>
      <c r="AN112" s="30">
        <f>Infected!AP46/'Workforce total'!AN45</f>
        <v>0.13377650891280965</v>
      </c>
      <c r="AO112" s="30">
        <f>Infected!AQ46/'Workforce total'!AO45</f>
        <v>0.13542597942798706</v>
      </c>
      <c r="AP112" s="30">
        <f>Infected!AR46/'Workforce total'!AP45</f>
        <v>0.13697216150963148</v>
      </c>
      <c r="AQ112" s="30">
        <f>Infected!AS46/'Workforce total'!AQ45</f>
        <v>0.13842199344536693</v>
      </c>
      <c r="AR112" s="30">
        <f>Infected!AT46/'Workforce total'!AR45</f>
        <v>0.13977365861367469</v>
      </c>
      <c r="AS112" s="30">
        <f>Infected!AU46/'Workforce total'!AS45</f>
        <v>0.14103980216092077</v>
      </c>
      <c r="AT112" s="30">
        <f>Infected!AV46/'Workforce total'!AT45</f>
        <v>0.14222597439340831</v>
      </c>
      <c r="AU112" s="30">
        <f>Infected!AW46/'Workforce total'!AU45</f>
        <v>0.14333664611349534</v>
      </c>
      <c r="AV112" s="30">
        <f>Infected!AX46/'Workforce total'!AV45</f>
        <v>0.14437517604649117</v>
      </c>
      <c r="AW112" s="30">
        <f>Infected!AY46/'Workforce total'!AW45</f>
        <v>0.14534620384234442</v>
      </c>
      <c r="AX112" s="30">
        <f>Infected!AZ46/'Workforce total'!AX45</f>
        <v>0.14625347232690808</v>
      </c>
      <c r="AY112" s="30">
        <f>Infected!BA46/'Workforce total'!AY45</f>
        <v>0.14710044731643407</v>
      </c>
      <c r="AZ112" s="30">
        <f>Infected!BB46/'Workforce total'!AZ45</f>
        <v>0.1478839626118062</v>
      </c>
      <c r="BA112" s="30">
        <f>Infected!BC46/'Workforce total'!BA45</f>
        <v>0.14861317733150287</v>
      </c>
      <c r="BB112" s="30">
        <f>Infected!BD46/'Workforce total'!BB45</f>
        <v>0.14929171570067179</v>
      </c>
      <c r="BC112" s="30">
        <f>Infected!BE46/'Workforce total'!BC45</f>
        <v>0.14992240312408742</v>
      </c>
      <c r="BD112" s="30">
        <f>Infected!BF46/'Workforce total'!BD45</f>
        <v>0.15050729368519966</v>
      </c>
      <c r="BE112" s="30">
        <f>Infected!BG46/'Workforce total'!BE45</f>
        <v>0.15104953800244067</v>
      </c>
      <c r="BF112" s="30">
        <f>Infected!BH46/'Workforce total'!BF45</f>
        <v>0.15155163922449774</v>
      </c>
      <c r="BG112" s="30">
        <f>Infected!BI46/'Workforce total'!BG45</f>
        <v>0.15201591206609033</v>
      </c>
      <c r="BH112" s="30">
        <f>Infected!BJ46/'Workforce total'!BH45</f>
        <v>0.15244401557134199</v>
      </c>
      <c r="BI112" s="30">
        <f>Infected!BK46/'Workforce total'!BI45</f>
        <v>0.15283853312419746</v>
      </c>
      <c r="BJ112" s="30">
        <f>Infected!BL46/'Workforce total'!BJ45</f>
        <v>0.15320150321567766</v>
      </c>
      <c r="BK112" s="30">
        <f>Infected!BM46/'Workforce total'!BK45</f>
        <v>0.15353480271420913</v>
      </c>
      <c r="BL112" s="30">
        <f>Infected!BN46/'Workforce total'!BL45</f>
        <v>0.15383380481169714</v>
      </c>
      <c r="BM112" s="30">
        <f>Infected!BO46/'Workforce total'!BM45</f>
        <v>0.15410614281450599</v>
      </c>
      <c r="BN112" s="30">
        <f>Infected!BP46/'Workforce total'!BN45</f>
        <v>0.15435411466888002</v>
      </c>
      <c r="BO112" s="30">
        <f>Infected!BQ46/'Workforce total'!BO45</f>
        <v>0.15457922330527735</v>
      </c>
      <c r="BP112" s="30">
        <f>Infected!BR46/'Workforce total'!BP45</f>
        <v>0.15478254658862711</v>
      </c>
      <c r="BQ112" s="30">
        <f>Infected!BS46/'Workforce total'!BQ45</f>
        <v>0.15496575105448315</v>
      </c>
      <c r="BR112" s="30">
        <f>Infected!BT46/'Workforce total'!BR45</f>
        <v>0.15513014853991555</v>
      </c>
      <c r="BS112" s="30">
        <f>Infected!BU46/'Workforce total'!BS45</f>
        <v>0.15527694068133582</v>
      </c>
      <c r="BT112" s="30">
        <f>Infected!BV46/'Workforce total'!BT45</f>
        <v>0.15540701229485576</v>
      </c>
      <c r="BU112" s="30">
        <f>Infected!BW46/'Workforce total'!BU45</f>
        <v>0.15552166203785942</v>
      </c>
      <c r="BV112" s="30">
        <f>Infected!BX46/'Workforce total'!BV45</f>
        <v>0.15562192783784898</v>
      </c>
      <c r="BW112" s="30">
        <f>Infected!BY46/'Workforce total'!BW45</f>
        <v>0.15570876157343697</v>
      </c>
      <c r="BX112" s="30">
        <f>Infected!BZ46/'Workforce total'!BX45</f>
        <v>0.15578289133023118</v>
      </c>
      <c r="BY112" s="30">
        <f>Infected!CA46/'Workforce total'!BY45</f>
        <v>0.15584531767550036</v>
      </c>
      <c r="BZ112" s="30">
        <f>Infected!CB46/'Workforce total'!BZ45</f>
        <v>0.15589685670752368</v>
      </c>
      <c r="CA112" s="30">
        <f>Infected!CC46/'Workforce total'!CA45</f>
        <v>0.15593825890450466</v>
      </c>
      <c r="CB112" s="30">
        <f>Infected!CD46/'Workforce total'!CB45</f>
        <v>0.15597012257819051</v>
      </c>
      <c r="CC112" s="30">
        <f>Infected!CE46/'Workforce total'!CC45</f>
        <v>0.15599321269052782</v>
      </c>
      <c r="CD112" s="30">
        <f>Infected!CF46/'Workforce total'!CD45</f>
        <v>0.15600816824104671</v>
      </c>
      <c r="CE112" s="30">
        <f>Infected!CG46/'Workforce total'!CE45</f>
        <v>0.15601557887873191</v>
      </c>
      <c r="CF112" s="30">
        <f>Infected!CH46/'Workforce total'!CF45</f>
        <v>0.15601593656531093</v>
      </c>
      <c r="CG112" s="30">
        <f>Infected!CI46/'Workforce total'!CG45</f>
        <v>0.15600982090142254</v>
      </c>
      <c r="CH112" s="30">
        <f>Infected!CJ46/'Workforce total'!CH45</f>
        <v>0.15599772996908923</v>
      </c>
      <c r="CI112" s="30">
        <f>Infected!CK46/'Workforce total'!CI45</f>
        <v>0.15598012521280974</v>
      </c>
    </row>
    <row r="113" spans="5:87">
      <c r="F113" s="88" t="s">
        <v>90</v>
      </c>
    </row>
    <row r="114" spans="5:87">
      <c r="F114" s="11" t="s">
        <v>273</v>
      </c>
      <c r="G114" s="88">
        <v>1</v>
      </c>
      <c r="H114" s="94">
        <f>SUMIF(Infected!$F$8:$F$43,$G114,Infected!J$8:J$43)/SUMIF($D$8:$D$43,$G114,H$8:H$43)</f>
        <v>0.12583089442677778</v>
      </c>
      <c r="I114" s="94">
        <f>SUMIF(Infected!$F$8:$F$43,$G114,Infected!K$8:K$43)/SUMIF($D$8:$D$43,$G114,I$8:I$43)</f>
        <v>0.14995646280470035</v>
      </c>
      <c r="J114" s="94">
        <f>SUMIF(Infected!$F$8:$F$43,$G114,Infected!L$8:L$43)/SUMIF($D$8:$D$43,$G114,J$8:J$43)</f>
        <v>0.1699353283191064</v>
      </c>
      <c r="K114" s="94">
        <f>SUMIF(Infected!$F$8:$F$43,$G114,Infected!M$8:M$43)/SUMIF($D$8:$D$43,$G114,K$8:K$43)</f>
        <v>0.18668604710162515</v>
      </c>
      <c r="L114" s="94">
        <f>SUMIF(Infected!$F$8:$F$43,$G114,Infected!N$8:N$43)/SUMIF($D$8:$D$43,$G114,L$8:L$43)</f>
        <v>0.18491147284787648</v>
      </c>
      <c r="M114" s="94">
        <f>SUMIF(Infected!$F$8:$F$43,$G114,Infected!O$8:O$43)/SUMIF($D$8:$D$43,$G114,M$8:M$43)</f>
        <v>0.18440003574215677</v>
      </c>
      <c r="N114" s="94">
        <f>SUMIF(Infected!$F$8:$F$43,$G114,Infected!P$8:P$43)/SUMIF($D$8:$D$43,$G114,N$8:N$43)</f>
        <v>0.18470702987070967</v>
      </c>
      <c r="O114" s="94">
        <f>SUMIF(Infected!$F$8:$F$43,$G114,Infected!Q$8:Q$43)/SUMIF($D$8:$D$43,$G114,O$8:O$43)</f>
        <v>0.18568954234669238</v>
      </c>
      <c r="P114" s="94">
        <f>SUMIF(Infected!$F$8:$F$43,$G114,Infected!R$8:R$43)/SUMIF($D$8:$D$43,$G114,P$8:P$43)</f>
        <v>0.17403321010926187</v>
      </c>
      <c r="Q114" s="94">
        <f>SUMIF(Infected!$F$8:$F$43,$G114,Infected!S$8:S$43)/SUMIF($D$8:$D$43,$G114,Q$8:Q$43)</f>
        <v>0.17795513634195603</v>
      </c>
      <c r="R114" s="94">
        <f>SUMIF(Infected!$F$8:$F$43,$G114,Infected!T$8:T$43)/SUMIF($D$8:$D$43,$G114,R$8:R$43)</f>
        <v>0.1822939742033495</v>
      </c>
      <c r="S114" s="94">
        <f>SUMIF(Infected!$F$8:$F$43,$G114,Infected!U$8:U$43)/SUMIF($D$8:$D$43,$G114,S$8:S$43)</f>
        <v>0.18698201232021019</v>
      </c>
      <c r="T114" s="94">
        <f>SUMIF(Infected!$F$8:$F$43,$G114,Infected!V$8:V$43)/SUMIF($D$8:$D$43,$G114,T$8:T$43)</f>
        <v>0.17555803199574332</v>
      </c>
      <c r="U114" s="94">
        <f>SUMIF(Infected!$F$8:$F$43,$G114,Infected!W$8:W$43)/SUMIF($D$8:$D$43,$G114,U$8:U$43)</f>
        <v>0.17999144601644126</v>
      </c>
      <c r="V114" s="94">
        <f>SUMIF(Infected!$F$8:$F$43,$G114,Infected!X$8:X$43)/SUMIF($D$8:$D$43,$G114,V$8:V$43)</f>
        <v>0.18482218232695302</v>
      </c>
      <c r="W114" s="94">
        <f>SUMIF(Infected!$F$8:$F$43,$G114,Infected!Y$8:Y$43)/SUMIF($D$8:$D$43,$G114,W$8:W$43)</f>
        <v>0.18987109159447854</v>
      </c>
      <c r="X114" s="94">
        <f>SUMIF(Infected!$F$8:$F$43,$G114,Infected!Z$8:Z$43)/SUMIF($D$8:$D$43,$G114,X$8:X$43)</f>
        <v>0.17880674256065068</v>
      </c>
      <c r="Y114" s="94">
        <f>SUMIF(Infected!$F$8:$F$43,$G114,Infected!AA$8:AA$43)/SUMIF($D$8:$D$43,$G114,Y$8:Y$43)</f>
        <v>0.18351402210841575</v>
      </c>
      <c r="Z114" s="94">
        <f>SUMIF(Infected!$F$8:$F$43,$G114,Infected!AB$8:AB$43)/SUMIF($D$8:$D$43,$G114,Z$8:Z$43)</f>
        <v>0.18804099945016145</v>
      </c>
      <c r="AA114" s="94">
        <f>SUMIF(Infected!$F$8:$F$43,$G114,Infected!AC$8:AC$43)/SUMIF($D$8:$D$43,$G114,AA$8:AA$43)</f>
        <v>0.19232300331461419</v>
      </c>
      <c r="AB114" s="94">
        <f>SUMIF(Infected!$F$8:$F$43,$G114,Infected!AD$8:AD$43)/SUMIF($D$8:$D$43,$G114,AB$8:AB$43)</f>
        <v>0.16180776743695163</v>
      </c>
      <c r="AC114" s="94">
        <f>SUMIF(Infected!$F$8:$F$43,$G114,Infected!AE$8:AE$43)/SUMIF($D$8:$D$43,$G114,AC$8:AC$43)</f>
        <v>0.16863435947102395</v>
      </c>
      <c r="AD114" s="94">
        <f>SUMIF(Infected!$F$8:$F$43,$G114,Infected!AF$8:AF$43)/SUMIF($D$8:$D$43,$G114,AD$8:AD$43)</f>
        <v>0.17487618935926988</v>
      </c>
      <c r="AE114" s="94">
        <f>SUMIF(Infected!$F$8:$F$43,$G114,Infected!AG$8:AG$43)/SUMIF($D$8:$D$43,$G114,AE$8:AE$43)</f>
        <v>0.18061129646140728</v>
      </c>
      <c r="AF114" s="94">
        <f>SUMIF(Infected!$F$8:$F$43,$G114,Infected!AH$8:AH$43)/SUMIF($D$8:$D$43,$G114,AF$8:AF$43)</f>
        <v>0.16135436478246881</v>
      </c>
      <c r="AG114" s="94">
        <f>SUMIF(Infected!$F$8:$F$43,$G114,Infected!AI$8:AI$43)/SUMIF($D$8:$D$43,$G114,AG$8:AG$43)</f>
        <v>0.16772354328264058</v>
      </c>
      <c r="AH114" s="94">
        <f>SUMIF(Infected!$F$8:$F$43,$G114,Infected!AJ$8:AJ$43)/SUMIF($D$8:$D$43,$G114,AH$8:AH$43)</f>
        <v>0.17344163679451799</v>
      </c>
      <c r="AI114" s="94">
        <f>SUMIF(Infected!$F$8:$F$43,$G114,Infected!AK$8:AK$43)/SUMIF($D$8:$D$43,$G114,AI$8:AI$43)</f>
        <v>0.1786352611195757</v>
      </c>
      <c r="AJ114" s="94">
        <f>SUMIF(Infected!$F$8:$F$43,$G114,Infected!AL$8:AL$43)/SUMIF($D$8:$D$43,$G114,AJ$8:AJ$43)</f>
        <v>0.1718378252681457</v>
      </c>
      <c r="AK114" s="94">
        <f>SUMIF(Infected!$F$8:$F$43,$G114,Infected!AM$8:AM$43)/SUMIF($D$8:$D$43,$G114,AK$8:AK$43)</f>
        <v>0.17481458955404228</v>
      </c>
      <c r="AL114" s="94">
        <f>SUMIF(Infected!$F$8:$F$43,$G114,Infected!AN$8:AN$43)/SUMIF($D$8:$D$43,$G114,AL$8:AL$43)</f>
        <v>0.17751565000059194</v>
      </c>
      <c r="AM114" s="94">
        <f>SUMIF(Infected!$F$8:$F$43,$G114,Infected!AO$8:AO$43)/SUMIF($D$8:$D$43,$G114,AM$8:AM$43)</f>
        <v>0.18002214615248197</v>
      </c>
      <c r="AN114" s="94">
        <f>SUMIF(Infected!$F$8:$F$43,$G114,Infected!AP$8:AP$43)/SUMIF($D$8:$D$43,$G114,AN$8:AN$43)</f>
        <v>0.18231814015945599</v>
      </c>
      <c r="AO114" s="94">
        <f>SUMIF(Infected!$F$8:$F$43,$G114,Infected!AQ$8:AQ$43)/SUMIF($D$8:$D$43,$G114,AO$8:AO$43)</f>
        <v>0.18443321227348902</v>
      </c>
      <c r="AP114" s="94">
        <f>SUMIF(Infected!$F$8:$F$43,$G114,Infected!AR$8:AR$43)/SUMIF($D$8:$D$43,$G114,AP$8:AP$43)</f>
        <v>0.18638914762114187</v>
      </c>
      <c r="AQ114" s="94">
        <f>SUMIF(Infected!$F$8:$F$43,$G114,Infected!AS$8:AS$43)/SUMIF($D$8:$D$43,$G114,AQ$8:AQ$43)</f>
        <v>0.18820267150312597</v>
      </c>
      <c r="AR114" s="94">
        <f>SUMIF(Infected!$F$8:$F$43,$G114,Infected!AT$8:AT$43)/SUMIF($D$8:$D$43,$G114,AR$8:AR$43)</f>
        <v>0.18986228008716727</v>
      </c>
      <c r="AS114" s="94">
        <f>SUMIF(Infected!$F$8:$F$43,$G114,Infected!AU$8:AU$43)/SUMIF($D$8:$D$43,$G114,AS$8:AS$43)</f>
        <v>0.19140421871988528</v>
      </c>
      <c r="AT114" s="94">
        <f>SUMIF(Infected!$F$8:$F$43,$G114,Infected!AV$8:AV$43)/SUMIF($D$8:$D$43,$G114,AT$8:AT$43)</f>
        <v>0.19284303734052682</v>
      </c>
      <c r="AU114" s="94">
        <f>SUMIF(Infected!$F$8:$F$43,$G114,Infected!AW$8:AW$43)/SUMIF($D$8:$D$43,$G114,AU$8:AU$43)</f>
        <v>0.194187779678927</v>
      </c>
      <c r="AV114" s="94">
        <f>SUMIF(Infected!$F$8:$F$43,$G114,Infected!AX$8:AX$43)/SUMIF($D$8:$D$43,$G114,AV$8:AV$43)</f>
        <v>0.19544393105205909</v>
      </c>
      <c r="AW114" s="94">
        <f>SUMIF(Infected!$F$8:$F$43,$G114,Infected!AY$8:AY$43)/SUMIF($D$8:$D$43,$G114,AW$8:AW$43)</f>
        <v>0.19662091139329829</v>
      </c>
      <c r="AX114" s="94">
        <f>SUMIF(Infected!$F$8:$F$43,$G114,Infected!AZ$8:AZ$43)/SUMIF($D$8:$D$43,$G114,AX$8:AX$43)</f>
        <v>0.19772544562352898</v>
      </c>
      <c r="AY114" s="94">
        <f>SUMIF(Infected!$F$8:$F$43,$G114,Infected!BA$8:BA$43)/SUMIF($D$8:$D$43,$G114,AY$8:AY$43)</f>
        <v>0.19876314943519507</v>
      </c>
      <c r="AZ114" s="94">
        <f>SUMIF(Infected!$F$8:$F$43,$G114,Infected!BB$8:BB$43)/SUMIF($D$8:$D$43,$G114,AZ$8:AZ$43)</f>
        <v>0.19971954908369086</v>
      </c>
      <c r="BA114" s="94">
        <f>SUMIF(Infected!$F$8:$F$43,$G114,Infected!BC$8:BC$43)/SUMIF($D$8:$D$43,$G114,BA$8:BA$43)</f>
        <v>0.2006172489125243</v>
      </c>
      <c r="BB114" s="94">
        <f>SUMIF(Infected!$F$8:$F$43,$G114,Infected!BD$8:BD$43)/SUMIF($D$8:$D$43,$G114,BB$8:BB$43)</f>
        <v>0.20146368541410456</v>
      </c>
      <c r="BC114" s="94">
        <f>SUMIF(Infected!$F$8:$F$43,$G114,Infected!BE$8:BE$43)/SUMIF($D$8:$D$43,$G114,BC$8:BC$43)</f>
        <v>0.20226237950448811</v>
      </c>
      <c r="BD114" s="94">
        <f>SUMIF(Infected!$F$8:$F$43,$G114,Infected!BF$8:BF$43)/SUMIF($D$8:$D$43,$G114,BD$8:BD$43)</f>
        <v>0.2030146719762928</v>
      </c>
      <c r="BE114" s="94">
        <f>SUMIF(Infected!$F$8:$F$43,$G114,Infected!BG$8:BG$43)/SUMIF($D$8:$D$43,$G114,BE$8:BE$43)</f>
        <v>0.20372517515261915</v>
      </c>
      <c r="BF114" s="94">
        <f>SUMIF(Infected!$F$8:$F$43,$G114,Infected!BH$8:BH$43)/SUMIF($D$8:$D$43,$G114,BF$8:BF$43)</f>
        <v>0.204396874460437</v>
      </c>
      <c r="BG114" s="94">
        <f>SUMIF(Infected!$F$8:$F$43,$G114,Infected!BI$8:BI$43)/SUMIF($D$8:$D$43,$G114,BG$8:BG$43)</f>
        <v>0.20503217363112014</v>
      </c>
      <c r="BH114" s="94">
        <f>SUMIF(Infected!$F$8:$F$43,$G114,Infected!BJ$8:BJ$43)/SUMIF($D$8:$D$43,$G114,BH$8:BH$43)</f>
        <v>0.20563173293123871</v>
      </c>
      <c r="BI114" s="94">
        <f>SUMIF(Infected!$F$8:$F$43,$G114,Infected!BK$8:BK$43)/SUMIF($D$8:$D$43,$G114,BI$8:BI$43)</f>
        <v>0.20619895768148744</v>
      </c>
      <c r="BJ114" s="94">
        <f>SUMIF(Infected!$F$8:$F$43,$G114,Infected!BL$8:BL$43)/SUMIF($D$8:$D$43,$G114,BJ$8:BJ$43)</f>
        <v>0.20673598288731124</v>
      </c>
      <c r="BK114" s="94">
        <f>SUMIF(Infected!$F$8:$F$43,$G114,Infected!BM$8:BM$43)/SUMIF($D$8:$D$43,$G114,BK$8:BK$43)</f>
        <v>0.2072445028786177</v>
      </c>
      <c r="BL114" s="94">
        <f>SUMIF(Infected!$F$8:$F$43,$G114,Infected!BN$8:BN$43)/SUMIF($D$8:$D$43,$G114,BL$8:BL$43)</f>
        <v>0.20770821578279902</v>
      </c>
      <c r="BM114" s="94">
        <f>SUMIF(Infected!$F$8:$F$43,$G114,Infected!BO$8:BO$43)/SUMIF($D$8:$D$43,$G114,BM$8:BM$43)</f>
        <v>0.20814481822584499</v>
      </c>
      <c r="BN114" s="94">
        <f>SUMIF(Infected!$F$8:$F$43,$G114,Infected!BP$8:BP$43)/SUMIF($D$8:$D$43,$G114,BN$8:BN$43)</f>
        <v>0.2085589691928815</v>
      </c>
      <c r="BO114" s="94">
        <f>SUMIF(Infected!$F$8:$F$43,$G114,Infected!BQ$8:BQ$43)/SUMIF($D$8:$D$43,$G114,BO$8:BO$43)</f>
        <v>0.20895176829693443</v>
      </c>
      <c r="BP114" s="94">
        <f>SUMIF(Infected!$F$8:$F$43,$G114,Infected!BR$8:BR$43)/SUMIF($D$8:$D$43,$G114,BP$8:BP$43)</f>
        <v>0.20932331414907265</v>
      </c>
      <c r="BQ114" s="94">
        <f>SUMIF(Infected!$F$8:$F$43,$G114,Infected!BS$8:BS$43)/SUMIF($D$8:$D$43,$G114,BQ$8:BQ$43)</f>
        <v>0.20967543602108341</v>
      </c>
      <c r="BR114" s="94">
        <f>SUMIF(Infected!$F$8:$F$43,$G114,Infected!BT$8:BT$43)/SUMIF($D$8:$D$43,$G114,BR$8:BR$43)</f>
        <v>0.21000923134644797</v>
      </c>
      <c r="BS114" s="94">
        <f>SUMIF(Infected!$F$8:$F$43,$G114,Infected!BU$8:BU$43)/SUMIF($D$8:$D$43,$G114,BS$8:BS$43)</f>
        <v>0.21032555290993704</v>
      </c>
      <c r="BT114" s="94">
        <f>SUMIF(Infected!$F$8:$F$43,$G114,Infected!BV$8:BV$43)/SUMIF($D$8:$D$43,$G114,BT$8:BT$43)</f>
        <v>0.21062453181085611</v>
      </c>
      <c r="BU114" s="94">
        <f>SUMIF(Infected!$F$8:$F$43,$G114,Infected!BW$8:BW$43)/SUMIF($D$8:$D$43,$G114,BU$8:BU$43)</f>
        <v>0.21090752362570453</v>
      </c>
      <c r="BV114" s="94">
        <f>SUMIF(Infected!$F$8:$F$43,$G114,Infected!BX$8:BX$43)/SUMIF($D$8:$D$43,$G114,BV$8:BV$43)</f>
        <v>0.21117537393052607</v>
      </c>
      <c r="BW114" s="94">
        <f>SUMIF(Infected!$F$8:$F$43,$G114,Infected!BY$8:BY$43)/SUMIF($D$8:$D$43,$G114,BW$8:BW$43)</f>
        <v>0.21142875596372115</v>
      </c>
      <c r="BX114" s="94">
        <f>SUMIF(Infected!$F$8:$F$43,$G114,Infected!BZ$8:BZ$43)/SUMIF($D$8:$D$43,$G114,BX$8:BX$43)</f>
        <v>0.21166785944487088</v>
      </c>
      <c r="BY114" s="94">
        <f>SUMIF(Infected!$F$8:$F$43,$G114,Infected!CA$8:CA$43)/SUMIF($D$8:$D$43,$G114,BY$8:BY$43)</f>
        <v>0.21189369183536777</v>
      </c>
      <c r="BZ114" s="94">
        <f>SUMIF(Infected!$F$8:$F$43,$G114,Infected!CB$8:CB$43)/SUMIF($D$8:$D$43,$G114,BZ$8:BZ$43)</f>
        <v>0.21210692002607479</v>
      </c>
      <c r="CA114" s="94">
        <f>SUMIF(Infected!$F$8:$F$43,$G114,Infected!CC$8:CC$43)/SUMIF($D$8:$D$43,$G114,CA$8:CA$43)</f>
        <v>0.21230809369432291</v>
      </c>
      <c r="CB114" s="94">
        <f>SUMIF(Infected!$F$8:$F$43,$G114,Infected!CD$8:CD$43)/SUMIF($D$8:$D$43,$G114,CB$8:CB$43)</f>
        <v>0.21249745364876366</v>
      </c>
      <c r="CC114" s="94">
        <f>SUMIF(Infected!$F$8:$F$43,$G114,Infected!CE$8:CE$43)/SUMIF($D$8:$D$43,$G114,CC$8:CC$43)</f>
        <v>0.21267575600659133</v>
      </c>
      <c r="CD114" s="94">
        <f>SUMIF(Infected!$F$8:$F$43,$G114,Infected!CF$8:CF$43)/SUMIF($D$8:$D$43,$G114,CD$8:CD$43)</f>
        <v>0.21284353905355108</v>
      </c>
      <c r="CE114" s="94">
        <f>SUMIF(Infected!$F$8:$F$43,$G114,Infected!CG$8:CG$43)/SUMIF($D$8:$D$43,$G114,CE$8:CE$43)</f>
        <v>0.21300126342869746</v>
      </c>
      <c r="CF114" s="94">
        <f>SUMIF(Infected!$F$8:$F$43,$G114,Infected!CH$8:CH$43)/SUMIF($D$8:$D$43,$G114,CF$8:CF$43)</f>
        <v>0.21314920813717164</v>
      </c>
      <c r="CG114" s="94">
        <f>SUMIF(Infected!$F$8:$F$43,$G114,Infected!CI$8:CI$43)/SUMIF($D$8:$D$43,$G114,CG$8:CG$43)</f>
        <v>0.21328794318704691</v>
      </c>
      <c r="CH114" s="94">
        <f>SUMIF(Infected!$F$8:$F$43,$G114,Infected!CJ$8:CJ$43)/SUMIF($D$8:$D$43,$G114,CH$8:CH$43)</f>
        <v>0.21341790949370851</v>
      </c>
      <c r="CI114" s="94">
        <f>SUMIF(Infected!$F$8:$F$43,$G114,Infected!CK$8:CK$43)/SUMIF($D$8:$D$43,$G114,CI$8:CI$43)</f>
        <v>0.21353949878566192</v>
      </c>
    </row>
    <row r="115" spans="5:87">
      <c r="F115" s="88"/>
      <c r="G115" s="88">
        <v>2</v>
      </c>
      <c r="H115" s="94">
        <f>SUMIF(Infected!$F$8:$F$43,$G115,Infected!J$8:J$43)/SUMIF($D$8:$D$43,$G115,H$8:H$43)</f>
        <v>0.11583167794841137</v>
      </c>
      <c r="I115" s="94">
        <f>SUMIF(Infected!$F$8:$F$43,$G115,Infected!K$8:K$43)/SUMIF($D$8:$D$43,$G115,I$8:I$43)</f>
        <v>0.1297158816649302</v>
      </c>
      <c r="J115" s="94">
        <f>SUMIF(Infected!$F$8:$F$43,$G115,Infected!L$8:L$43)/SUMIF($D$8:$D$43,$G115,J$8:J$43)</f>
        <v>0.14128741481235507</v>
      </c>
      <c r="K115" s="94">
        <f>SUMIF(Infected!$F$8:$F$43,$G115,Infected!M$8:M$43)/SUMIF($D$8:$D$43,$G115,K$8:K$43)</f>
        <v>0.15108354086260034</v>
      </c>
      <c r="L115" s="94">
        <f>SUMIF(Infected!$F$8:$F$43,$G115,Infected!N$8:N$43)/SUMIF($D$8:$D$43,$G115,L$8:L$43)</f>
        <v>0.14801220589572064</v>
      </c>
      <c r="M115" s="94">
        <f>SUMIF(Infected!$F$8:$F$43,$G115,Infected!O$8:O$43)/SUMIF($D$8:$D$43,$G115,M$8:M$43)</f>
        <v>0.14597527637155511</v>
      </c>
      <c r="N115" s="94">
        <f>SUMIF(Infected!$F$8:$F$43,$G115,Infected!P$8:P$43)/SUMIF($D$8:$D$43,$G115,N$8:N$43)</f>
        <v>0.14473572601368795</v>
      </c>
      <c r="O115" s="94">
        <f>SUMIF(Infected!$F$8:$F$43,$G115,Infected!Q$8:Q$43)/SUMIF($D$8:$D$43,$G115,O$8:O$43)</f>
        <v>0.14416371646868492</v>
      </c>
      <c r="P115" s="94">
        <f>SUMIF(Infected!$F$8:$F$43,$G115,Infected!R$8:R$43)/SUMIF($D$8:$D$43,$G115,P$8:P$43)</f>
        <v>0.13841511241647173</v>
      </c>
      <c r="Q115" s="94">
        <f>SUMIF(Infected!$F$8:$F$43,$G115,Infected!S$8:S$43)/SUMIF($D$8:$D$43,$G115,Q$8:Q$43)</f>
        <v>0.1398228678615136</v>
      </c>
      <c r="R115" s="94">
        <f>SUMIF(Infected!$F$8:$F$43,$G115,Infected!T$8:T$43)/SUMIF($D$8:$D$43,$G115,R$8:R$43)</f>
        <v>0.14177329361573843</v>
      </c>
      <c r="S115" s="94">
        <f>SUMIF(Infected!$F$8:$F$43,$G115,Infected!U$8:U$43)/SUMIF($D$8:$D$43,$G115,S$8:S$43)</f>
        <v>0.14417794829321615</v>
      </c>
      <c r="T115" s="94">
        <f>SUMIF(Infected!$F$8:$F$43,$G115,Infected!V$8:V$43)/SUMIF($D$8:$D$43,$G115,T$8:T$43)</f>
        <v>0.13973766000522969</v>
      </c>
      <c r="U115" s="94">
        <f>SUMIF(Infected!$F$8:$F$43,$G115,Infected!W$8:W$43)/SUMIF($D$8:$D$43,$G115,U$8:U$43)</f>
        <v>0.14184000840796385</v>
      </c>
      <c r="V115" s="94">
        <f>SUMIF(Infected!$F$8:$F$43,$G115,Infected!X$8:X$43)/SUMIF($D$8:$D$43,$G115,V$8:V$43)</f>
        <v>0.14441932735989488</v>
      </c>
      <c r="W115" s="94">
        <f>SUMIF(Infected!$F$8:$F$43,$G115,Infected!Y$8:Y$43)/SUMIF($D$8:$D$43,$G115,W$8:W$43)</f>
        <v>0.14733536745208314</v>
      </c>
      <c r="X115" s="94">
        <f>SUMIF(Infected!$F$8:$F$43,$G115,Infected!Z$8:Z$43)/SUMIF($D$8:$D$43,$G115,X$8:X$43)</f>
        <v>0.14445087475386262</v>
      </c>
      <c r="Y115" s="94">
        <f>SUMIF(Infected!$F$8:$F$43,$G115,Infected!AA$8:AA$43)/SUMIF($D$8:$D$43,$G115,Y$8:Y$43)</f>
        <v>0.14806295239706771</v>
      </c>
      <c r="Z115" s="94">
        <f>SUMIF(Infected!$F$8:$F$43,$G115,Infected!AB$8:AB$43)/SUMIF($D$8:$D$43,$G115,Z$8:Z$43)</f>
        <v>0.15168299580385661</v>
      </c>
      <c r="AA115" s="94">
        <f>SUMIF(Infected!$F$8:$F$43,$G115,Infected!AC$8:AC$43)/SUMIF($D$8:$D$43,$G115,AA$8:AA$43)</f>
        <v>0.15525937430560335</v>
      </c>
      <c r="AB115" s="94">
        <f>SUMIF(Infected!$F$8:$F$43,$G115,Infected!AD$8:AD$43)/SUMIF($D$8:$D$43,$G115,AB$8:AB$43)</f>
        <v>0.14815056022812445</v>
      </c>
      <c r="AC115" s="94">
        <f>SUMIF(Infected!$F$8:$F$43,$G115,Infected!AE$8:AE$43)/SUMIF($D$8:$D$43,$G115,AC$8:AC$43)</f>
        <v>0.15212571278577436</v>
      </c>
      <c r="AD115" s="94">
        <f>SUMIF(Infected!$F$8:$F$43,$G115,Infected!AF$8:AF$43)/SUMIF($D$8:$D$43,$G115,AD$8:AD$43)</f>
        <v>0.15593542380891418</v>
      </c>
      <c r="AE115" s="94">
        <f>SUMIF(Infected!$F$8:$F$43,$G115,Infected!AG$8:AG$43)/SUMIF($D$8:$D$43,$G115,AE$8:AE$43)</f>
        <v>0.15959097224549126</v>
      </c>
      <c r="AF115" s="94">
        <f>SUMIF(Infected!$F$8:$F$43,$G115,Infected!AH$8:AH$43)/SUMIF($D$8:$D$43,$G115,AF$8:AF$43)</f>
        <v>0.15483585923811513</v>
      </c>
      <c r="AG115" s="94">
        <f>SUMIF(Infected!$F$8:$F$43,$G115,Infected!AI$8:AI$43)/SUMIF($D$8:$D$43,$G115,AG$8:AG$43)</f>
        <v>0.15859363965022119</v>
      </c>
      <c r="AH115" s="94">
        <f>SUMIF(Infected!$F$8:$F$43,$G115,Infected!AJ$8:AJ$43)/SUMIF($D$8:$D$43,$G115,AH$8:AH$43)</f>
        <v>0.16214142580333937</v>
      </c>
      <c r="AI115" s="94">
        <f>SUMIF(Infected!$F$8:$F$43,$G115,Infected!AK$8:AK$43)/SUMIF($D$8:$D$43,$G115,AI$8:AI$43)</f>
        <v>0.16550883624497978</v>
      </c>
      <c r="AJ115" s="94">
        <f>SUMIF(Infected!$F$8:$F$43,$G115,Infected!AL$8:AL$43)/SUMIF($D$8:$D$43,$G115,AJ$8:AJ$43)</f>
        <v>0.16522803588886245</v>
      </c>
      <c r="AK115" s="94">
        <f>SUMIF(Infected!$F$8:$F$43,$G115,Infected!AM$8:AM$43)/SUMIF($D$8:$D$43,$G115,AK$8:AK$43)</f>
        <v>0.16841447162770876</v>
      </c>
      <c r="AL115" s="94">
        <f>SUMIF(Infected!$F$8:$F$43,$G115,Infected!AN$8:AN$43)/SUMIF($D$8:$D$43,$G115,AL$8:AL$43)</f>
        <v>0.1714104538548355</v>
      </c>
      <c r="AM115" s="94">
        <f>SUMIF(Infected!$F$8:$F$43,$G115,Infected!AO$8:AO$43)/SUMIF($D$8:$D$43,$G115,AM$8:AM$43)</f>
        <v>0.17423790898939887</v>
      </c>
      <c r="AN115" s="94">
        <f>SUMIF(Infected!$F$8:$F$43,$G115,Infected!AP$8:AP$43)/SUMIF($D$8:$D$43,$G115,AN$8:AN$43)</f>
        <v>0.17689920914057838</v>
      </c>
      <c r="AO115" s="94">
        <f>SUMIF(Infected!$F$8:$F$43,$G115,Infected!AQ$8:AQ$43)/SUMIF($D$8:$D$43,$G115,AO$8:AO$43)</f>
        <v>0.17940648580558624</v>
      </c>
      <c r="AP115" s="94">
        <f>SUMIF(Infected!$F$8:$F$43,$G115,Infected!AR$8:AR$43)/SUMIF($D$8:$D$43,$G115,AP$8:AP$43)</f>
        <v>0.1817712946259501</v>
      </c>
      <c r="AQ115" s="94">
        <f>SUMIF(Infected!$F$8:$F$43,$G115,Infected!AS$8:AS$43)/SUMIF($D$8:$D$43,$G115,AQ$8:AQ$43)</f>
        <v>0.18400312035781233</v>
      </c>
      <c r="AR115" s="94">
        <f>SUMIF(Infected!$F$8:$F$43,$G115,Infected!AT$8:AT$43)/SUMIF($D$8:$D$43,$G115,AR$8:AR$43)</f>
        <v>0.18610378813084258</v>
      </c>
      <c r="AS115" s="94">
        <f>SUMIF(Infected!$F$8:$F$43,$G115,Infected!AU$8:AU$43)/SUMIF($D$8:$D$43,$G115,AS$8:AS$43)</f>
        <v>0.18808656905835838</v>
      </c>
      <c r="AT115" s="94">
        <f>SUMIF(Infected!$F$8:$F$43,$G115,Infected!AV$8:AV$43)/SUMIF($D$8:$D$43,$G115,AT$8:AT$43)</f>
        <v>0.18995929028484762</v>
      </c>
      <c r="AU115" s="94">
        <f>SUMIF(Infected!$F$8:$F$43,$G115,Infected!AW$8:AW$43)/SUMIF($D$8:$D$43,$G115,AU$8:AU$43)</f>
        <v>0.19172836151820027</v>
      </c>
      <c r="AV115" s="94">
        <f>SUMIF(Infected!$F$8:$F$43,$G115,Infected!AX$8:AX$43)/SUMIF($D$8:$D$43,$G115,AV$8:AV$43)</f>
        <v>0.1933991051400312</v>
      </c>
      <c r="AW115" s="94">
        <f>SUMIF(Infected!$F$8:$F$43,$G115,Infected!AY$8:AY$43)/SUMIF($D$8:$D$43,$G115,AW$8:AW$43)</f>
        <v>0.19497768038909241</v>
      </c>
      <c r="AX115" s="94">
        <f>SUMIF(Infected!$F$8:$F$43,$G115,Infected!AZ$8:AZ$43)/SUMIF($D$8:$D$43,$G115,AX$8:AX$43)</f>
        <v>0.19646942826686517</v>
      </c>
      <c r="AY115" s="94">
        <f>SUMIF(Infected!$F$8:$F$43,$G115,Infected!BA$8:BA$43)/SUMIF($D$8:$D$43,$G115,AY$8:AY$43)</f>
        <v>0.19787927672221728</v>
      </c>
      <c r="AZ115" s="94">
        <f>SUMIF(Infected!$F$8:$F$43,$G115,Infected!BB$8:BB$43)/SUMIF($D$8:$D$43,$G115,AZ$8:AZ$43)</f>
        <v>0.19920669399624352</v>
      </c>
      <c r="BA115" s="94">
        <f>SUMIF(Infected!$F$8:$F$43,$G115,Infected!BC$8:BC$43)/SUMIF($D$8:$D$43,$G115,BA$8:BA$43)</f>
        <v>0.20046057200291742</v>
      </c>
      <c r="BB115" s="94">
        <f>SUMIF(Infected!$F$8:$F$43,$G115,Infected!BD$8:BD$43)/SUMIF($D$8:$D$43,$G115,BB$8:BB$43)</f>
        <v>0.20164586074854354</v>
      </c>
      <c r="BC115" s="94">
        <f>SUMIF(Infected!$F$8:$F$43,$G115,Infected!BE$8:BE$43)/SUMIF($D$8:$D$43,$G115,BC$8:BC$43)</f>
        <v>0.20276644640796465</v>
      </c>
      <c r="BD115" s="94">
        <f>SUMIF(Infected!$F$8:$F$43,$G115,Infected!BF$8:BF$43)/SUMIF($D$8:$D$43,$G115,BD$8:BD$43)</f>
        <v>0.20382549334414157</v>
      </c>
      <c r="BE115" s="94">
        <f>SUMIF(Infected!$F$8:$F$43,$G115,Infected!BG$8:BG$43)/SUMIF($D$8:$D$43,$G115,BE$8:BE$43)</f>
        <v>0.20482688777604754</v>
      </c>
      <c r="BF115" s="94">
        <f>SUMIF(Infected!$F$8:$F$43,$G115,Infected!BH$8:BH$43)/SUMIF($D$8:$D$43,$G115,BF$8:BF$43)</f>
        <v>0.2057739683205492</v>
      </c>
      <c r="BG115" s="94">
        <f>SUMIF(Infected!$F$8:$F$43,$G115,Infected!BI$8:BI$43)/SUMIF($D$8:$D$43,$G115,BG$8:BG$43)</f>
        <v>0.20666979930096985</v>
      </c>
      <c r="BH115" s="94">
        <f>SUMIF(Infected!$F$8:$F$43,$G115,Infected!BJ$8:BJ$43)/SUMIF($D$8:$D$43,$G115,BH$8:BH$43)</f>
        <v>0.20751684648533356</v>
      </c>
      <c r="BI115" s="94">
        <f>SUMIF(Infected!$F$8:$F$43,$G115,Infected!BK$8:BK$43)/SUMIF($D$8:$D$43,$G115,BI$8:BI$43)</f>
        <v>0.20831818133594626</v>
      </c>
      <c r="BJ115" s="94">
        <f>SUMIF(Infected!$F$8:$F$43,$G115,Infected!BL$8:BL$43)/SUMIF($D$8:$D$43,$G115,BJ$8:BJ$43)</f>
        <v>0.2090764308488938</v>
      </c>
      <c r="BK115" s="94">
        <f>SUMIF(Infected!$F$8:$F$43,$G115,Infected!BM$8:BM$43)/SUMIF($D$8:$D$43,$G115,BK$8:BK$43)</f>
        <v>0.20979399775563884</v>
      </c>
      <c r="BL115" s="94">
        <f>SUMIF(Infected!$F$8:$F$43,$G115,Infected!BN$8:BN$43)/SUMIF($D$8:$D$43,$G115,BL$8:BL$43)</f>
        <v>0.21046823318360422</v>
      </c>
      <c r="BM115" s="94">
        <f>SUMIF(Infected!$F$8:$F$43,$G115,Infected!BO$8:BO$43)/SUMIF($D$8:$D$43,$G115,BM$8:BM$43)</f>
        <v>0.21110547240319497</v>
      </c>
      <c r="BN115" s="94">
        <f>SUMIF(Infected!$F$8:$F$43,$G115,Infected!BP$8:BP$43)/SUMIF($D$8:$D$43,$G115,BN$8:BN$43)</f>
        <v>0.21170858449383839</v>
      </c>
      <c r="BO115" s="94">
        <f>SUMIF(Infected!$F$8:$F$43,$G115,Infected!BQ$8:BQ$43)/SUMIF($D$8:$D$43,$G115,BO$8:BO$43)</f>
        <v>0.21227944817126482</v>
      </c>
      <c r="BP115" s="94">
        <f>SUMIF(Infected!$F$8:$F$43,$G115,Infected!BR$8:BR$43)/SUMIF($D$8:$D$43,$G115,BP$8:BP$43)</f>
        <v>0.21281957266060636</v>
      </c>
      <c r="BQ115" s="94">
        <f>SUMIF(Infected!$F$8:$F$43,$G115,Infected!BS$8:BS$43)/SUMIF($D$8:$D$43,$G115,BQ$8:BQ$43)</f>
        <v>0.21333084505087235</v>
      </c>
      <c r="BR115" s="94">
        <f>SUMIF(Infected!$F$8:$F$43,$G115,Infected!BT$8:BT$43)/SUMIF($D$8:$D$43,$G115,BR$8:BR$43)</f>
        <v>0.21381487862846116</v>
      </c>
      <c r="BS115" s="94">
        <f>SUMIF(Infected!$F$8:$F$43,$G115,Infected!BU$8:BU$43)/SUMIF($D$8:$D$43,$G115,BS$8:BS$43)</f>
        <v>0.21427314488944854</v>
      </c>
      <c r="BT115" s="94">
        <f>SUMIF(Infected!$F$8:$F$43,$G115,Infected!BV$8:BV$43)/SUMIF($D$8:$D$43,$G115,BT$8:BT$43)</f>
        <v>0.21470684061270076</v>
      </c>
      <c r="BU115" s="94">
        <f>SUMIF(Infected!$F$8:$F$43,$G115,Infected!BW$8:BW$43)/SUMIF($D$8:$D$43,$G115,BU$8:BU$43)</f>
        <v>0.21511742343284895</v>
      </c>
      <c r="BV115" s="94">
        <f>SUMIF(Infected!$F$8:$F$43,$G115,Infected!BX$8:BX$43)/SUMIF($D$8:$D$43,$G115,BV$8:BV$43)</f>
        <v>0.21550615147415195</v>
      </c>
      <c r="BW115" s="94">
        <f>SUMIF(Infected!$F$8:$F$43,$G115,Infected!BY$8:BY$43)/SUMIF($D$8:$D$43,$G115,BW$8:BW$43)</f>
        <v>0.21587417562877187</v>
      </c>
      <c r="BX115" s="94">
        <f>SUMIF(Infected!$F$8:$F$43,$G115,Infected!BZ$8:BZ$43)/SUMIF($D$8:$D$43,$G115,BX$8:BX$43)</f>
        <v>0.21622245326957248</v>
      </c>
      <c r="BY115" s="94">
        <f>SUMIF(Infected!$F$8:$F$43,$G115,Infected!CA$8:CA$43)/SUMIF($D$8:$D$43,$G115,BY$8:BY$43)</f>
        <v>0.21655210846282336</v>
      </c>
      <c r="BZ115" s="94">
        <f>SUMIF(Infected!$F$8:$F$43,$G115,Infected!CB$8:CB$43)/SUMIF($D$8:$D$43,$G115,BZ$8:BZ$43)</f>
        <v>0.21686412410110256</v>
      </c>
      <c r="CA115" s="94">
        <f>SUMIF(Infected!$F$8:$F$43,$G115,Infected!CC$8:CC$43)/SUMIF($D$8:$D$43,$G115,CA$8:CA$43)</f>
        <v>0.21715940362423006</v>
      </c>
      <c r="CB115" s="94">
        <f>SUMIF(Infected!$F$8:$F$43,$G115,Infected!CD$8:CD$43)/SUMIF($D$8:$D$43,$G115,CB$8:CB$43)</f>
        <v>0.21743871841334009</v>
      </c>
      <c r="CC115" s="94">
        <f>SUMIF(Infected!$F$8:$F$43,$G115,Infected!CE$8:CE$43)/SUMIF($D$8:$D$43,$G115,CC$8:CC$43)</f>
        <v>0.21770293727380249</v>
      </c>
      <c r="CD115" s="94">
        <f>SUMIF(Infected!$F$8:$F$43,$G115,Infected!CF$8:CF$43)/SUMIF($D$8:$D$43,$G115,CD$8:CD$43)</f>
        <v>0.21795283163136558</v>
      </c>
      <c r="CE115" s="94">
        <f>SUMIF(Infected!$F$8:$F$43,$G115,Infected!CG$8:CG$43)/SUMIF($D$8:$D$43,$G115,CE$8:CE$43)</f>
        <v>0.21818911482467279</v>
      </c>
      <c r="CF115" s="94">
        <f>SUMIF(Infected!$F$8:$F$43,$G115,Infected!CH$8:CH$43)/SUMIF($D$8:$D$43,$G115,CF$8:CF$43)</f>
        <v>0.21841241412512699</v>
      </c>
      <c r="CG115" s="94">
        <f>SUMIF(Infected!$F$8:$F$43,$G115,Infected!CI$8:CI$43)/SUMIF($D$8:$D$43,$G115,CG$8:CG$43)</f>
        <v>0.21862340326801841</v>
      </c>
      <c r="CH115" s="94">
        <f>SUMIF(Infected!$F$8:$F$43,$G115,Infected!CJ$8:CJ$43)/SUMIF($D$8:$D$43,$G115,CH$8:CH$43)</f>
        <v>0.21882269116171141</v>
      </c>
      <c r="CI115" s="94">
        <f>SUMIF(Infected!$F$8:$F$43,$G115,Infected!CK$8:CK$43)/SUMIF($D$8:$D$43,$G115,CI$8:CI$43)</f>
        <v>0.21901084481546912</v>
      </c>
    </row>
    <row r="116" spans="5:87">
      <c r="F116" s="88"/>
      <c r="G116" s="88">
        <v>3</v>
      </c>
      <c r="H116" s="94">
        <f>SUMIF(Infected!$F$8:$F$43,$G116,Infected!J$8:J$43)/SUMIF($D$8:$D$43,$G116,H$8:H$43)</f>
        <v>0.10688407084606988</v>
      </c>
      <c r="I116" s="94">
        <f>SUMIF(Infected!$F$8:$F$43,$G116,Infected!K$8:K$43)/SUMIF($D$8:$D$43,$G116,I$8:I$43)</f>
        <v>0.11726342590627666</v>
      </c>
      <c r="J116" s="94">
        <f>SUMIF(Infected!$F$8:$F$43,$G116,Infected!L$8:L$43)/SUMIF($D$8:$D$43,$G116,J$8:J$43)</f>
        <v>0.12572284900862721</v>
      </c>
      <c r="K116" s="94">
        <f>SUMIF(Infected!$F$8:$F$43,$G116,Infected!M$8:M$43)/SUMIF($D$8:$D$43,$G116,K$8:K$43)</f>
        <v>0.13274592672479243</v>
      </c>
      <c r="L116" s="94">
        <f>SUMIF(Infected!$F$8:$F$43,$G116,Infected!N$8:N$43)/SUMIF($D$8:$D$43,$G116,L$8:L$43)</f>
        <v>0.12928744607727399</v>
      </c>
      <c r="M116" s="94">
        <f>SUMIF(Infected!$F$8:$F$43,$G116,Infected!O$8:O$43)/SUMIF($D$8:$D$43,$G116,M$8:M$43)</f>
        <v>0.12683997606240896</v>
      </c>
      <c r="N116" s="94">
        <f>SUMIF(Infected!$F$8:$F$43,$G116,Infected!P$8:P$43)/SUMIF($D$8:$D$43,$G116,N$8:N$43)</f>
        <v>0.12516906111585577</v>
      </c>
      <c r="O116" s="94">
        <f>SUMIF(Infected!$F$8:$F$43,$G116,Infected!Q$8:Q$43)/SUMIF($D$8:$D$43,$G116,O$8:O$43)</f>
        <v>0.12414346100397482</v>
      </c>
      <c r="P116" s="94">
        <f>SUMIF(Infected!$F$8:$F$43,$G116,Infected!R$8:R$43)/SUMIF($D$8:$D$43,$G116,P$8:P$43)</f>
        <v>0.11849870941994492</v>
      </c>
      <c r="Q116" s="94">
        <f>SUMIF(Infected!$F$8:$F$43,$G116,Infected!S$8:S$43)/SUMIF($D$8:$D$43,$G116,Q$8:Q$43)</f>
        <v>0.1193664766369829</v>
      </c>
      <c r="R116" s="94">
        <f>SUMIF(Infected!$F$8:$F$43,$G116,Infected!T$8:T$43)/SUMIF($D$8:$D$43,$G116,R$8:R$43)</f>
        <v>0.12069771743877553</v>
      </c>
      <c r="S116" s="94">
        <f>SUMIF(Infected!$F$8:$F$43,$G116,Infected!U$8:U$43)/SUMIF($D$8:$D$43,$G116,S$8:S$43)</f>
        <v>0.12240887029547477</v>
      </c>
      <c r="T116" s="94">
        <f>SUMIF(Infected!$F$8:$F$43,$G116,Infected!V$8:V$43)/SUMIF($D$8:$D$43,$G116,T$8:T$43)</f>
        <v>0.11759914613483567</v>
      </c>
      <c r="U116" s="94">
        <f>SUMIF(Infected!$F$8:$F$43,$G116,Infected!W$8:W$43)/SUMIF($D$8:$D$43,$G116,U$8:U$43)</f>
        <v>0.11924771314936243</v>
      </c>
      <c r="V116" s="94">
        <f>SUMIF(Infected!$F$8:$F$43,$G116,Infected!X$8:X$43)/SUMIF($D$8:$D$43,$G116,V$8:V$43)</f>
        <v>0.12126405918073276</v>
      </c>
      <c r="W116" s="94">
        <f>SUMIF(Infected!$F$8:$F$43,$G116,Infected!Y$8:Y$43)/SUMIF($D$8:$D$43,$G116,W$8:W$43)</f>
        <v>0.12352629617703235</v>
      </c>
      <c r="X116" s="94">
        <f>SUMIF(Infected!$F$8:$F$43,$G116,Infected!Z$8:Z$43)/SUMIF($D$8:$D$43,$G116,X$8:X$43)</f>
        <v>0.12005237990178184</v>
      </c>
      <c r="Y116" s="94">
        <f>SUMIF(Infected!$F$8:$F$43,$G116,Infected!AA$8:AA$43)/SUMIF($D$8:$D$43,$G116,Y$8:Y$43)</f>
        <v>0.123034580093682</v>
      </c>
      <c r="Z116" s="94">
        <f>SUMIF(Infected!$F$8:$F$43,$G116,Infected!AB$8:AB$43)/SUMIF($D$8:$D$43,$G116,Z$8:Z$43)</f>
        <v>0.12597472629532397</v>
      </c>
      <c r="AA116" s="94">
        <f>SUMIF(Infected!$F$8:$F$43,$G116,Infected!AC$8:AC$43)/SUMIF($D$8:$D$43,$G116,AA$8:AA$43)</f>
        <v>0.12883244069415986</v>
      </c>
      <c r="AB116" s="94">
        <f>SUMIF(Infected!$F$8:$F$43,$G116,Infected!AD$8:AD$43)/SUMIF($D$8:$D$43,$G116,AB$8:AB$43)</f>
        <v>0.12161762393971348</v>
      </c>
      <c r="AC116" s="94">
        <f>SUMIF(Infected!$F$8:$F$43,$G116,Infected!AE$8:AE$43)/SUMIF($D$8:$D$43,$G116,AC$8:AC$43)</f>
        <v>0.12503334111242806</v>
      </c>
      <c r="AD116" s="94">
        <f>SUMIF(Infected!$F$8:$F$43,$G116,Infected!AF$8:AF$43)/SUMIF($D$8:$D$43,$G116,AD$8:AD$43)</f>
        <v>0.12824435780046117</v>
      </c>
      <c r="AE116" s="94">
        <f>SUMIF(Infected!$F$8:$F$43,$G116,Infected!AG$8:AG$43)/SUMIF($D$8:$D$43,$G116,AE$8:AE$43)</f>
        <v>0.13126650682212473</v>
      </c>
      <c r="AF116" s="94">
        <f>SUMIF(Infected!$F$8:$F$43,$G116,Infected!AH$8:AH$43)/SUMIF($D$8:$D$43,$G116,AF$8:AF$43)</f>
        <v>0.12634475134060405</v>
      </c>
      <c r="AG116" s="94">
        <f>SUMIF(Infected!$F$8:$F$43,$G116,Infected!AI$8:AI$43)/SUMIF($D$8:$D$43,$G116,AG$8:AG$43)</f>
        <v>0.12958798141019873</v>
      </c>
      <c r="AH116" s="94">
        <f>SUMIF(Infected!$F$8:$F$43,$G116,Infected!AJ$8:AJ$43)/SUMIF($D$8:$D$43,$G116,AH$8:AH$43)</f>
        <v>0.13258593647785749</v>
      </c>
      <c r="AI116" s="94">
        <f>SUMIF(Infected!$F$8:$F$43,$G116,Infected!AK$8:AK$43)/SUMIF($D$8:$D$43,$G116,AI$8:AI$43)</f>
        <v>0.13537063703277474</v>
      </c>
      <c r="AJ116" s="94">
        <f>SUMIF(Infected!$F$8:$F$43,$G116,Infected!AL$8:AL$43)/SUMIF($D$8:$D$43,$G116,AJ$8:AJ$43)</f>
        <v>0.13455519124636531</v>
      </c>
      <c r="AK116" s="94">
        <f>SUMIF(Infected!$F$8:$F$43,$G116,Infected!AM$8:AM$43)/SUMIF($D$8:$D$43,$G116,AK$8:AK$43)</f>
        <v>0.13722786907173826</v>
      </c>
      <c r="AL116" s="94">
        <f>SUMIF(Infected!$F$8:$F$43,$G116,Infected!AN$8:AN$43)/SUMIF($D$8:$D$43,$G116,AL$8:AL$43)</f>
        <v>0.13968420258863537</v>
      </c>
      <c r="AM116" s="94">
        <f>SUMIF(Infected!$F$8:$F$43,$G116,Infected!AO$8:AO$43)/SUMIF($D$8:$D$43,$G116,AM$8:AM$43)</f>
        <v>0.14194740487233484</v>
      </c>
      <c r="AN116" s="94">
        <f>SUMIF(Infected!$F$8:$F$43,$G116,Infected!AP$8:AP$43)/SUMIF($D$8:$D$43,$G116,AN$8:AN$43)</f>
        <v>0.1440201633389647</v>
      </c>
      <c r="AO116" s="94">
        <f>SUMIF(Infected!$F$8:$F$43,$G116,Infected!AQ$8:AQ$43)/SUMIF($D$8:$D$43,$G116,AO$8:AO$43)</f>
        <v>0.14591667960197105</v>
      </c>
      <c r="AP116" s="94">
        <f>SUMIF(Infected!$F$8:$F$43,$G116,Infected!AR$8:AR$43)/SUMIF($D$8:$D$43,$G116,AP$8:AP$43)</f>
        <v>0.14764963928969307</v>
      </c>
      <c r="AQ116" s="94">
        <f>SUMIF(Infected!$F$8:$F$43,$G116,Infected!AS$8:AS$43)/SUMIF($D$8:$D$43,$G116,AQ$8:AQ$43)</f>
        <v>0.14922974545380244</v>
      </c>
      <c r="AR116" s="94">
        <f>SUMIF(Infected!$F$8:$F$43,$G116,Infected!AT$8:AT$43)/SUMIF($D$8:$D$43,$G116,AR$8:AR$43)</f>
        <v>0.15065669608693921</v>
      </c>
      <c r="AS116" s="94">
        <f>SUMIF(Infected!$F$8:$F$43,$G116,Infected!AU$8:AU$43)/SUMIF($D$8:$D$43,$G116,AS$8:AS$43)</f>
        <v>0.15194858813478937</v>
      </c>
      <c r="AT116" s="94">
        <f>SUMIF(Infected!$F$8:$F$43,$G116,Infected!AV$8:AV$43)/SUMIF($D$8:$D$43,$G116,AT$8:AT$43)</f>
        <v>0.15311487292267692</v>
      </c>
      <c r="AU116" s="94">
        <f>SUMIF(Infected!$F$8:$F$43,$G116,Infected!AW$8:AW$43)/SUMIF($D$8:$D$43,$G116,AU$8:AU$43)</f>
        <v>0.15416349988778519</v>
      </c>
      <c r="AV116" s="94">
        <f>SUMIF(Infected!$F$8:$F$43,$G116,Infected!AX$8:AX$43)/SUMIF($D$8:$D$43,$G116,AV$8:AV$43)</f>
        <v>0.15510096319898686</v>
      </c>
      <c r="AW116" s="94">
        <f>SUMIF(Infected!$F$8:$F$43,$G116,Infected!AY$8:AY$43)/SUMIF($D$8:$D$43,$G116,AW$8:AW$43)</f>
        <v>0.15593548462581092</v>
      </c>
      <c r="AX116" s="94">
        <f>SUMIF(Infected!$F$8:$F$43,$G116,Infected!AZ$8:AZ$43)/SUMIF($D$8:$D$43,$G116,AX$8:AX$43)</f>
        <v>0.15667410499145246</v>
      </c>
      <c r="AY116" s="94">
        <f>SUMIF(Infected!$F$8:$F$43,$G116,Infected!BA$8:BA$43)/SUMIF($D$8:$D$43,$G116,AY$8:AY$43)</f>
        <v>0.15732344731730333</v>
      </c>
      <c r="AZ116" s="94">
        <f>SUMIF(Infected!$F$8:$F$43,$G116,Infected!BB$8:BB$43)/SUMIF($D$8:$D$43,$G116,AZ$8:AZ$43)</f>
        <v>0.15788073851770762</v>
      </c>
      <c r="BA116" s="94">
        <f>SUMIF(Infected!$F$8:$F$43,$G116,Infected!BC$8:BC$43)/SUMIF($D$8:$D$43,$G116,BA$8:BA$43)</f>
        <v>0.15836048887809751</v>
      </c>
      <c r="BB116" s="94">
        <f>SUMIF(Infected!$F$8:$F$43,$G116,Infected!BD$8:BD$43)/SUMIF($D$8:$D$43,$G116,BB$8:BB$43)</f>
        <v>0.15876956123194416</v>
      </c>
      <c r="BC116" s="94">
        <f>SUMIF(Infected!$F$8:$F$43,$G116,Infected!BE$8:BE$43)/SUMIF($D$8:$D$43,$G116,BC$8:BC$43)</f>
        <v>0.15911346494352466</v>
      </c>
      <c r="BD116" s="94">
        <f>SUMIF(Infected!$F$8:$F$43,$G116,Infected!BF$8:BF$43)/SUMIF($D$8:$D$43,$G116,BD$8:BD$43)</f>
        <v>0.15939650419495949</v>
      </c>
      <c r="BE116" s="94">
        <f>SUMIF(Infected!$F$8:$F$43,$G116,Infected!BG$8:BG$43)/SUMIF($D$8:$D$43,$G116,BE$8:BE$43)</f>
        <v>0.1596245146470342</v>
      </c>
      <c r="BF116" s="94">
        <f>SUMIF(Infected!$F$8:$F$43,$G116,Infected!BH$8:BH$43)/SUMIF($D$8:$D$43,$G116,BF$8:BF$43)</f>
        <v>0.15980231484532156</v>
      </c>
      <c r="BG116" s="94">
        <f>SUMIF(Infected!$F$8:$F$43,$G116,Infected!BI$8:BI$43)/SUMIF($D$8:$D$43,$G116,BG$8:BG$43)</f>
        <v>0.15993434460140299</v>
      </c>
      <c r="BH116" s="94">
        <f>SUMIF(Infected!$F$8:$F$43,$G116,Infected!BJ$8:BJ$43)/SUMIF($D$8:$D$43,$G116,BH$8:BH$43)</f>
        <v>0.16002396214332928</v>
      </c>
      <c r="BI116" s="94">
        <f>SUMIF(Infected!$F$8:$F$43,$G116,Infected!BK$8:BK$43)/SUMIF($D$8:$D$43,$G116,BI$8:BI$43)</f>
        <v>0.16007585109831518</v>
      </c>
      <c r="BJ116" s="94">
        <f>SUMIF(Infected!$F$8:$F$43,$G116,Infected!BL$8:BL$43)/SUMIF($D$8:$D$43,$G116,BJ$8:BJ$43)</f>
        <v>0.16009379152834688</v>
      </c>
      <c r="BK116" s="94">
        <f>SUMIF(Infected!$F$8:$F$43,$G116,Infected!BM$8:BM$43)/SUMIF($D$8:$D$43,$G116,BK$8:BK$43)</f>
        <v>0.16008122166297431</v>
      </c>
      <c r="BL116" s="94">
        <f>SUMIF(Infected!$F$8:$F$43,$G116,Infected!BN$8:BN$43)/SUMIF($D$8:$D$43,$G116,BL$8:BL$43)</f>
        <v>0.16003129360244658</v>
      </c>
      <c r="BM116" s="94">
        <f>SUMIF(Infected!$F$8:$F$43,$G116,Infected!BO$8:BO$43)/SUMIF($D$8:$D$43,$G116,BM$8:BM$43)</f>
        <v>0.15995638292320477</v>
      </c>
      <c r="BN116" s="94">
        <f>SUMIF(Infected!$F$8:$F$43,$G116,Infected!BP$8:BP$43)/SUMIF($D$8:$D$43,$G116,BN$8:BN$43)</f>
        <v>0.15986047991182317</v>
      </c>
      <c r="BO116" s="94">
        <f>SUMIF(Infected!$F$8:$F$43,$G116,Infected!BQ$8:BQ$43)/SUMIF($D$8:$D$43,$G116,BO$8:BO$43)</f>
        <v>0.15974612637436175</v>
      </c>
      <c r="BP116" s="94">
        <f>SUMIF(Infected!$F$8:$F$43,$G116,Infected!BR$8:BR$43)/SUMIF($D$8:$D$43,$G116,BP$8:BP$43)</f>
        <v>0.15961511597326097</v>
      </c>
      <c r="BQ116" s="94">
        <f>SUMIF(Infected!$F$8:$F$43,$G116,Infected!BS$8:BS$43)/SUMIF($D$8:$D$43,$G116,BQ$8:BQ$43)</f>
        <v>0.15947013273854868</v>
      </c>
      <c r="BR116" s="94">
        <f>SUMIF(Infected!$F$8:$F$43,$G116,Infected!BT$8:BT$43)/SUMIF($D$8:$D$43,$G116,BR$8:BR$43)</f>
        <v>0.15931323248892271</v>
      </c>
      <c r="BS116" s="94">
        <f>SUMIF(Infected!$F$8:$F$43,$G116,Infected!BU$8:BU$43)/SUMIF($D$8:$D$43,$G116,BS$8:BS$43)</f>
        <v>0.15914623322445515</v>
      </c>
      <c r="BT116" s="94">
        <f>SUMIF(Infected!$F$8:$F$43,$G116,Infected!BV$8:BV$43)/SUMIF($D$8:$D$43,$G116,BT$8:BT$43)</f>
        <v>0.15897038472243458</v>
      </c>
      <c r="BU116" s="94">
        <f>SUMIF(Infected!$F$8:$F$43,$G116,Infected!BW$8:BW$43)/SUMIF($D$8:$D$43,$G116,BU$8:BU$43)</f>
        <v>0.15878757767286569</v>
      </c>
      <c r="BV116" s="94">
        <f>SUMIF(Infected!$F$8:$F$43,$G116,Infected!BX$8:BX$43)/SUMIF($D$8:$D$43,$G116,BV$8:BV$43)</f>
        <v>0.15859923263425163</v>
      </c>
      <c r="BW116" s="94">
        <f>SUMIF(Infected!$F$8:$F$43,$G116,Infected!BY$8:BY$43)/SUMIF($D$8:$D$43,$G116,BW$8:BW$43)</f>
        <v>0.15840658880835443</v>
      </c>
      <c r="BX116" s="94">
        <f>SUMIF(Infected!$F$8:$F$43,$G116,Infected!BZ$8:BZ$43)/SUMIF($D$8:$D$43,$G116,BX$8:BX$43)</f>
        <v>0.15821048101310273</v>
      </c>
      <c r="BY116" s="94">
        <f>SUMIF(Infected!$F$8:$F$43,$G116,Infected!CA$8:CA$43)/SUMIF($D$8:$D$43,$G116,BY$8:BY$43)</f>
        <v>0.15801217661066863</v>
      </c>
      <c r="BZ116" s="94">
        <f>SUMIF(Infected!$F$8:$F$43,$G116,Infected!CB$8:CB$43)/SUMIF($D$8:$D$43,$G116,BZ$8:BZ$43)</f>
        <v>0.15781260874953182</v>
      </c>
      <c r="CA116" s="94">
        <f>SUMIF(Infected!$F$8:$F$43,$G116,Infected!CC$8:CC$43)/SUMIF($D$8:$D$43,$G116,CA$8:CA$43)</f>
        <v>0.15761257863640177</v>
      </c>
      <c r="CB116" s="94">
        <f>SUMIF(Infected!$F$8:$F$43,$G116,Infected!CD$8:CD$43)/SUMIF($D$8:$D$43,$G116,CB$8:CB$43)</f>
        <v>0.15741261413050542</v>
      </c>
      <c r="CC116" s="94">
        <f>SUMIF(Infected!$F$8:$F$43,$G116,Infected!CE$8:CE$43)/SUMIF($D$8:$D$43,$G116,CC$8:CC$43)</f>
        <v>0.15721351579171841</v>
      </c>
      <c r="CD116" s="94">
        <f>SUMIF(Infected!$F$8:$F$43,$G116,Infected!CF$8:CF$43)/SUMIF($D$8:$D$43,$G116,CD$8:CD$43)</f>
        <v>0.15701585847609559</v>
      </c>
      <c r="CE116" s="94">
        <f>SUMIF(Infected!$F$8:$F$43,$G116,Infected!CG$8:CG$43)/SUMIF($D$8:$D$43,$G116,CE$8:CE$43)</f>
        <v>0.15682012494966732</v>
      </c>
      <c r="CF116" s="94">
        <f>SUMIF(Infected!$F$8:$F$43,$G116,Infected!CH$8:CH$43)/SUMIF($D$8:$D$43,$G116,CF$8:CF$43)</f>
        <v>0.15662662668801347</v>
      </c>
      <c r="CG116" s="94">
        <f>SUMIF(Infected!$F$8:$F$43,$G116,Infected!CI$8:CI$43)/SUMIF($D$8:$D$43,$G116,CG$8:CG$43)</f>
        <v>0.15643582544223239</v>
      </c>
      <c r="CH116" s="94">
        <f>SUMIF(Infected!$F$8:$F$43,$G116,Infected!CJ$8:CJ$43)/SUMIF($D$8:$D$43,$G116,CH$8:CH$43)</f>
        <v>0.15624804179721832</v>
      </c>
      <c r="CI116" s="94">
        <f>SUMIF(Infected!$F$8:$F$43,$G116,Infected!CK$8:CK$43)/SUMIF($D$8:$D$43,$G116,CI$8:CI$43)</f>
        <v>0.1560635351258797</v>
      </c>
    </row>
    <row r="117" spans="5:87">
      <c r="E117" s="24" t="s">
        <v>242</v>
      </c>
      <c r="F117" s="294">
        <f>H112</f>
        <v>0.1050410256798549</v>
      </c>
      <c r="G117" s="88">
        <v>4</v>
      </c>
      <c r="H117" s="94">
        <f>SUMIF(Infected!$F$8:$F$43,$G117,Infected!J$8:J$43)/SUMIF($D$8:$D$43,$G117,H$8:H$43)</f>
        <v>0.10056960608185593</v>
      </c>
      <c r="I117" s="94">
        <f>SUMIF(Infected!$F$8:$F$43,$G117,Infected!K$8:K$43)/SUMIF($D$8:$D$43,$G117,I$8:I$43)</f>
        <v>0.10636644126476762</v>
      </c>
      <c r="J117" s="94">
        <f>SUMIF(Infected!$F$8:$F$43,$G117,Infected!L$8:L$43)/SUMIF($D$8:$D$43,$G117,J$8:J$43)</f>
        <v>0.11156210971314208</v>
      </c>
      <c r="K117" s="94">
        <f>SUMIF(Infected!$F$8:$F$43,$G117,Infected!M$8:M$43)/SUMIF($D$8:$D$43,$G117,K$8:K$43)</f>
        <v>0.11623885796769298</v>
      </c>
      <c r="L117" s="94">
        <f>SUMIF(Infected!$F$8:$F$43,$G117,Infected!N$8:N$43)/SUMIF($D$8:$D$43,$G117,L$8:L$43)</f>
        <v>0.11409578583909431</v>
      </c>
      <c r="M117" s="94">
        <f>SUMIF(Infected!$F$8:$F$43,$G117,Infected!O$8:O$43)/SUMIF($D$8:$D$43,$G117,M$8:M$43)</f>
        <v>0.11244826032828034</v>
      </c>
      <c r="N117" s="94">
        <f>SUMIF(Infected!$F$8:$F$43,$G117,Infected!P$8:P$43)/SUMIF($D$8:$D$43,$G117,N$8:N$43)</f>
        <v>0.11132967591637663</v>
      </c>
      <c r="O117" s="94">
        <f>SUMIF(Infected!$F$8:$F$43,$G117,Infected!Q$8:Q$43)/SUMIF($D$8:$D$43,$G117,O$8:O$43)</f>
        <v>0.11067514417331198</v>
      </c>
      <c r="P117" s="94">
        <f>SUMIF(Infected!$F$8:$F$43,$G117,Infected!R$8:R$43)/SUMIF($D$8:$D$43,$G117,P$8:P$43)</f>
        <v>0.1077777657631791</v>
      </c>
      <c r="Q117" s="94">
        <f>SUMIF(Infected!$F$8:$F$43,$G117,Infected!S$8:S$43)/SUMIF($D$8:$D$43,$G117,Q$8:Q$43)</f>
        <v>0.10870393545541655</v>
      </c>
      <c r="R117" s="94">
        <f>SUMIF(Infected!$F$8:$F$43,$G117,Infected!T$8:T$43)/SUMIF($D$8:$D$43,$G117,R$8:R$43)</f>
        <v>0.10992270054939295</v>
      </c>
      <c r="S117" s="94">
        <f>SUMIF(Infected!$F$8:$F$43,$G117,Infected!U$8:U$43)/SUMIF($D$8:$D$43,$G117,S$8:S$43)</f>
        <v>0.11143438903910712</v>
      </c>
      <c r="T117" s="94">
        <f>SUMIF(Infected!$F$8:$F$43,$G117,Infected!V$8:V$43)/SUMIF($D$8:$D$43,$G117,T$8:T$43)</f>
        <v>0.10897412775539454</v>
      </c>
      <c r="U117" s="94">
        <f>SUMIF(Infected!$F$8:$F$43,$G117,Infected!W$8:W$43)/SUMIF($D$8:$D$43,$G117,U$8:U$43)</f>
        <v>0.11023794166308062</v>
      </c>
      <c r="V117" s="94">
        <f>SUMIF(Infected!$F$8:$F$43,$G117,Infected!X$8:X$43)/SUMIF($D$8:$D$43,$G117,V$8:V$43)</f>
        <v>0.11186168919600178</v>
      </c>
      <c r="W117" s="94">
        <f>SUMIF(Infected!$F$8:$F$43,$G117,Infected!Y$8:Y$43)/SUMIF($D$8:$D$43,$G117,W$8:W$43)</f>
        <v>0.11377044859996832</v>
      </c>
      <c r="X117" s="94">
        <f>SUMIF(Infected!$F$8:$F$43,$G117,Infected!Z$8:Z$43)/SUMIF($D$8:$D$43,$G117,X$8:X$43)</f>
        <v>0.11204098552552177</v>
      </c>
      <c r="Y117" s="94">
        <f>SUMIF(Infected!$F$8:$F$43,$G117,Infected!AA$8:AA$43)/SUMIF($D$8:$D$43,$G117,Y$8:Y$43)</f>
        <v>0.11434462115233944</v>
      </c>
      <c r="Z117" s="94">
        <f>SUMIF(Infected!$F$8:$F$43,$G117,Infected!AB$8:AB$43)/SUMIF($D$8:$D$43,$G117,Z$8:Z$43)</f>
        <v>0.11674714840834338</v>
      </c>
      <c r="AA117" s="94">
        <f>SUMIF(Infected!$F$8:$F$43,$G117,Infected!AC$8:AC$43)/SUMIF($D$8:$D$43,$G117,AA$8:AA$43)</f>
        <v>0.11920327753868713</v>
      </c>
      <c r="AB117" s="94">
        <f>SUMIF(Infected!$F$8:$F$43,$G117,Infected!AD$8:AD$43)/SUMIF($D$8:$D$43,$G117,AB$8:AB$43)</f>
        <v>0.11488766730607923</v>
      </c>
      <c r="AC117" s="94">
        <f>SUMIF(Infected!$F$8:$F$43,$G117,Infected!AE$8:AE$43)/SUMIF($D$8:$D$43,$G117,AC$8:AC$43)</f>
        <v>0.11756933988424598</v>
      </c>
      <c r="AD117" s="94">
        <f>SUMIF(Infected!$F$8:$F$43,$G117,Infected!AF$8:AF$43)/SUMIF($D$8:$D$43,$G117,AD$8:AD$43)</f>
        <v>0.12021188689035991</v>
      </c>
      <c r="AE117" s="94">
        <f>SUMIF(Infected!$F$8:$F$43,$G117,Infected!AG$8:AG$43)/SUMIF($D$8:$D$43,$G117,AE$8:AE$43)</f>
        <v>0.12281135921153559</v>
      </c>
      <c r="AF117" s="94">
        <f>SUMIF(Infected!$F$8:$F$43,$G117,Infected!AH$8:AH$43)/SUMIF($D$8:$D$43,$G117,AF$8:AF$43)</f>
        <v>0.11992016666656605</v>
      </c>
      <c r="AG117" s="94">
        <f>SUMIF(Infected!$F$8:$F$43,$G117,Infected!AI$8:AI$43)/SUMIF($D$8:$D$43,$G117,AG$8:AG$43)</f>
        <v>0.12257583253922032</v>
      </c>
      <c r="AH117" s="94">
        <f>SUMIF(Infected!$F$8:$F$43,$G117,Infected!AJ$8:AJ$43)/SUMIF($D$8:$D$43,$G117,AH$8:AH$43)</f>
        <v>0.1251385925533533</v>
      </c>
      <c r="AI117" s="94">
        <f>SUMIF(Infected!$F$8:$F$43,$G117,Infected!AK$8:AK$43)/SUMIF($D$8:$D$43,$G117,AI$8:AI$43)</f>
        <v>0.12761911310187499</v>
      </c>
      <c r="AJ117" s="94">
        <f>SUMIF(Infected!$F$8:$F$43,$G117,Infected!AL$8:AL$43)/SUMIF($D$8:$D$43,$G117,AJ$8:AJ$43)</f>
        <v>0.12768354303755022</v>
      </c>
      <c r="AK117" s="94">
        <f>SUMIF(Infected!$F$8:$F$43,$G117,Infected!AM$8:AM$43)/SUMIF($D$8:$D$43,$G117,AK$8:AK$43)</f>
        <v>0.13007304438953424</v>
      </c>
      <c r="AL117" s="94">
        <f>SUMIF(Infected!$F$8:$F$43,$G117,Infected!AN$8:AN$43)/SUMIF($D$8:$D$43,$G117,AL$8:AL$43)</f>
        <v>0.1323644649818832</v>
      </c>
      <c r="AM117" s="94">
        <f>SUMIF(Infected!$F$8:$F$43,$G117,Infected!AO$8:AO$43)/SUMIF($D$8:$D$43,$G117,AM$8:AM$43)</f>
        <v>0.13456570157975545</v>
      </c>
      <c r="AN117" s="94">
        <f>SUMIF(Infected!$F$8:$F$43,$G117,Infected!AP$8:AP$43)/SUMIF($D$8:$D$43,$G117,AN$8:AN$43)</f>
        <v>0.13667191548006907</v>
      </c>
      <c r="AO117" s="94">
        <f>SUMIF(Infected!$F$8:$F$43,$G117,Infected!AQ$8:AQ$43)/SUMIF($D$8:$D$43,$G117,AO$8:AO$43)</f>
        <v>0.13868695826298222</v>
      </c>
      <c r="AP117" s="94">
        <f>SUMIF(Infected!$F$8:$F$43,$G117,Infected!AR$8:AR$43)/SUMIF($D$8:$D$43,$G117,AP$8:AP$43)</f>
        <v>0.14061456386637508</v>
      </c>
      <c r="AQ117" s="94">
        <f>SUMIF(Infected!$F$8:$F$43,$G117,Infected!AS$8:AS$43)/SUMIF($D$8:$D$43,$G117,AQ$8:AQ$43)</f>
        <v>0.1424574138864533</v>
      </c>
      <c r="AR117" s="94">
        <f>SUMIF(Infected!$F$8:$F$43,$G117,Infected!AT$8:AT$43)/SUMIF($D$8:$D$43,$G117,AR$8:AR$43)</f>
        <v>0.14421098473640898</v>
      </c>
      <c r="AS117" s="94">
        <f>SUMIF(Infected!$F$8:$F$43,$G117,Infected!AU$8:AU$43)/SUMIF($D$8:$D$43,$G117,AS$8:AS$43)</f>
        <v>0.14588343833680456</v>
      </c>
      <c r="AT117" s="94">
        <f>SUMIF(Infected!$F$8:$F$43,$G117,Infected!AV$8:AV$43)/SUMIF($D$8:$D$43,$G117,AT$8:AT$43)</f>
        <v>0.14747735132828424</v>
      </c>
      <c r="AU117" s="94">
        <f>SUMIF(Infected!$F$8:$F$43,$G117,Infected!AW$8:AW$43)/SUMIF($D$8:$D$43,$G117,AU$8:AU$43)</f>
        <v>0.1489946385921449</v>
      </c>
      <c r="AV117" s="94">
        <f>SUMIF(Infected!$F$8:$F$43,$G117,Infected!AX$8:AX$43)/SUMIF($D$8:$D$43,$G117,AV$8:AV$43)</f>
        <v>0.15043652396646906</v>
      </c>
      <c r="AW117" s="94">
        <f>SUMIF(Infected!$F$8:$F$43,$G117,Infected!AY$8:AY$43)/SUMIF($D$8:$D$43,$G117,AW$8:AW$43)</f>
        <v>0.15180555873462853</v>
      </c>
      <c r="AX117" s="94">
        <f>SUMIF(Infected!$F$8:$F$43,$G117,Infected!AZ$8:AZ$43)/SUMIF($D$8:$D$43,$G117,AX$8:AX$43)</f>
        <v>0.1531037720330358</v>
      </c>
      <c r="AY117" s="94">
        <f>SUMIF(Infected!$F$8:$F$43,$G117,Infected!BA$8:BA$43)/SUMIF($D$8:$D$43,$G117,AY$8:AY$43)</f>
        <v>0.15433315446849233</v>
      </c>
      <c r="AZ117" s="94">
        <f>SUMIF(Infected!$F$8:$F$43,$G117,Infected!BB$8:BB$43)/SUMIF($D$8:$D$43,$G117,AZ$8:AZ$43)</f>
        <v>0.15549015101957869</v>
      </c>
      <c r="BA117" s="94">
        <f>SUMIF(Infected!$F$8:$F$43,$G117,Infected!BC$8:BC$43)/SUMIF($D$8:$D$43,$G117,BA$8:BA$43)</f>
        <v>0.15658182260264308</v>
      </c>
      <c r="BB117" s="94">
        <f>SUMIF(Infected!$F$8:$F$43,$G117,Infected!BD$8:BD$43)/SUMIF($D$8:$D$43,$G117,BB$8:BB$43)</f>
        <v>0.15761086560216656</v>
      </c>
      <c r="BC117" s="94">
        <f>SUMIF(Infected!$F$8:$F$43,$G117,Infected!BE$8:BE$43)/SUMIF($D$8:$D$43,$G117,BC$8:BC$43)</f>
        <v>0.15857938254203846</v>
      </c>
      <c r="BD117" s="94">
        <f>SUMIF(Infected!$F$8:$F$43,$G117,Infected!BF$8:BF$43)/SUMIF($D$8:$D$43,$G117,BD$8:BD$43)</f>
        <v>0.15948893265960062</v>
      </c>
      <c r="BE117" s="94">
        <f>SUMIF(Infected!$F$8:$F$43,$G117,Infected!BG$8:BG$43)/SUMIF($D$8:$D$43,$G117,BE$8:BE$43)</f>
        <v>0.16034211746290217</v>
      </c>
      <c r="BF117" s="94">
        <f>SUMIF(Infected!$F$8:$F$43,$G117,Infected!BH$8:BH$43)/SUMIF($D$8:$D$43,$G117,BF$8:BF$43)</f>
        <v>0.16114110647481178</v>
      </c>
      <c r="BG117" s="94">
        <f>SUMIF(Infected!$F$8:$F$43,$G117,Infected!BI$8:BI$43)/SUMIF($D$8:$D$43,$G117,BG$8:BG$43)</f>
        <v>0.1618879902879802</v>
      </c>
      <c r="BH117" s="94">
        <f>SUMIF(Infected!$F$8:$F$43,$G117,Infected!BJ$8:BJ$43)/SUMIF($D$8:$D$43,$G117,BH$8:BH$43)</f>
        <v>0.16258436694837308</v>
      </c>
      <c r="BI117" s="94">
        <f>SUMIF(Infected!$F$8:$F$43,$G117,Infected!BK$8:BK$43)/SUMIF($D$8:$D$43,$G117,BI$8:BI$43)</f>
        <v>0.16323269274772909</v>
      </c>
      <c r="BJ117" s="94">
        <f>SUMIF(Infected!$F$8:$F$43,$G117,Infected!BL$8:BL$43)/SUMIF($D$8:$D$43,$G117,BJ$8:BJ$43)</f>
        <v>0.16383503672955674</v>
      </c>
      <c r="BK117" s="94">
        <f>SUMIF(Infected!$F$8:$F$43,$G117,Infected!BM$8:BM$43)/SUMIF($D$8:$D$43,$G117,BK$8:BK$43)</f>
        <v>0.16439337567920073</v>
      </c>
      <c r="BL117" s="94">
        <f>SUMIF(Infected!$F$8:$F$43,$G117,Infected!BN$8:BN$43)/SUMIF($D$8:$D$43,$G117,BL$8:BL$43)</f>
        <v>0.16490400559187299</v>
      </c>
      <c r="BM117" s="94">
        <f>SUMIF(Infected!$F$8:$F$43,$G117,Infected!BO$8:BO$43)/SUMIF($D$8:$D$43,$G117,BM$8:BM$43)</f>
        <v>0.16537381030927706</v>
      </c>
      <c r="BN117" s="94">
        <f>SUMIF(Infected!$F$8:$F$43,$G117,Infected!BP$8:BP$43)/SUMIF($D$8:$D$43,$G117,BN$8:BN$43)</f>
        <v>0.16580534864717733</v>
      </c>
      <c r="BO117" s="94">
        <f>SUMIF(Infected!$F$8:$F$43,$G117,Infected!BQ$8:BQ$43)/SUMIF($D$8:$D$43,$G117,BO$8:BO$43)</f>
        <v>0.16620043745533977</v>
      </c>
      <c r="BP117" s="94">
        <f>SUMIF(Infected!$F$8:$F$43,$G117,Infected!BR$8:BR$43)/SUMIF($D$8:$D$43,$G117,BP$8:BP$43)</f>
        <v>0.16656054055677652</v>
      </c>
      <c r="BQ117" s="94">
        <f>SUMIF(Infected!$F$8:$F$43,$G117,Infected!BS$8:BS$43)/SUMIF($D$8:$D$43,$G117,BQ$8:BQ$43)</f>
        <v>0.16688764956057603</v>
      </c>
      <c r="BR117" s="94">
        <f>SUMIF(Infected!$F$8:$F$43,$G117,Infected!BT$8:BT$43)/SUMIF($D$8:$D$43,$G117,BR$8:BR$43)</f>
        <v>0.16718347512300349</v>
      </c>
      <c r="BS117" s="94">
        <f>SUMIF(Infected!$F$8:$F$43,$G117,Infected!BU$8:BU$43)/SUMIF($D$8:$D$43,$G117,BS$8:BS$43)</f>
        <v>0.16744963682046893</v>
      </c>
      <c r="BT117" s="94">
        <f>SUMIF(Infected!$F$8:$F$43,$G117,Infected!BV$8:BV$43)/SUMIF($D$8:$D$43,$G117,BT$8:BT$43)</f>
        <v>0.16768747816548471</v>
      </c>
      <c r="BU117" s="94">
        <f>SUMIF(Infected!$F$8:$F$43,$G117,Infected!BW$8:BW$43)/SUMIF($D$8:$D$43,$G117,BU$8:BU$43)</f>
        <v>0.16789870814324831</v>
      </c>
      <c r="BV117" s="94">
        <f>SUMIF(Infected!$F$8:$F$43,$G117,Infected!BX$8:BX$43)/SUMIF($D$8:$D$43,$G117,BV$8:BV$43)</f>
        <v>0.1680848180216086</v>
      </c>
      <c r="BW117" s="94">
        <f>SUMIF(Infected!$F$8:$F$43,$G117,Infected!BY$8:BY$43)/SUMIF($D$8:$D$43,$G117,BW$8:BW$43)</f>
        <v>0.16824721791230829</v>
      </c>
      <c r="BX117" s="94">
        <f>SUMIF(Infected!$F$8:$F$43,$G117,Infected!BZ$8:BZ$43)/SUMIF($D$8:$D$43,$G117,BX$8:BX$43)</f>
        <v>0.16838711266860018</v>
      </c>
      <c r="BY117" s="94">
        <f>SUMIF(Infected!$F$8:$F$43,$G117,Infected!CA$8:CA$43)/SUMIF($D$8:$D$43,$G117,BY$8:BY$43)</f>
        <v>0.16850594176439324</v>
      </c>
      <c r="BZ117" s="94">
        <f>SUMIF(Infected!$F$8:$F$43,$G117,Infected!CB$8:CB$43)/SUMIF($D$8:$D$43,$G117,BZ$8:BZ$43)</f>
        <v>0.16860498089183742</v>
      </c>
      <c r="CA117" s="94">
        <f>SUMIF(Infected!$F$8:$F$43,$G117,Infected!CC$8:CC$43)/SUMIF($D$8:$D$43,$G117,CA$8:CA$43)</f>
        <v>0.16868543572236624</v>
      </c>
      <c r="CB117" s="94">
        <f>SUMIF(Infected!$F$8:$F$43,$G117,Infected!CD$8:CD$43)/SUMIF($D$8:$D$43,$G117,CB$8:CB$43)</f>
        <v>0.16874836350509653</v>
      </c>
      <c r="CC117" s="94">
        <f>SUMIF(Infected!$F$8:$F$43,$G117,Infected!CE$8:CE$43)/SUMIF($D$8:$D$43,$G117,CC$8:CC$43)</f>
        <v>0.16879495835211572</v>
      </c>
      <c r="CD117" s="94">
        <f>SUMIF(Infected!$F$8:$F$43,$G117,Infected!CF$8:CF$43)/SUMIF($D$8:$D$43,$G117,CD$8:CD$43)</f>
        <v>0.16882629395647525</v>
      </c>
      <c r="CE117" s="94">
        <f>SUMIF(Infected!$F$8:$F$43,$G117,Infected!CG$8:CG$43)/SUMIF($D$8:$D$43,$G117,CE$8:CE$43)</f>
        <v>0.16884338469695137</v>
      </c>
      <c r="CF117" s="94">
        <f>SUMIF(Infected!$F$8:$F$43,$G117,Infected!CH$8:CH$43)/SUMIF($D$8:$D$43,$G117,CF$8:CF$43)</f>
        <v>0.16884714170546969</v>
      </c>
      <c r="CG117" s="94">
        <f>SUMIF(Infected!$F$8:$F$43,$G117,Infected!CI$8:CI$43)/SUMIF($D$8:$D$43,$G117,CG$8:CG$43)</f>
        <v>0.16883854025333578</v>
      </c>
      <c r="CH117" s="94">
        <f>SUMIF(Infected!$F$8:$F$43,$G117,Infected!CJ$8:CJ$43)/SUMIF($D$8:$D$43,$G117,CH$8:CH$43)</f>
        <v>0.16881846981808404</v>
      </c>
      <c r="CI117" s="94">
        <f>SUMIF(Infected!$F$8:$F$43,$G117,Infected!CK$8:CK$43)/SUMIF($D$8:$D$43,$G117,CI$8:CI$43)</f>
        <v>0.16878777036623538</v>
      </c>
    </row>
    <row r="118" spans="5:87">
      <c r="E118" s="24" t="s">
        <v>243</v>
      </c>
      <c r="F118" s="294">
        <f>AU112</f>
        <v>0.14333664611349534</v>
      </c>
      <c r="G118" s="88">
        <v>5</v>
      </c>
      <c r="H118" s="94">
        <f>SUMIF(Infected!$F$8:$F$43,$G118,Infected!J$8:J$43)/SUMIF($D$8:$D$43,$G118,H$8:H$43)</f>
        <v>9.5166250824255116E-2</v>
      </c>
      <c r="I118" s="94">
        <f>SUMIF(Infected!$F$8:$F$43,$G118,Infected!K$8:K$43)/SUMIF($D$8:$D$43,$G118,I$8:I$43)</f>
        <v>9.8090108903044718E-2</v>
      </c>
      <c r="J118" s="94">
        <f>SUMIF(Infected!$F$8:$F$43,$G118,Infected!L$8:L$43)/SUMIF($D$8:$D$43,$G118,J$8:J$43)</f>
        <v>0.10042929674372901</v>
      </c>
      <c r="K118" s="94">
        <f>SUMIF(Infected!$F$8:$F$43,$G118,Infected!M$8:M$43)/SUMIF($D$8:$D$43,$G118,K$8:K$43)</f>
        <v>0.10240697731637245</v>
      </c>
      <c r="L118" s="94">
        <f>SUMIF(Infected!$F$8:$F$43,$G118,Infected!N$8:N$43)/SUMIF($D$8:$D$43,$G118,L$8:L$43)</f>
        <v>9.9098303999794329E-2</v>
      </c>
      <c r="M118" s="94">
        <f>SUMIF(Infected!$F$8:$F$43,$G118,Infected!O$8:O$43)/SUMIF($D$8:$D$43,$G118,M$8:M$43)</f>
        <v>9.6508154928879417E-2</v>
      </c>
      <c r="N118" s="94">
        <f>SUMIF(Infected!$F$8:$F$43,$G118,Infected!P$8:P$43)/SUMIF($D$8:$D$43,$G118,N$8:N$43)</f>
        <v>9.4518702448869021E-2</v>
      </c>
      <c r="O118" s="94">
        <f>SUMIF(Infected!$F$8:$F$43,$G118,Infected!Q$8:Q$43)/SUMIF($D$8:$D$43,$G118,O$8:O$43)</f>
        <v>9.3041618151481958E-2</v>
      </c>
      <c r="P118" s="94">
        <f>SUMIF(Infected!$F$8:$F$43,$G118,Infected!R$8:R$43)/SUMIF($D$8:$D$43,$G118,P$8:P$43)</f>
        <v>8.9862101366405198E-2</v>
      </c>
      <c r="Q118" s="94">
        <f>SUMIF(Infected!$F$8:$F$43,$G118,Infected!S$8:S$43)/SUMIF($D$8:$D$43,$G118,Q$8:Q$43)</f>
        <v>8.9522874126098204E-2</v>
      </c>
      <c r="R118" s="94">
        <f>SUMIF(Infected!$F$8:$F$43,$G118,Infected!T$8:T$43)/SUMIF($D$8:$D$43,$G118,R$8:R$43)</f>
        <v>8.9570556018827255E-2</v>
      </c>
      <c r="S118" s="94">
        <f>SUMIF(Infected!$F$8:$F$43,$G118,Infected!U$8:U$43)/SUMIF($D$8:$D$43,$G118,S$8:S$43)</f>
        <v>8.9950261318386418E-2</v>
      </c>
      <c r="T118" s="94">
        <f>SUMIF(Infected!$F$8:$F$43,$G118,Infected!V$8:V$43)/SUMIF($D$8:$D$43,$G118,T$8:T$43)</f>
        <v>8.8053881186965374E-2</v>
      </c>
      <c r="U118" s="94">
        <f>SUMIF(Infected!$F$8:$F$43,$G118,Infected!W$8:W$43)/SUMIF($D$8:$D$43,$G118,U$8:U$43)</f>
        <v>8.8770558211108033E-2</v>
      </c>
      <c r="V118" s="94">
        <f>SUMIF(Infected!$F$8:$F$43,$G118,Infected!X$8:X$43)/SUMIF($D$8:$D$43,$G118,V$8:V$43)</f>
        <v>8.9765162937171045E-2</v>
      </c>
      <c r="W118" s="94">
        <f>SUMIF(Infected!$F$8:$F$43,$G118,Infected!Y$8:Y$43)/SUMIF($D$8:$D$43,$G118,W$8:W$43)</f>
        <v>9.0979216528029247E-2</v>
      </c>
      <c r="X118" s="94">
        <f>SUMIF(Infected!$F$8:$F$43,$G118,Infected!Z$8:Z$43)/SUMIF($D$8:$D$43,$G118,X$8:X$43)</f>
        <v>8.9927039138751774E-2</v>
      </c>
      <c r="Y118" s="94">
        <f>SUMIF(Infected!$F$8:$F$43,$G118,Infected!AA$8:AA$43)/SUMIF($D$8:$D$43,$G118,Y$8:Y$43)</f>
        <v>9.1353664752082578E-2</v>
      </c>
      <c r="Z118" s="94">
        <f>SUMIF(Infected!$F$8:$F$43,$G118,Infected!AB$8:AB$43)/SUMIF($D$8:$D$43,$G118,Z$8:Z$43)</f>
        <v>9.2854985114849631E-2</v>
      </c>
      <c r="AA118" s="94">
        <f>SUMIF(Infected!$F$8:$F$43,$G118,Infected!AC$8:AC$43)/SUMIF($D$8:$D$43,$G118,AA$8:AA$43)</f>
        <v>9.4401881650166594E-2</v>
      </c>
      <c r="AB118" s="94">
        <f>SUMIF(Infected!$F$8:$F$43,$G118,Infected!AD$8:AD$43)/SUMIF($D$8:$D$43,$G118,AB$8:AB$43)</f>
        <v>9.2061735427977562E-2</v>
      </c>
      <c r="AC118" s="94">
        <f>SUMIF(Infected!$F$8:$F$43,$G118,Infected!AE$8:AE$43)/SUMIF($D$8:$D$43,$G118,AC$8:AC$43)</f>
        <v>9.3863841280290058E-2</v>
      </c>
      <c r="AD118" s="94">
        <f>SUMIF(Infected!$F$8:$F$43,$G118,Infected!AF$8:AF$43)/SUMIF($D$8:$D$43,$G118,AD$8:AD$43)</f>
        <v>9.5629731326787148E-2</v>
      </c>
      <c r="AE118" s="94">
        <f>SUMIF(Infected!$F$8:$F$43,$G118,Infected!AG$8:AG$43)/SUMIF($D$8:$D$43,$G118,AE$8:AE$43)</f>
        <v>9.7360682644610966E-2</v>
      </c>
      <c r="AF118" s="94">
        <f>SUMIF(Infected!$F$8:$F$43,$G118,Infected!AH$8:AH$43)/SUMIF($D$8:$D$43,$G118,AF$8:AF$43)</f>
        <v>9.5987451996779202E-2</v>
      </c>
      <c r="AG118" s="94">
        <f>SUMIF(Infected!$F$8:$F$43,$G118,Infected!AI$8:AI$43)/SUMIF($D$8:$D$43,$G118,AG$8:AG$43)</f>
        <v>9.7779098380687851E-2</v>
      </c>
      <c r="AH118" s="94">
        <f>SUMIF(Infected!$F$8:$F$43,$G118,Infected!AJ$8:AJ$43)/SUMIF($D$8:$D$43,$G118,AH$8:AH$43)</f>
        <v>9.9499655623109765E-2</v>
      </c>
      <c r="AI118" s="94">
        <f>SUMIF(Infected!$F$8:$F$43,$G118,Infected!AK$8:AK$43)/SUMIF($D$8:$D$43,$G118,AI$8:AI$43)</f>
        <v>0.10115931043968072</v>
      </c>
      <c r="AJ118" s="94">
        <f>SUMIF(Infected!$F$8:$F$43,$G118,Infected!AL$8:AL$43)/SUMIF($D$8:$D$43,$G118,AJ$8:AJ$43)</f>
        <v>0.10141442009692406</v>
      </c>
      <c r="AK118" s="94">
        <f>SUMIF(Infected!$F$8:$F$43,$G118,Infected!AM$8:AM$43)/SUMIF($D$8:$D$43,$G118,AK$8:AK$43)</f>
        <v>0.10300924108648314</v>
      </c>
      <c r="AL118" s="94">
        <f>SUMIF(Infected!$F$8:$F$43,$G118,Infected!AN$8:AN$43)/SUMIF($D$8:$D$43,$G118,AL$8:AL$43)</f>
        <v>0.10453745643310039</v>
      </c>
      <c r="AM118" s="94">
        <f>SUMIF(Infected!$F$8:$F$43,$G118,Infected!AO$8:AO$43)/SUMIF($D$8:$D$43,$G118,AM$8:AM$43)</f>
        <v>0.10600655200360384</v>
      </c>
      <c r="AN118" s="94">
        <f>SUMIF(Infected!$F$8:$F$43,$G118,Infected!AP$8:AP$43)/SUMIF($D$8:$D$43,$G118,AN$8:AN$43)</f>
        <v>0.10741523951689178</v>
      </c>
      <c r="AO118" s="94">
        <f>SUMIF(Infected!$F$8:$F$43,$G118,Infected!AQ$8:AQ$43)/SUMIF($D$8:$D$43,$G118,AO$8:AO$43)</f>
        <v>0.10876846335733742</v>
      </c>
      <c r="AP118" s="94">
        <f>SUMIF(Infected!$F$8:$F$43,$G118,Infected!AR$8:AR$43)/SUMIF($D$8:$D$43,$G118,AP$8:AP$43)</f>
        <v>0.11007012436743903</v>
      </c>
      <c r="AQ118" s="94">
        <f>SUMIF(Infected!$F$8:$F$43,$G118,Infected!AS$8:AS$43)/SUMIF($D$8:$D$43,$G118,AQ$8:AQ$43)</f>
        <v>0.1113229312575168</v>
      </c>
      <c r="AR118" s="94">
        <f>SUMIF(Infected!$F$8:$F$43,$G118,Infected!AT$8:AT$43)/SUMIF($D$8:$D$43,$G118,AR$8:AR$43)</f>
        <v>0.11252252435493325</v>
      </c>
      <c r="AS118" s="94">
        <f>SUMIF(Infected!$F$8:$F$43,$G118,Infected!AU$8:AU$43)/SUMIF($D$8:$D$43,$G118,AS$8:AS$43)</f>
        <v>0.11367673086429841</v>
      </c>
      <c r="AT118" s="94">
        <f>SUMIF(Infected!$F$8:$F$43,$G118,Infected!AV$8:AV$43)/SUMIF($D$8:$D$43,$G118,AT$8:AT$43)</f>
        <v>0.11478731383311536</v>
      </c>
      <c r="AU118" s="94">
        <f>SUMIF(Infected!$F$8:$F$43,$G118,Infected!AW$8:AW$43)/SUMIF($D$8:$D$43,$G118,AU$8:AU$43)</f>
        <v>0.11585548646266743</v>
      </c>
      <c r="AV118" s="94">
        <f>SUMIF(Infected!$F$8:$F$43,$G118,Infected!AX$8:AX$43)/SUMIF($D$8:$D$43,$G118,AV$8:AV$43)</f>
        <v>0.11688169868367852</v>
      </c>
      <c r="AW118" s="94">
        <f>SUMIF(Infected!$F$8:$F$43,$G118,Infected!AY$8:AY$43)/SUMIF($D$8:$D$43,$G118,AW$8:AW$43)</f>
        <v>0.11786759341942211</v>
      </c>
      <c r="AX118" s="94">
        <f>SUMIF(Infected!$F$8:$F$43,$G118,Infected!AZ$8:AZ$43)/SUMIF($D$8:$D$43,$G118,AX$8:AX$43)</f>
        <v>0.11881418803868801</v>
      </c>
      <c r="AY118" s="94">
        <f>SUMIF(Infected!$F$8:$F$43,$G118,Infected!BA$8:BA$43)/SUMIF($D$8:$D$43,$G118,AY$8:AY$43)</f>
        <v>0.119722431634256</v>
      </c>
      <c r="AZ118" s="94">
        <f>SUMIF(Infected!$F$8:$F$43,$G118,Infected!BB$8:BB$43)/SUMIF($D$8:$D$43,$G118,AZ$8:AZ$43)</f>
        <v>0.12058810660034125</v>
      </c>
      <c r="BA118" s="94">
        <f>SUMIF(Infected!$F$8:$F$43,$G118,Infected!BC$8:BC$43)/SUMIF($D$8:$D$43,$G118,BA$8:BA$43)</f>
        <v>0.12141709027824346</v>
      </c>
      <c r="BB118" s="94">
        <f>SUMIF(Infected!$F$8:$F$43,$G118,Infected!BD$8:BD$43)/SUMIF($D$8:$D$43,$G118,BB$8:BB$43)</f>
        <v>0.1222106719575544</v>
      </c>
      <c r="BC118" s="94">
        <f>SUMIF(Infected!$F$8:$F$43,$G118,Infected!BE$8:BE$43)/SUMIF($D$8:$D$43,$G118,BC$8:BC$43)</f>
        <v>0.12296978181442592</v>
      </c>
      <c r="BD118" s="94">
        <f>SUMIF(Infected!$F$8:$F$43,$G118,Infected!BF$8:BF$43)/SUMIF($D$8:$D$43,$G118,BD$8:BD$43)</f>
        <v>0.1236948491353657</v>
      </c>
      <c r="BE118" s="94">
        <f>SUMIF(Infected!$F$8:$F$43,$G118,Infected!BG$8:BG$43)/SUMIF($D$8:$D$43,$G118,BE$8:BE$43)</f>
        <v>0.12438728417713889</v>
      </c>
      <c r="BF118" s="94">
        <f>SUMIF(Infected!$F$8:$F$43,$G118,Infected!BH$8:BH$43)/SUMIF($D$8:$D$43,$G118,BF$8:BF$43)</f>
        <v>0.12504805622883958</v>
      </c>
      <c r="BG118" s="94">
        <f>SUMIF(Infected!$F$8:$F$43,$G118,Infected!BI$8:BI$43)/SUMIF($D$8:$D$43,$G118,BG$8:BG$43)</f>
        <v>0.12567809345689721</v>
      </c>
      <c r="BH118" s="94">
        <f>SUMIF(Infected!$F$8:$F$43,$G118,Infected!BJ$8:BJ$43)/SUMIF($D$8:$D$43,$G118,BH$8:BH$43)</f>
        <v>0.12627789665127703</v>
      </c>
      <c r="BI118" s="94">
        <f>SUMIF(Infected!$F$8:$F$43,$G118,Infected!BK$8:BK$43)/SUMIF($D$8:$D$43,$G118,BI$8:BI$43)</f>
        <v>0.12684877822197785</v>
      </c>
      <c r="BJ118" s="94">
        <f>SUMIF(Infected!$F$8:$F$43,$G118,Infected!BL$8:BL$43)/SUMIF($D$8:$D$43,$G118,BJ$8:BJ$43)</f>
        <v>0.12739167748248079</v>
      </c>
      <c r="BK118" s="94">
        <f>SUMIF(Infected!$F$8:$F$43,$G118,Infected!BM$8:BM$43)/SUMIF($D$8:$D$43,$G118,BK$8:BK$43)</f>
        <v>0.1279074901034464</v>
      </c>
      <c r="BL118" s="94">
        <f>SUMIF(Infected!$F$8:$F$43,$G118,Infected!BN$8:BN$43)/SUMIF($D$8:$D$43,$G118,BL$8:BL$43)</f>
        <v>0.12839212995544266</v>
      </c>
      <c r="BM118" s="94">
        <f>SUMIF(Infected!$F$8:$F$43,$G118,Infected!BO$8:BO$43)/SUMIF($D$8:$D$43,$G118,BM$8:BM$43)</f>
        <v>0.12885117776400101</v>
      </c>
      <c r="BN118" s="94">
        <f>SUMIF(Infected!$F$8:$F$43,$G118,Infected!BP$8:BP$43)/SUMIF($D$8:$D$43,$G118,BN$8:BN$43)</f>
        <v>0.12928588932661886</v>
      </c>
      <c r="BO118" s="94">
        <f>SUMIF(Infected!$F$8:$F$43,$G118,Infected!BQ$8:BQ$43)/SUMIF($D$8:$D$43,$G118,BO$8:BO$43)</f>
        <v>0.12969710345596625</v>
      </c>
      <c r="BP118" s="94">
        <f>SUMIF(Infected!$F$8:$F$43,$G118,Infected!BR$8:BR$43)/SUMIF($D$8:$D$43,$G118,BP$8:BP$43)</f>
        <v>0.13008537770643341</v>
      </c>
      <c r="BQ118" s="94">
        <f>SUMIF(Infected!$F$8:$F$43,$G118,Infected!BS$8:BS$43)/SUMIF($D$8:$D$43,$G118,BQ$8:BQ$43)</f>
        <v>0.13045177327511545</v>
      </c>
      <c r="BR118" s="94">
        <f>SUMIF(Infected!$F$8:$F$43,$G118,Infected!BT$8:BT$43)/SUMIF($D$8:$D$43,$G118,BR$8:BR$43)</f>
        <v>0.13079710617069132</v>
      </c>
      <c r="BS118" s="94">
        <f>SUMIF(Infected!$F$8:$F$43,$G118,Infected!BU$8:BU$43)/SUMIF($D$8:$D$43,$G118,BS$8:BS$43)</f>
        <v>0.13112215291034626</v>
      </c>
      <c r="BT118" s="94">
        <f>SUMIF(Infected!$F$8:$F$43,$G118,Infected!BV$8:BV$43)/SUMIF($D$8:$D$43,$G118,BT$8:BT$43)</f>
        <v>0.13142748102619436</v>
      </c>
      <c r="BU118" s="94">
        <f>SUMIF(Infected!$F$8:$F$43,$G118,Infected!BW$8:BW$43)/SUMIF($D$8:$D$43,$G118,BU$8:BU$43)</f>
        <v>0.13171401065451332</v>
      </c>
      <c r="BV118" s="94">
        <f>SUMIF(Infected!$F$8:$F$43,$G118,Infected!BX$8:BX$43)/SUMIF($D$8:$D$43,$G118,BV$8:BV$43)</f>
        <v>0.13198248220267444</v>
      </c>
      <c r="BW118" s="94">
        <f>SUMIF(Infected!$F$8:$F$43,$G118,Infected!BY$8:BY$43)/SUMIF($D$8:$D$43,$G118,BW$8:BW$43)</f>
        <v>0.13223360178108781</v>
      </c>
      <c r="BX118" s="94">
        <f>SUMIF(Infected!$F$8:$F$43,$G118,Infected!BZ$8:BZ$43)/SUMIF($D$8:$D$43,$G118,BX$8:BX$43)</f>
        <v>0.132467927935604</v>
      </c>
      <c r="BY118" s="94">
        <f>SUMIF(Infected!$F$8:$F$43,$G118,Infected!CA$8:CA$43)/SUMIF($D$8:$D$43,$G118,BY$8:BY$43)</f>
        <v>0.13268625158679234</v>
      </c>
      <c r="BZ118" s="94">
        <f>SUMIF(Infected!$F$8:$F$43,$G118,Infected!CB$8:CB$43)/SUMIF($D$8:$D$43,$G118,BZ$8:BZ$43)</f>
        <v>0.13288923664036689</v>
      </c>
      <c r="CA118" s="94">
        <f>SUMIF(Infected!$F$8:$F$43,$G118,Infected!CC$8:CC$43)/SUMIF($D$8:$D$43,$G118,CA$8:CA$43)</f>
        <v>0.13307751799706399</v>
      </c>
      <c r="CB118" s="94">
        <f>SUMIF(Infected!$F$8:$F$43,$G118,Infected!CD$8:CD$43)/SUMIF($D$8:$D$43,$G118,CB$8:CB$43)</f>
        <v>0.13325162998881046</v>
      </c>
      <c r="CC118" s="94">
        <f>SUMIF(Infected!$F$8:$F$43,$G118,Infected!CE$8:CE$43)/SUMIF($D$8:$D$43,$G118,CC$8:CC$43)</f>
        <v>0.13341224974166929</v>
      </c>
      <c r="CD118" s="94">
        <f>SUMIF(Infected!$F$8:$F$43,$G118,Infected!CF$8:CF$43)/SUMIF($D$8:$D$43,$G118,CD$8:CD$43)</f>
        <v>0.13355996740303605</v>
      </c>
      <c r="CE118" s="94">
        <f>SUMIF(Infected!$F$8:$F$43,$G118,Infected!CG$8:CG$43)/SUMIF($D$8:$D$43,$G118,CE$8:CE$43)</f>
        <v>0.1336953487455933</v>
      </c>
      <c r="CF118" s="94">
        <f>SUMIF(Infected!$F$8:$F$43,$G118,Infected!CH$8:CH$43)/SUMIF($D$8:$D$43,$G118,CF$8:CF$43)</f>
        <v>0.13381889462250801</v>
      </c>
      <c r="CG118" s="94">
        <f>SUMIF(Infected!$F$8:$F$43,$G118,Infected!CI$8:CI$43)/SUMIF($D$8:$D$43,$G118,CG$8:CG$43)</f>
        <v>0.13393118204335658</v>
      </c>
      <c r="CH118" s="94">
        <f>SUMIF(Infected!$F$8:$F$43,$G118,Infected!CJ$8:CJ$43)/SUMIF($D$8:$D$43,$G118,CH$8:CH$43)</f>
        <v>0.13403273126291884</v>
      </c>
      <c r="CI118" s="94">
        <f>SUMIF(Infected!$F$8:$F$43,$G118,Infected!CK$8:CK$43)/SUMIF($D$8:$D$43,$G118,CI$8:CI$43)</f>
        <v>0.13412404205456091</v>
      </c>
    </row>
    <row r="119" spans="5:87">
      <c r="F119" s="88"/>
      <c r="G119" s="88">
        <v>6</v>
      </c>
      <c r="H119" s="94">
        <f>SUMIF(Infected!$F$8:$F$43,$G119,Infected!J$8:J$43)/SUMIF($D$8:$D$43,$G119,H$8:H$43)</f>
        <v>9.0175659253273852E-2</v>
      </c>
      <c r="I119" s="94">
        <f>SUMIF(Infected!$F$8:$F$43,$G119,Infected!K$8:K$43)/SUMIF($D$8:$D$43,$G119,I$8:I$43)</f>
        <v>8.6075693474855691E-2</v>
      </c>
      <c r="J119" s="94">
        <f>SUMIF(Infected!$F$8:$F$43,$G119,Infected!L$8:L$43)/SUMIF($D$8:$D$43,$G119,J$8:J$43)</f>
        <v>8.2492554895004525E-2</v>
      </c>
      <c r="K119" s="94">
        <f>SUMIF(Infected!$F$8:$F$43,$G119,Infected!M$8:M$43)/SUMIF($D$8:$D$43,$G119,K$8:K$43)</f>
        <v>7.9410239614532349E-2</v>
      </c>
      <c r="L119" s="94">
        <f>SUMIF(Infected!$F$8:$F$43,$G119,Infected!N$8:N$43)/SUMIF($D$8:$D$43,$G119,L$8:L$43)</f>
        <v>7.621367351578906E-2</v>
      </c>
      <c r="M119" s="94">
        <f>SUMIF(Infected!$F$8:$F$43,$G119,Infected!O$8:O$43)/SUMIF($D$8:$D$43,$G119,M$8:M$43)</f>
        <v>7.3398427328563068E-2</v>
      </c>
      <c r="N119" s="94">
        <f>SUMIF(Infected!$F$8:$F$43,$G119,Infected!P$8:P$43)/SUMIF($D$8:$D$43,$G119,N$8:N$43)</f>
        <v>7.0936517956417866E-2</v>
      </c>
      <c r="O119" s="94">
        <f>SUMIF(Infected!$F$8:$F$43,$G119,Infected!Q$8:Q$43)/SUMIF($D$8:$D$43,$G119,O$8:O$43)</f>
        <v>6.880118208904018E-2</v>
      </c>
      <c r="P119" s="94">
        <f>SUMIF(Infected!$F$8:$F$43,$G119,Infected!R$8:R$43)/SUMIF($D$8:$D$43,$G119,P$8:P$43)</f>
        <v>6.6860936663459672E-2</v>
      </c>
      <c r="Q119" s="94">
        <f>SUMIF(Infected!$F$8:$F$43,$G119,Infected!S$8:S$43)/SUMIF($D$8:$D$43,$G119,Q$8:Q$43)</f>
        <v>6.4754059901756394E-2</v>
      </c>
      <c r="R119" s="94">
        <f>SUMIF(Infected!$F$8:$F$43,$G119,Infected!T$8:T$43)/SUMIF($D$8:$D$43,$G119,R$8:R$43)</f>
        <v>6.2966503185409098E-2</v>
      </c>
      <c r="S119" s="94">
        <f>SUMIF(Infected!$F$8:$F$43,$G119,Infected!U$8:U$43)/SUMIF($D$8:$D$43,$G119,S$8:S$43)</f>
        <v>6.1456699114394775E-2</v>
      </c>
      <c r="T119" s="94">
        <f>SUMIF(Infected!$F$8:$F$43,$G119,Infected!V$8:V$43)/SUMIF($D$8:$D$43,$G119,T$8:T$43)</f>
        <v>6.0696375588499309E-2</v>
      </c>
      <c r="U119" s="94">
        <f>SUMIF(Infected!$F$8:$F$43,$G119,Infected!W$8:W$43)/SUMIF($D$8:$D$43,$G119,U$8:U$43)</f>
        <v>5.965276521746176E-2</v>
      </c>
      <c r="V119" s="94">
        <f>SUMIF(Infected!$F$8:$F$43,$G119,Infected!X$8:X$43)/SUMIF($D$8:$D$43,$G119,V$8:V$43)</f>
        <v>5.880610014747726E-2</v>
      </c>
      <c r="W119" s="94">
        <f>SUMIF(Infected!$F$8:$F$43,$G119,Infected!Y$8:Y$43)/SUMIF($D$8:$D$43,$G119,W$8:W$43)</f>
        <v>5.8134581240102123E-2</v>
      </c>
      <c r="X119" s="94">
        <f>SUMIF(Infected!$F$8:$F$43,$G119,Infected!Z$8:Z$43)/SUMIF($D$8:$D$43,$G119,X$8:X$43)</f>
        <v>5.8294315179884731E-2</v>
      </c>
      <c r="Y119" s="94">
        <f>SUMIF(Infected!$F$8:$F$43,$G119,Infected!AA$8:AA$43)/SUMIF($D$8:$D$43,$G119,Y$8:Y$43)</f>
        <v>5.7963443975460729E-2</v>
      </c>
      <c r="Z119" s="94">
        <f>SUMIF(Infected!$F$8:$F$43,$G119,Infected!AB$8:AB$43)/SUMIF($D$8:$D$43,$G119,Z$8:Z$43)</f>
        <v>5.7732543074845516E-2</v>
      </c>
      <c r="AA119" s="94">
        <f>SUMIF(Infected!$F$8:$F$43,$G119,Infected!AC$8:AC$43)/SUMIF($D$8:$D$43,$G119,AA$8:AA$43)</f>
        <v>5.7586631513347981E-2</v>
      </c>
      <c r="AB119" s="94">
        <f>SUMIF(Infected!$F$8:$F$43,$G119,Infected!AD$8:AD$43)/SUMIF($D$8:$D$43,$G119,AB$8:AB$43)</f>
        <v>5.8694354856546706E-2</v>
      </c>
      <c r="AC119" s="94">
        <f>SUMIF(Infected!$F$8:$F$43,$G119,Infected!AE$8:AE$43)/SUMIF($D$8:$D$43,$G119,AC$8:AC$43)</f>
        <v>5.8653010406801313E-2</v>
      </c>
      <c r="AD119" s="94">
        <f>SUMIF(Infected!$F$8:$F$43,$G119,Infected!AF$8:AF$43)/SUMIF($D$8:$D$43,$G119,AD$8:AD$43)</f>
        <v>5.8652167190334191E-2</v>
      </c>
      <c r="AE119" s="94">
        <f>SUMIF(Infected!$F$8:$F$43,$G119,Infected!AG$8:AG$43)/SUMIF($D$8:$D$43,$G119,AE$8:AE$43)</f>
        <v>5.8684646648426174E-2</v>
      </c>
      <c r="AF119" s="94">
        <f>SUMIF(Infected!$F$8:$F$43,$G119,Infected!AH$8:AH$43)/SUMIF($D$8:$D$43,$G119,AF$8:AF$43)</f>
        <v>5.9559858595897346E-2</v>
      </c>
      <c r="AG119" s="94">
        <f>SUMIF(Infected!$F$8:$F$43,$G119,Infected!AI$8:AI$43)/SUMIF($D$8:$D$43,$G119,AG$8:AG$43)</f>
        <v>5.9611550164845546E-2</v>
      </c>
      <c r="AH119" s="94">
        <f>SUMIF(Infected!$F$8:$F$43,$G119,Infected!AJ$8:AJ$43)/SUMIF($D$8:$D$43,$G119,AH$8:AH$43)</f>
        <v>5.9677810670604417E-2</v>
      </c>
      <c r="AI119" s="94">
        <f>SUMIF(Infected!$F$8:$F$43,$G119,Infected!AK$8:AK$43)/SUMIF($D$8:$D$43,$G119,AI$8:AI$43)</f>
        <v>5.9754987302928747E-2</v>
      </c>
      <c r="AJ119" s="94">
        <f>SUMIF(Infected!$F$8:$F$43,$G119,Infected!AL$8:AL$43)/SUMIF($D$8:$D$43,$G119,AJ$8:AJ$43)</f>
        <v>6.0100329079057505E-2</v>
      </c>
      <c r="AK119" s="94">
        <f>SUMIF(Infected!$F$8:$F$43,$G119,Infected!AM$8:AM$43)/SUMIF($D$8:$D$43,$G119,AK$8:AK$43)</f>
        <v>6.0171642089275668E-2</v>
      </c>
      <c r="AL119" s="94">
        <f>SUMIF(Infected!$F$8:$F$43,$G119,Infected!AN$8:AN$43)/SUMIF($D$8:$D$43,$G119,AL$8:AL$43)</f>
        <v>6.0251581041884363E-2</v>
      </c>
      <c r="AM119" s="94">
        <f>SUMIF(Infected!$F$8:$F$43,$G119,Infected!AO$8:AO$43)/SUMIF($D$8:$D$43,$G119,AM$8:AM$43)</f>
        <v>6.0339361509044807E-2</v>
      </c>
      <c r="AN119" s="94">
        <f>SUMIF(Infected!$F$8:$F$43,$G119,Infected!AP$8:AP$43)/SUMIF($D$8:$D$43,$G119,AN$8:AN$43)</f>
        <v>6.0433549245182842E-2</v>
      </c>
      <c r="AO119" s="94">
        <f>SUMIF(Infected!$F$8:$F$43,$G119,Infected!AQ$8:AQ$43)/SUMIF($D$8:$D$43,$G119,AO$8:AO$43)</f>
        <v>6.053616734073005E-2</v>
      </c>
      <c r="AP119" s="94">
        <f>SUMIF(Infected!$F$8:$F$43,$G119,Infected!AR$8:AR$43)/SUMIF($D$8:$D$43,$G119,AP$8:AP$43)</f>
        <v>6.0647675062107657E-2</v>
      </c>
      <c r="AQ119" s="94">
        <f>SUMIF(Infected!$F$8:$F$43,$G119,Infected!AS$8:AS$43)/SUMIF($D$8:$D$43,$G119,AQ$8:AQ$43)</f>
        <v>6.0767888879340967E-2</v>
      </c>
      <c r="AR119" s="94">
        <f>SUMIF(Infected!$F$8:$F$43,$G119,Infected!AT$8:AT$43)/SUMIF($D$8:$D$43,$G119,AR$8:AR$43)</f>
        <v>6.0890105453476444E-2</v>
      </c>
      <c r="AS119" s="94">
        <f>SUMIF(Infected!$F$8:$F$43,$G119,Infected!AU$8:AU$43)/SUMIF($D$8:$D$43,$G119,AS$8:AS$43)</f>
        <v>6.1019786751544708E-2</v>
      </c>
      <c r="AT119" s="94">
        <f>SUMIF(Infected!$F$8:$F$43,$G119,Infected!AV$8:AV$43)/SUMIF($D$8:$D$43,$G119,AT$8:AT$43)</f>
        <v>6.1155929759959177E-2</v>
      </c>
      <c r="AU119" s="94">
        <f>SUMIF(Infected!$F$8:$F$43,$G119,Infected!AW$8:AW$43)/SUMIF($D$8:$D$43,$G119,AU$8:AU$43)</f>
        <v>6.1297509575962271E-2</v>
      </c>
      <c r="AV119" s="94">
        <f>SUMIF(Infected!$F$8:$F$43,$G119,Infected!AX$8:AX$43)/SUMIF($D$8:$D$43,$G119,AV$8:AV$43)</f>
        <v>6.1442880397766457E-2</v>
      </c>
      <c r="AW119" s="94">
        <f>SUMIF(Infected!$F$8:$F$43,$G119,Infected!AY$8:AY$43)/SUMIF($D$8:$D$43,$G119,AW$8:AW$43)</f>
        <v>6.1591642063812138E-2</v>
      </c>
      <c r="AX119" s="94">
        <f>SUMIF(Infected!$F$8:$F$43,$G119,Infected!AZ$8:AZ$43)/SUMIF($D$8:$D$43,$G119,AX$8:AX$43)</f>
        <v>6.1742816298299211E-2</v>
      </c>
      <c r="AY119" s="94">
        <f>SUMIF(Infected!$F$8:$F$43,$G119,Infected!BA$8:BA$43)/SUMIF($D$8:$D$43,$G119,AY$8:AY$43)</f>
        <v>6.1895490529527579E-2</v>
      </c>
      <c r="AZ119" s="94">
        <f>SUMIF(Infected!$F$8:$F$43,$G119,Infected!BB$8:BB$43)/SUMIF($D$8:$D$43,$G119,AZ$8:AZ$43)</f>
        <v>6.2044123611260237E-2</v>
      </c>
      <c r="BA119" s="94">
        <f>SUMIF(Infected!$F$8:$F$43,$G119,Infected!BC$8:BC$43)/SUMIF($D$8:$D$43,$G119,BA$8:BA$43)</f>
        <v>6.2192792970007939E-2</v>
      </c>
      <c r="BB119" s="94">
        <f>SUMIF(Infected!$F$8:$F$43,$G119,Infected!BD$8:BD$43)/SUMIF($D$8:$D$43,$G119,BB$8:BB$43)</f>
        <v>6.2340786418970062E-2</v>
      </c>
      <c r="BC119" s="94">
        <f>SUMIF(Infected!$F$8:$F$43,$G119,Infected!BE$8:BE$43)/SUMIF($D$8:$D$43,$G119,BC$8:BC$43)</f>
        <v>6.2487491325549191E-2</v>
      </c>
      <c r="BD119" s="94">
        <f>SUMIF(Infected!$F$8:$F$43,$G119,Infected!BF$8:BF$43)/SUMIF($D$8:$D$43,$G119,BD$8:BD$43)</f>
        <v>6.2631914468404992E-2</v>
      </c>
      <c r="BE119" s="94">
        <f>SUMIF(Infected!$F$8:$F$43,$G119,Infected!BG$8:BG$43)/SUMIF($D$8:$D$43,$G119,BE$8:BE$43)</f>
        <v>6.2774037581048853E-2</v>
      </c>
      <c r="BF119" s="94">
        <f>SUMIF(Infected!$F$8:$F$43,$G119,Infected!BH$8:BH$43)/SUMIF($D$8:$D$43,$G119,BF$8:BF$43)</f>
        <v>6.2913441921518667E-2</v>
      </c>
      <c r="BG119" s="94">
        <f>SUMIF(Infected!$F$8:$F$43,$G119,Infected!BI$8:BI$43)/SUMIF($D$8:$D$43,$G119,BG$8:BG$43)</f>
        <v>6.3049765750428657E-2</v>
      </c>
      <c r="BH119" s="94">
        <f>SUMIF(Infected!$F$8:$F$43,$G119,Infected!BJ$8:BJ$43)/SUMIF($D$8:$D$43,$G119,BH$8:BH$43)</f>
        <v>6.318232836047645E-2</v>
      </c>
      <c r="BI119" s="94">
        <f>SUMIF(Infected!$F$8:$F$43,$G119,Infected!BK$8:BK$43)/SUMIF($D$8:$D$43,$G119,BI$8:BI$43)</f>
        <v>6.3311238051391147E-2</v>
      </c>
      <c r="BJ119" s="94">
        <f>SUMIF(Infected!$F$8:$F$43,$G119,Infected!BL$8:BL$43)/SUMIF($D$8:$D$43,$G119,BJ$8:BJ$43)</f>
        <v>6.3436267771341051E-2</v>
      </c>
      <c r="BK119" s="94">
        <f>SUMIF(Infected!$F$8:$F$43,$G119,Infected!BM$8:BM$43)/SUMIF($D$8:$D$43,$G119,BK$8:BK$43)</f>
        <v>6.3557228559516621E-2</v>
      </c>
      <c r="BL119" s="94">
        <f>SUMIF(Infected!$F$8:$F$43,$G119,Infected!BN$8:BN$43)/SUMIF($D$8:$D$43,$G119,BL$8:BL$43)</f>
        <v>6.3669709784143214E-2</v>
      </c>
      <c r="BM119" s="94">
        <f>SUMIF(Infected!$F$8:$F$43,$G119,Infected!BO$8:BO$43)/SUMIF($D$8:$D$43,$G119,BM$8:BM$43)</f>
        <v>6.3777946545501715E-2</v>
      </c>
      <c r="BN119" s="94">
        <f>SUMIF(Infected!$F$8:$F$43,$G119,Infected!BP$8:BP$43)/SUMIF($D$8:$D$43,$G119,BN$8:BN$43)</f>
        <v>6.3881827749928483E-2</v>
      </c>
      <c r="BO119" s="94">
        <f>SUMIF(Infected!$F$8:$F$43,$G119,Infected!BQ$8:BQ$43)/SUMIF($D$8:$D$43,$G119,BO$8:BO$43)</f>
        <v>6.3981280491661685E-2</v>
      </c>
      <c r="BP119" s="94">
        <f>SUMIF(Infected!$F$8:$F$43,$G119,Infected!BR$8:BR$43)/SUMIF($D$8:$D$43,$G119,BP$8:BP$43)</f>
        <v>6.4076026902053176E-2</v>
      </c>
      <c r="BQ119" s="94">
        <f>SUMIF(Infected!$F$8:$F$43,$G119,Infected!BS$8:BS$43)/SUMIF($D$8:$D$43,$G119,BQ$8:BQ$43)</f>
        <v>6.4166264034794265E-2</v>
      </c>
      <c r="BR119" s="94">
        <f>SUMIF(Infected!$F$8:$F$43,$G119,Infected!BT$8:BT$43)/SUMIF($D$8:$D$43,$G119,BR$8:BR$43)</f>
        <v>6.4251977103471872E-2</v>
      </c>
      <c r="BS119" s="94">
        <f>SUMIF(Infected!$F$8:$F$43,$G119,Infected!BU$8:BU$43)/SUMIF($D$8:$D$43,$G119,BS$8:BS$43)</f>
        <v>6.4333167619555223E-2</v>
      </c>
      <c r="BT119" s="94">
        <f>SUMIF(Infected!$F$8:$F$43,$G119,Infected!BV$8:BV$43)/SUMIF($D$8:$D$43,$G119,BT$8:BT$43)</f>
        <v>6.440969301771246E-2</v>
      </c>
      <c r="BU119" s="94">
        <f>SUMIF(Infected!$F$8:$F$43,$G119,Infected!BW$8:BW$43)/SUMIF($D$8:$D$43,$G119,BU$8:BU$43)</f>
        <v>6.4481741078561652E-2</v>
      </c>
      <c r="BV119" s="94">
        <f>SUMIF(Infected!$F$8:$F$43,$G119,Infected!BX$8:BX$43)/SUMIF($D$8:$D$43,$G119,BV$8:BV$43)</f>
        <v>6.4549350926368543E-2</v>
      </c>
      <c r="BW119" s="94">
        <f>SUMIF(Infected!$F$8:$F$43,$G119,Infected!BY$8:BY$43)/SUMIF($D$8:$D$43,$G119,BW$8:BW$43)</f>
        <v>6.4612572040369534E-2</v>
      </c>
      <c r="BX119" s="94">
        <f>SUMIF(Infected!$F$8:$F$43,$G119,Infected!BZ$8:BZ$43)/SUMIF($D$8:$D$43,$G119,BX$8:BX$43)</f>
        <v>6.4671357739645149E-2</v>
      </c>
      <c r="BY119" s="94">
        <f>SUMIF(Infected!$F$8:$F$43,$G119,Infected!CA$8:CA$43)/SUMIF($D$8:$D$43,$G119,BY$8:BY$43)</f>
        <v>6.4725880390364227E-2</v>
      </c>
      <c r="BZ119" s="94">
        <f>SUMIF(Infected!$F$8:$F$43,$G119,Infected!CB$8:CB$43)/SUMIF($D$8:$D$43,$G119,BZ$8:BZ$43)</f>
        <v>6.4776213304971159E-2</v>
      </c>
      <c r="CA119" s="94">
        <f>SUMIF(Infected!$F$8:$F$43,$G119,Infected!CC$8:CC$43)/SUMIF($D$8:$D$43,$G119,CA$8:CA$43)</f>
        <v>6.4822436259873592E-2</v>
      </c>
      <c r="CB119" s="94">
        <f>SUMIF(Infected!$F$8:$F$43,$G119,Infected!CD$8:CD$43)/SUMIF($D$8:$D$43,$G119,CB$8:CB$43)</f>
        <v>6.486456839556938E-2</v>
      </c>
      <c r="CC119" s="94">
        <f>SUMIF(Infected!$F$8:$F$43,$G119,Infected!CE$8:CE$43)/SUMIF($D$8:$D$43,$G119,CC$8:CC$43)</f>
        <v>6.4902766591025535E-2</v>
      </c>
      <c r="CD119" s="94">
        <f>SUMIF(Infected!$F$8:$F$43,$G119,Infected!CF$8:CF$43)/SUMIF($D$8:$D$43,$G119,CD$8:CD$43)</f>
        <v>6.4937125198234011E-2</v>
      </c>
      <c r="CE119" s="94">
        <f>SUMIF(Infected!$F$8:$F$43,$G119,Infected!CG$8:CG$43)/SUMIF($D$8:$D$43,$G119,CE$8:CE$43)</f>
        <v>6.4967742325495043E-2</v>
      </c>
      <c r="CF119" s="94">
        <f>SUMIF(Infected!$F$8:$F$43,$G119,Infected!CH$8:CH$43)/SUMIF($D$8:$D$43,$G119,CF$8:CF$43)</f>
        <v>6.4994681452427677E-2</v>
      </c>
      <c r="CG119" s="94">
        <f>SUMIF(Infected!$F$8:$F$43,$G119,Infected!CI$8:CI$43)/SUMIF($D$8:$D$43,$G119,CG$8:CG$43)</f>
        <v>6.5018084421351277E-2</v>
      </c>
      <c r="CH119" s="94">
        <f>SUMIF(Infected!$F$8:$F$43,$G119,Infected!CJ$8:CJ$43)/SUMIF($D$8:$D$43,$G119,CH$8:CH$43)</f>
        <v>6.5038057171107042E-2</v>
      </c>
      <c r="CI119" s="94">
        <f>SUMIF(Infected!$F$8:$F$43,$G119,Infected!CK$8:CK$43)/SUMIF($D$8:$D$43,$G119,CI$8:CI$43)</f>
        <v>6.5054707396453332E-2</v>
      </c>
    </row>
    <row r="121" spans="5:87">
      <c r="H121" s="94"/>
    </row>
    <row r="122" spans="5:87">
      <c r="F122" s="11" t="s">
        <v>331</v>
      </c>
      <c r="G122" s="88">
        <v>1</v>
      </c>
      <c r="H122" s="306">
        <f>SUMIF(Infected!$F$8:$F$43,$G114,Infected!J$8:J$43)</f>
        <v>16.566506498840344</v>
      </c>
      <c r="I122" s="306">
        <f>SUMIF(Infected!$F$8:$F$43,$G114,Infected!K$8:K$43)</f>
        <v>18.947259089992571</v>
      </c>
      <c r="J122" s="306">
        <f>SUMIF(Infected!$F$8:$F$43,$G114,Infected!L$8:L$43)</f>
        <v>20.591009951089557</v>
      </c>
      <c r="K122" s="306">
        <f>SUMIF(Infected!$F$8:$F$43,$G114,Infected!M$8:M$43)</f>
        <v>21.688191343759065</v>
      </c>
      <c r="L122" s="306">
        <f>SUMIF(Infected!$F$8:$F$43,$G114,Infected!N$8:N$43)</f>
        <v>20.591555990750962</v>
      </c>
      <c r="M122" s="306">
        <f>SUMIF(Infected!$F$8:$F$43,$G114,Infected!O$8:O$43)</f>
        <v>19.663738108291128</v>
      </c>
      <c r="N122" s="306">
        <f>SUMIF(Infected!$F$8:$F$43,$G114,Infected!P$8:P$43)</f>
        <v>18.886892198330699</v>
      </c>
      <c r="O122" s="306">
        <f>SUMIF(Infected!$F$8:$F$43,$G114,Infected!Q$8:Q$43)</f>
        <v>18.230608426664439</v>
      </c>
      <c r="P122" s="306">
        <f>SUMIF(Infected!$F$8:$F$43,$G114,Infected!R$8:R$43)</f>
        <v>18.580883566368193</v>
      </c>
      <c r="Q122" s="306">
        <f>SUMIF(Infected!$F$8:$F$43,$G114,Infected!S$8:S$43)</f>
        <v>18.236382372011327</v>
      </c>
      <c r="R122" s="306">
        <f>SUMIF(Infected!$F$8:$F$43,$G114,Infected!T$8:T$43)</f>
        <v>17.971358438737703</v>
      </c>
      <c r="S122" s="306">
        <f>SUMIF(Infected!$F$8:$F$43,$G114,Infected!U$8:U$43)</f>
        <v>17.758530994300447</v>
      </c>
      <c r="T122" s="306">
        <f>SUMIF(Infected!$F$8:$F$43,$G114,Infected!V$8:V$43)</f>
        <v>18.353627046385512</v>
      </c>
      <c r="U122" s="306">
        <f>SUMIF(Infected!$F$8:$F$43,$G114,Infected!W$8:W$43)</f>
        <v>18.315397279823429</v>
      </c>
      <c r="V122" s="306">
        <f>SUMIF(Infected!$F$8:$F$43,$G114,Infected!X$8:X$43)</f>
        <v>18.32411565229129</v>
      </c>
      <c r="W122" s="306">
        <f>SUMIF(Infected!$F$8:$F$43,$G114,Infected!Y$8:Y$43)</f>
        <v>18.357762472258504</v>
      </c>
      <c r="X122" s="306">
        <f>SUMIF(Infected!$F$8:$F$43,$G114,Infected!Z$8:Z$43)</f>
        <v>19.297835396156913</v>
      </c>
      <c r="Y122" s="306">
        <f>SUMIF(Infected!$F$8:$F$43,$G114,Infected!AA$8:AA$43)</f>
        <v>19.52661705752098</v>
      </c>
      <c r="Z122" s="306">
        <f>SUMIF(Infected!$F$8:$F$43,$G114,Infected!AB$8:AB$43)</f>
        <v>19.737770178269898</v>
      </c>
      <c r="AA122" s="306">
        <f>SUMIF(Infected!$F$8:$F$43,$G114,Infected!AC$8:AC$43)</f>
        <v>19.926342649067493</v>
      </c>
      <c r="AB122" s="306">
        <f>SUMIF(Infected!$F$8:$F$43,$G114,Infected!AD$8:AD$43)</f>
        <v>22.876101623662901</v>
      </c>
      <c r="AC122" s="306">
        <f>SUMIF(Infected!$F$8:$F$43,$G114,Infected!AE$8:AE$43)</f>
        <v>23.523860224655294</v>
      </c>
      <c r="AD122" s="306">
        <f>SUMIF(Infected!$F$8:$F$43,$G114,Infected!AF$8:AF$43)</f>
        <v>24.092496643615846</v>
      </c>
      <c r="AE122" s="306">
        <f>SUMIF(Infected!$F$8:$F$43,$G114,Infected!AG$8:AG$43)</f>
        <v>24.583819117068213</v>
      </c>
      <c r="AF122" s="306">
        <f>SUMIF(Infected!$F$8:$F$43,$G114,Infected!AH$8:AH$43)</f>
        <v>27.647127146105657</v>
      </c>
      <c r="AG122" s="306">
        <f>SUMIF(Infected!$F$8:$F$43,$G114,Infected!AI$8:AI$43)</f>
        <v>28.560755042325944</v>
      </c>
      <c r="AH122" s="306">
        <f>SUMIF(Infected!$F$8:$F$43,$G114,Infected!AJ$8:AJ$43)</f>
        <v>29.380839382287558</v>
      </c>
      <c r="AI122" s="306">
        <f>SUMIF(Infected!$F$8:$F$43,$G114,Infected!AK$8:AK$43)</f>
        <v>30.108017910047018</v>
      </c>
      <c r="AJ122" s="306">
        <f>SUMIF(Infected!$F$8:$F$43,$G114,Infected!AL$8:AL$43)</f>
        <v>32.116134045616448</v>
      </c>
      <c r="AK122" s="306">
        <f>SUMIF(Infected!$F$8:$F$43,$G114,Infected!AM$8:AM$43)</f>
        <v>33.240363489862261</v>
      </c>
      <c r="AL122" s="306">
        <f>SUMIF(Infected!$F$8:$F$43,$G114,Infected!AN$8:AN$43)</f>
        <v>34.322604186596735</v>
      </c>
      <c r="AM122" s="306">
        <f>SUMIF(Infected!$F$8:$F$43,$G114,Infected!AO$8:AO$43)</f>
        <v>35.358616118109559</v>
      </c>
      <c r="AN122" s="306">
        <f>SUMIF(Infected!$F$8:$F$43,$G114,Infected!AP$8:AP$43)</f>
        <v>36.351124692265103</v>
      </c>
      <c r="AO122" s="306">
        <f>SUMIF(Infected!$F$8:$F$43,$G114,Infected!AQ$8:AQ$43)</f>
        <v>37.304259462179772</v>
      </c>
      <c r="AP122" s="306">
        <f>SUMIF(Infected!$F$8:$F$43,$G114,Infected!AR$8:AR$43)</f>
        <v>38.219884957817293</v>
      </c>
      <c r="AQ122" s="306">
        <f>SUMIF(Infected!$F$8:$F$43,$G114,Infected!AS$8:AS$43)</f>
        <v>39.099669154951279</v>
      </c>
      <c r="AR122" s="306">
        <f>SUMIF(Infected!$F$8:$F$43,$G114,Infected!AT$8:AT$43)</f>
        <v>39.938461809441222</v>
      </c>
      <c r="AS122" s="306">
        <f>SUMIF(Infected!$F$8:$F$43,$G114,Infected!AU$8:AU$43)</f>
        <v>40.745078154797859</v>
      </c>
      <c r="AT122" s="306">
        <f>SUMIF(Infected!$F$8:$F$43,$G114,Infected!AV$8:AV$43)</f>
        <v>41.520425171108236</v>
      </c>
      <c r="AU122" s="306">
        <f>SUMIF(Infected!$F$8:$F$43,$G114,Infected!AW$8:AW$43)</f>
        <v>42.265704580737207</v>
      </c>
      <c r="AV122" s="306">
        <f>SUMIF(Infected!$F$8:$F$43,$G114,Infected!AX$8:AX$43)</f>
        <v>42.981367314645453</v>
      </c>
      <c r="AW122" s="306">
        <f>SUMIF(Infected!$F$8:$F$43,$G114,Infected!AY$8:AY$43)</f>
        <v>43.669267383952658</v>
      </c>
      <c r="AX122" s="306">
        <f>SUMIF(Infected!$F$8:$F$43,$G114,Infected!AZ$8:AZ$43)</f>
        <v>44.33040221446997</v>
      </c>
      <c r="AY122" s="306">
        <f>SUMIF(Infected!$F$8:$F$43,$G114,Infected!BA$8:BA$43)</f>
        <v>44.965762336744916</v>
      </c>
      <c r="AZ122" s="306">
        <f>SUMIF(Infected!$F$8:$F$43,$G114,Infected!BB$8:BB$43)</f>
        <v>45.570733891433029</v>
      </c>
      <c r="BA122" s="306">
        <f>SUMIF(Infected!$F$8:$F$43,$G114,Infected!BC$8:BC$43)</f>
        <v>46.152481576287009</v>
      </c>
      <c r="BB122" s="306">
        <f>SUMIF(Infected!$F$8:$F$43,$G114,Infected!BD$8:BD$43)</f>
        <v>46.711554971522212</v>
      </c>
      <c r="BC122" s="306">
        <f>SUMIF(Infected!$F$8:$F$43,$G114,Infected!BE$8:BE$43)</f>
        <v>47.248777097569814</v>
      </c>
      <c r="BD122" s="306">
        <f>SUMIF(Infected!$F$8:$F$43,$G114,Infected!BF$8:BF$43)</f>
        <v>47.764385776357784</v>
      </c>
      <c r="BE122" s="306">
        <f>SUMIF(Infected!$F$8:$F$43,$G114,Infected!BG$8:BG$43)</f>
        <v>48.259761960792794</v>
      </c>
      <c r="BF122" s="306">
        <f>SUMIF(Infected!$F$8:$F$43,$G114,Infected!BH$8:BH$43)</f>
        <v>48.735611728498249</v>
      </c>
      <c r="BG122" s="306">
        <f>SUMIF(Infected!$F$8:$F$43,$G114,Infected!BI$8:BI$43)</f>
        <v>49.192646764662115</v>
      </c>
      <c r="BH122" s="306">
        <f>SUMIF(Infected!$F$8:$F$43,$G114,Infected!BJ$8:BJ$43)</f>
        <v>49.631087196371261</v>
      </c>
      <c r="BI122" s="306">
        <f>SUMIF(Infected!$F$8:$F$43,$G114,Infected!BK$8:BK$43)</f>
        <v>50.052121256496193</v>
      </c>
      <c r="BJ122" s="306">
        <f>SUMIF(Infected!$F$8:$F$43,$G114,Infected!BL$8:BL$43)</f>
        <v>50.456367091489504</v>
      </c>
      <c r="BK122" s="306">
        <f>SUMIF(Infected!$F$8:$F$43,$G114,Infected!BM$8:BM$43)</f>
        <v>50.844448329577716</v>
      </c>
      <c r="BL122" s="306">
        <f>SUMIF(Infected!$F$8:$F$43,$G114,Infected!BN$8:BN$43)</f>
        <v>51.211408567265494</v>
      </c>
      <c r="BM122" s="306">
        <f>SUMIF(Infected!$F$8:$F$43,$G114,Infected!BO$8:BO$43)</f>
        <v>51.564092445256108</v>
      </c>
      <c r="BN122" s="306">
        <f>SUMIF(Infected!$F$8:$F$43,$G114,Infected!BP$8:BP$43)</f>
        <v>51.902740462843937</v>
      </c>
      <c r="BO122" s="306">
        <f>SUMIF(Infected!$F$8:$F$43,$G114,Infected!BQ$8:BQ$43)</f>
        <v>52.227881500924802</v>
      </c>
      <c r="BP122" s="306">
        <f>SUMIF(Infected!$F$8:$F$43,$G114,Infected!BR$8:BR$43)</f>
        <v>52.539721734895629</v>
      </c>
      <c r="BQ122" s="306">
        <f>SUMIF(Infected!$F$8:$F$43,$G114,Infected!BS$8:BS$43)</f>
        <v>52.839095772545114</v>
      </c>
      <c r="BR122" s="306">
        <f>SUMIF(Infected!$F$8:$F$43,$G114,Infected!BT$8:BT$43)</f>
        <v>53.126467437573076</v>
      </c>
      <c r="BS122" s="306">
        <f>SUMIF(Infected!$F$8:$F$43,$G114,Infected!BU$8:BU$43)</f>
        <v>53.402302769787788</v>
      </c>
      <c r="BT122" s="306">
        <f>SUMIF(Infected!$F$8:$F$43,$G114,Infected!BV$8:BV$43)</f>
        <v>53.666836245511661</v>
      </c>
      <c r="BU122" s="306">
        <f>SUMIF(Infected!$F$8:$F$43,$G114,Infected!BW$8:BW$43)</f>
        <v>53.920748036428236</v>
      </c>
      <c r="BV122" s="306">
        <f>SUMIF(Infected!$F$8:$F$43,$G114,Infected!BX$8:BX$43)</f>
        <v>54.164450129115558</v>
      </c>
      <c r="BW122" s="306">
        <f>SUMIF(Infected!$F$8:$F$43,$G114,Infected!BY$8:BY$43)</f>
        <v>54.398353172889493</v>
      </c>
      <c r="BX122" s="306">
        <f>SUMIF(Infected!$F$8:$F$43,$G114,Infected!BZ$8:BZ$43)</f>
        <v>54.622707334886243</v>
      </c>
      <c r="BY122" s="306">
        <f>SUMIF(Infected!$F$8:$F$43,$G114,Infected!CA$8:CA$43)</f>
        <v>54.838062126009376</v>
      </c>
      <c r="BZ122" s="306">
        <f>SUMIF(Infected!$F$8:$F$43,$G114,Infected!CB$8:CB$43)</f>
        <v>55.044781798224662</v>
      </c>
      <c r="CA122" s="306">
        <f>SUMIF(Infected!$F$8:$F$43,$G114,Infected!CC$8:CC$43)</f>
        <v>55.2432266186416</v>
      </c>
      <c r="CB122" s="306">
        <f>SUMIF(Infected!$F$8:$F$43,$G114,Infected!CD$8:CD$43)</f>
        <v>55.433650383893422</v>
      </c>
      <c r="CC122" s="306">
        <f>SUMIF(Infected!$F$8:$F$43,$G114,Infected!CE$8:CE$43)</f>
        <v>55.61649550516853</v>
      </c>
      <c r="CD122" s="306">
        <f>SUMIF(Infected!$F$8:$F$43,$G114,Infected!CF$8:CF$43)</f>
        <v>55.792082068440102</v>
      </c>
      <c r="CE122" s="306">
        <f>SUMIF(Infected!$F$8:$F$43,$G114,Infected!CG$8:CG$43)</f>
        <v>55.960724233907037</v>
      </c>
      <c r="CF122" s="306">
        <f>SUMIF(Infected!$F$8:$F$43,$G114,Infected!CH$8:CH$43)</f>
        <v>56.122670386007627</v>
      </c>
      <c r="CG122" s="306">
        <f>SUMIF(Infected!$F$8:$F$43,$G114,Infected!CI$8:CI$43)</f>
        <v>56.278274303117605</v>
      </c>
      <c r="CH122" s="306">
        <f>SUMIF(Infected!$F$8:$F$43,$G114,Infected!CJ$8:CJ$43)</f>
        <v>56.427814932649454</v>
      </c>
      <c r="CI122" s="306">
        <f>SUMIF(Infected!$F$8:$F$43,$G114,Infected!CK$8:CK$43)</f>
        <v>56.571563988189411</v>
      </c>
    </row>
    <row r="123" spans="5:87">
      <c r="G123" s="88">
        <v>2</v>
      </c>
      <c r="H123" s="306">
        <f>SUMIF(Infected!$F$8:$F$43,$G115,Infected!J$8:J$43)</f>
        <v>102.86686369728126</v>
      </c>
      <c r="I123" s="306">
        <f>SUMIF(Infected!$F$8:$F$43,$G115,Infected!K$8:K$43)</f>
        <v>115.89091781320437</v>
      </c>
      <c r="J123" s="306">
        <f>SUMIF(Infected!$F$8:$F$43,$G115,Infected!L$8:L$43)</f>
        <v>126.86282303618991</v>
      </c>
      <c r="K123" s="306">
        <f>SUMIF(Infected!$F$8:$F$43,$G115,Infected!M$8:M$43)</f>
        <v>136.21921087327007</v>
      </c>
      <c r="L123" s="306">
        <f>SUMIF(Infected!$F$8:$F$43,$G115,Infected!N$8:N$43)</f>
        <v>133.95795413580473</v>
      </c>
      <c r="M123" s="306">
        <f>SUMIF(Infected!$F$8:$F$43,$G115,Infected!O$8:O$43)</f>
        <v>132.45908174851013</v>
      </c>
      <c r="N123" s="306">
        <f>SUMIF(Infected!$F$8:$F$43,$G115,Infected!P$8:P$43)</f>
        <v>131.67136079226401</v>
      </c>
      <c r="O123" s="306">
        <f>SUMIF(Infected!$F$8:$F$43,$G115,Infected!Q$8:Q$43)</f>
        <v>131.47906940131347</v>
      </c>
      <c r="P123" s="306">
        <f>SUMIF(Infected!$F$8:$F$43,$G115,Infected!R$8:R$43)</f>
        <v>138.26670517661006</v>
      </c>
      <c r="Q123" s="306">
        <f>SUMIF(Infected!$F$8:$F$43,$G115,Infected!S$8:S$43)</f>
        <v>140.04618510879814</v>
      </c>
      <c r="R123" s="306">
        <f>SUMIF(Infected!$F$8:$F$43,$G115,Infected!T$8:T$43)</f>
        <v>142.46869502127245</v>
      </c>
      <c r="S123" s="306">
        <f>SUMIF(Infected!$F$8:$F$43,$G115,Infected!U$8:U$43)</f>
        <v>145.37297177959809</v>
      </c>
      <c r="T123" s="306">
        <f>SUMIF(Infected!$F$8:$F$43,$G115,Infected!V$8:V$43)</f>
        <v>152.4262459879088</v>
      </c>
      <c r="U123" s="306">
        <f>SUMIF(Infected!$F$8:$F$43,$G115,Infected!W$8:W$43)</f>
        <v>155.27235135075281</v>
      </c>
      <c r="V123" s="306">
        <f>SUMIF(Infected!$F$8:$F$43,$G115,Infected!X$8:X$43)</f>
        <v>158.67820757570877</v>
      </c>
      <c r="W123" s="306">
        <f>SUMIF(Infected!$F$8:$F$43,$G115,Infected!Y$8:Y$43)</f>
        <v>162.4813699287032</v>
      </c>
      <c r="X123" s="306">
        <f>SUMIF(Infected!$F$8:$F$43,$G115,Infected!Z$8:Z$43)</f>
        <v>172.93682429741349</v>
      </c>
      <c r="Y123" s="306">
        <f>SUMIF(Infected!$F$8:$F$43,$G115,Infected!AA$8:AA$43)</f>
        <v>178.06514506325541</v>
      </c>
      <c r="Z123" s="306">
        <f>SUMIF(Infected!$F$8:$F$43,$G115,Infected!AB$8:AB$43)</f>
        <v>183.21775743195127</v>
      </c>
      <c r="AA123" s="306">
        <f>SUMIF(Infected!$F$8:$F$43,$G115,Infected!AC$8:AC$43)</f>
        <v>188.32844698037414</v>
      </c>
      <c r="AB123" s="306">
        <f>SUMIF(Infected!$F$8:$F$43,$G115,Infected!AD$8:AD$43)</f>
        <v>205.49133088296009</v>
      </c>
      <c r="AC123" s="306">
        <f>SUMIF(Infected!$F$8:$F$43,$G115,Infected!AE$8:AE$43)</f>
        <v>212.09230404245631</v>
      </c>
      <c r="AD123" s="306">
        <f>SUMIF(Infected!$F$8:$F$43,$G115,Infected!AF$8:AF$43)</f>
        <v>218.502711014569</v>
      </c>
      <c r="AE123" s="306">
        <f>SUMIF(Infected!$F$8:$F$43,$G115,Infected!AG$8:AG$43)</f>
        <v>224.68764590260656</v>
      </c>
      <c r="AF123" s="306">
        <f>SUMIF(Infected!$F$8:$F$43,$G115,Infected!AH$8:AH$43)</f>
        <v>240.84113187613696</v>
      </c>
      <c r="AG123" s="306">
        <f>SUMIF(Infected!$F$8:$F$43,$G115,Infected!AI$8:AI$43)</f>
        <v>247.98686490210235</v>
      </c>
      <c r="AH123" s="306">
        <f>SUMIF(Infected!$F$8:$F$43,$G115,Infected!AJ$8:AJ$43)</f>
        <v>254.86282406397862</v>
      </c>
      <c r="AI123" s="306">
        <f>SUMIF(Infected!$F$8:$F$43,$G115,Infected!AK$8:AK$43)</f>
        <v>261.44339593599091</v>
      </c>
      <c r="AJ123" s="306">
        <f>SUMIF(Infected!$F$8:$F$43,$G115,Infected!AL$8:AL$43)</f>
        <v>271.95443295462246</v>
      </c>
      <c r="AK123" s="306">
        <f>SUMIF(Infected!$F$8:$F$43,$G115,Infected!AM$8:AM$43)</f>
        <v>278.55648651318751</v>
      </c>
      <c r="AL123" s="306">
        <f>SUMIF(Infected!$F$8:$F$43,$G115,Infected!AN$8:AN$43)</f>
        <v>284.89310253638126</v>
      </c>
      <c r="AM123" s="306">
        <f>SUMIF(Infected!$F$8:$F$43,$G115,Infected!AO$8:AO$43)</f>
        <v>290.96280475116589</v>
      </c>
      <c r="AN123" s="306">
        <f>SUMIF(Infected!$F$8:$F$43,$G115,Infected!AP$8:AP$43)</f>
        <v>296.77967632469284</v>
      </c>
      <c r="AO123" s="306">
        <f>SUMIF(Infected!$F$8:$F$43,$G115,Infected!AQ$8:AQ$43)</f>
        <v>302.36024901676586</v>
      </c>
      <c r="AP123" s="306">
        <f>SUMIF(Infected!$F$8:$F$43,$G115,Infected!AR$8:AR$43)</f>
        <v>307.71877354257367</v>
      </c>
      <c r="AQ123" s="306">
        <f>SUMIF(Infected!$F$8:$F$43,$G115,Infected!AS$8:AS$43)</f>
        <v>312.86698136554156</v>
      </c>
      <c r="AR123" s="306">
        <f>SUMIF(Infected!$F$8:$F$43,$G115,Infected!AT$8:AT$43)</f>
        <v>317.80133776071011</v>
      </c>
      <c r="AS123" s="306">
        <f>SUMIF(Infected!$F$8:$F$43,$G115,Infected!AU$8:AU$43)</f>
        <v>322.54548442054045</v>
      </c>
      <c r="AT123" s="306">
        <f>SUMIF(Infected!$F$8:$F$43,$G115,Infected!AV$8:AV$43)</f>
        <v>327.10699555468926</v>
      </c>
      <c r="AU123" s="306">
        <f>SUMIF(Infected!$F$8:$F$43,$G115,Infected!AW$8:AW$43)</f>
        <v>331.49365667780722</v>
      </c>
      <c r="AV123" s="306">
        <f>SUMIF(Infected!$F$8:$F$43,$G115,Infected!AX$8:AX$43)</f>
        <v>335.71136481384792</v>
      </c>
      <c r="AW123" s="306">
        <f>SUMIF(Infected!$F$8:$F$43,$G115,Infected!AY$8:AY$43)</f>
        <v>339.7685278618743</v>
      </c>
      <c r="AX123" s="306">
        <f>SUMIF(Infected!$F$8:$F$43,$G115,Infected!AZ$8:AZ$43)</f>
        <v>343.67161532736202</v>
      </c>
      <c r="AY123" s="306">
        <f>SUMIF(Infected!$F$8:$F$43,$G115,Infected!BA$8:BA$43)</f>
        <v>347.42686301538527</v>
      </c>
      <c r="AZ123" s="306">
        <f>SUMIF(Infected!$F$8:$F$43,$G115,Infected!BB$8:BB$43)</f>
        <v>351.0288393617468</v>
      </c>
      <c r="BA123" s="306">
        <f>SUMIF(Infected!$F$8:$F$43,$G115,Infected!BC$8:BC$43)</f>
        <v>354.4955027365686</v>
      </c>
      <c r="BB123" s="306">
        <f>SUMIF(Infected!$F$8:$F$43,$G115,Infected!BD$8:BD$43)</f>
        <v>357.83165222074985</v>
      </c>
      <c r="BC123" s="306">
        <f>SUMIF(Infected!$F$8:$F$43,$G115,Infected!BE$8:BE$43)</f>
        <v>361.04250398135952</v>
      </c>
      <c r="BD123" s="306">
        <f>SUMIF(Infected!$F$8:$F$43,$G115,Infected!BF$8:BF$43)</f>
        <v>364.13190907641666</v>
      </c>
      <c r="BE123" s="306">
        <f>SUMIF(Infected!$F$8:$F$43,$G115,Infected!BG$8:BG$43)</f>
        <v>367.10584347259055</v>
      </c>
      <c r="BF123" s="306">
        <f>SUMIF(Infected!$F$8:$F$43,$G115,Infected!BH$8:BH$43)</f>
        <v>369.96879950396544</v>
      </c>
      <c r="BG123" s="306">
        <f>SUMIF(Infected!$F$8:$F$43,$G115,Infected!BI$8:BI$43)</f>
        <v>372.72513240215164</v>
      </c>
      <c r="BH123" s="306">
        <f>SUMIF(Infected!$F$8:$F$43,$G115,Infected!BJ$8:BJ$43)</f>
        <v>375.37804544509817</v>
      </c>
      <c r="BI123" s="306">
        <f>SUMIF(Infected!$F$8:$F$43,$G115,Infected!BK$8:BK$43)</f>
        <v>377.93253808669465</v>
      </c>
      <c r="BJ123" s="306">
        <f>SUMIF(Infected!$F$8:$F$43,$G115,Infected!BL$8:BL$43)</f>
        <v>380.39235413070014</v>
      </c>
      <c r="BK123" s="306">
        <f>SUMIF(Infected!$F$8:$F$43,$G115,Infected!BM$8:BM$43)</f>
        <v>382.76112204657329</v>
      </c>
      <c r="BL123" s="306">
        <f>SUMIF(Infected!$F$8:$F$43,$G115,Infected!BN$8:BN$43)</f>
        <v>385.03093221891311</v>
      </c>
      <c r="BM123" s="306">
        <f>SUMIF(Infected!$F$8:$F$43,$G115,Infected!BO$8:BO$43)</f>
        <v>387.21738218966146</v>
      </c>
      <c r="BN123" s="306">
        <f>SUMIF(Infected!$F$8:$F$43,$G115,Infected!BP$8:BP$43)</f>
        <v>389.32300034264375</v>
      </c>
      <c r="BO123" s="306">
        <f>SUMIF(Infected!$F$8:$F$43,$G115,Infected!BQ$8:BQ$43)</f>
        <v>391.35082768560579</v>
      </c>
      <c r="BP123" s="306">
        <f>SUMIF(Infected!$F$8:$F$43,$G115,Infected!BR$8:BR$43)</f>
        <v>393.30314155075729</v>
      </c>
      <c r="BQ123" s="306">
        <f>SUMIF(Infected!$F$8:$F$43,$G115,Infected!BS$8:BS$43)</f>
        <v>395.18337923823992</v>
      </c>
      <c r="BR123" s="306">
        <f>SUMIF(Infected!$F$8:$F$43,$G115,Infected!BT$8:BT$43)</f>
        <v>396.99415719834764</v>
      </c>
      <c r="BS123" s="306">
        <f>SUMIF(Infected!$F$8:$F$43,$G115,Infected!BU$8:BU$43)</f>
        <v>398.7380117427731</v>
      </c>
      <c r="BT123" s="306">
        <f>SUMIF(Infected!$F$8:$F$43,$G115,Infected!BV$8:BV$43)</f>
        <v>400.41692426591953</v>
      </c>
      <c r="BU123" s="306">
        <f>SUMIF(Infected!$F$8:$F$43,$G115,Infected!BW$8:BW$43)</f>
        <v>402.03369151665021</v>
      </c>
      <c r="BV123" s="306">
        <f>SUMIF(Infected!$F$8:$F$43,$G115,Infected!BX$8:BX$43)</f>
        <v>403.59051122911677</v>
      </c>
      <c r="BW123" s="306">
        <f>SUMIF(Infected!$F$8:$F$43,$G115,Infected!BY$8:BY$43)</f>
        <v>405.08951260446088</v>
      </c>
      <c r="BX123" s="306">
        <f>SUMIF(Infected!$F$8:$F$43,$G115,Infected!BZ$8:BZ$43)</f>
        <v>406.53243376050136</v>
      </c>
      <c r="BY123" s="306">
        <f>SUMIF(Infected!$F$8:$F$43,$G115,Infected!CA$8:CA$43)</f>
        <v>407.92155280096279</v>
      </c>
      <c r="BZ123" s="306">
        <f>SUMIF(Infected!$F$8:$F$43,$G115,Infected!CB$8:CB$43)</f>
        <v>409.25872839248416</v>
      </c>
      <c r="CA123" s="306">
        <f>SUMIF(Infected!$F$8:$F$43,$G115,Infected!CC$8:CC$43)</f>
        <v>410.54576075903208</v>
      </c>
      <c r="CB123" s="306">
        <f>SUMIF(Infected!$F$8:$F$43,$G115,Infected!CD$8:CD$43)</f>
        <v>411.78418463586723</v>
      </c>
      <c r="CC123" s="306">
        <f>SUMIF(Infected!$F$8:$F$43,$G115,Infected!CE$8:CE$43)</f>
        <v>412.97586741798045</v>
      </c>
      <c r="CD123" s="306">
        <f>SUMIF(Infected!$F$8:$F$43,$G115,Infected!CF$8:CF$43)</f>
        <v>414.12239412327585</v>
      </c>
      <c r="CE123" s="306">
        <f>SUMIF(Infected!$F$8:$F$43,$G115,Infected!CG$8:CG$43)</f>
        <v>415.22529968044518</v>
      </c>
      <c r="CF123" s="306">
        <f>SUMIF(Infected!$F$8:$F$43,$G115,Infected!CH$8:CH$43)</f>
        <v>416.28594858512338</v>
      </c>
      <c r="CG123" s="306">
        <f>SUMIF(Infected!$F$8:$F$43,$G115,Infected!CI$8:CI$43)</f>
        <v>417.30588243525216</v>
      </c>
      <c r="CH123" s="306">
        <f>SUMIF(Infected!$F$8:$F$43,$G115,Infected!CJ$8:CJ$43)</f>
        <v>418.2864639521693</v>
      </c>
      <c r="CI123" s="306">
        <f>SUMIF(Infected!$F$8:$F$43,$G115,Infected!CK$8:CK$43)</f>
        <v>419.22901232614481</v>
      </c>
    </row>
    <row r="124" spans="5:87">
      <c r="G124" s="88">
        <v>3</v>
      </c>
      <c r="H124" s="306">
        <f>SUMIF(Infected!$F$8:$F$43,$G116,Infected!J$8:J$43)</f>
        <v>239.83661348766825</v>
      </c>
      <c r="I124" s="306">
        <f>SUMIF(Infected!$F$8:$F$43,$G116,Infected!K$8:K$43)</f>
        <v>256.87241992345793</v>
      </c>
      <c r="J124" s="306">
        <f>SUMIF(Infected!$F$8:$F$43,$G116,Infected!L$8:L$43)</f>
        <v>268.98028053325839</v>
      </c>
      <c r="K124" s="306">
        <f>SUMIF(Infected!$F$8:$F$43,$G116,Infected!M$8:M$43)</f>
        <v>277.5332090274556</v>
      </c>
      <c r="L124" s="306">
        <f>SUMIF(Infected!$F$8:$F$43,$G116,Infected!N$8:N$43)</f>
        <v>269.57883376342352</v>
      </c>
      <c r="M124" s="306">
        <f>SUMIF(Infected!$F$8:$F$43,$G116,Infected!O$8:O$43)</f>
        <v>263.45750688489301</v>
      </c>
      <c r="N124" s="306">
        <f>SUMIF(Infected!$F$8:$F$43,$G116,Infected!P$8:P$43)</f>
        <v>259.03205364639507</v>
      </c>
      <c r="O124" s="306">
        <f>SUMIF(Infected!$F$8:$F$43,$G116,Infected!Q$8:Q$43)</f>
        <v>256.00292650941827</v>
      </c>
      <c r="P124" s="306">
        <f>SUMIF(Infected!$F$8:$F$43,$G116,Infected!R$8:R$43)</f>
        <v>261.82386038113549</v>
      </c>
      <c r="Q124" s="306">
        <f>SUMIF(Infected!$F$8:$F$43,$G116,Infected!S$8:S$43)</f>
        <v>254.15823978109273</v>
      </c>
      <c r="R124" s="306">
        <f>SUMIF(Infected!$F$8:$F$43,$G116,Infected!T$8:T$43)</f>
        <v>248.07958598393208</v>
      </c>
      <c r="S124" s="306">
        <f>SUMIF(Infected!$F$8:$F$43,$G116,Infected!U$8:U$43)</f>
        <v>243.12335124085973</v>
      </c>
      <c r="T124" s="306">
        <f>SUMIF(Infected!$F$8:$F$43,$G116,Infected!V$8:V$43)</f>
        <v>251.65502985988331</v>
      </c>
      <c r="U124" s="306">
        <f>SUMIF(Infected!$F$8:$F$43,$G116,Infected!W$8:W$43)</f>
        <v>248.51233705230291</v>
      </c>
      <c r="V124" s="306">
        <f>SUMIF(Infected!$F$8:$F$43,$G116,Infected!X$8:X$43)</f>
        <v>246.28553110186294</v>
      </c>
      <c r="W124" s="306">
        <f>SUMIF(Infected!$F$8:$F$43,$G116,Infected!Y$8:Y$43)</f>
        <v>244.65573558805772</v>
      </c>
      <c r="X124" s="306">
        <f>SUMIF(Infected!$F$8:$F$43,$G116,Infected!Z$8:Z$43)</f>
        <v>259.00278931442483</v>
      </c>
      <c r="Y124" s="306">
        <f>SUMIF(Infected!$F$8:$F$43,$G116,Infected!AA$8:AA$43)</f>
        <v>260.20933186475719</v>
      </c>
      <c r="Z124" s="306">
        <f>SUMIF(Infected!$F$8:$F$43,$G116,Infected!AB$8:AB$43)</f>
        <v>261.28475553181727</v>
      </c>
      <c r="AA124" s="306">
        <f>SUMIF(Infected!$F$8:$F$43,$G116,Infected!AC$8:AC$43)</f>
        <v>262.16096400369639</v>
      </c>
      <c r="AB124" s="306">
        <f>SUMIF(Infected!$F$8:$F$43,$G116,Infected!AD$8:AD$43)</f>
        <v>288.08781221190503</v>
      </c>
      <c r="AC124" s="306">
        <f>SUMIF(Infected!$F$8:$F$43,$G116,Infected!AE$8:AE$43)</f>
        <v>290.43549585928895</v>
      </c>
      <c r="AD124" s="306">
        <f>SUMIF(Infected!$F$8:$F$43,$G116,Infected!AF$8:AF$43)</f>
        <v>292.28203484648105</v>
      </c>
      <c r="AE124" s="306">
        <f>SUMIF(Infected!$F$8:$F$43,$G116,Infected!AG$8:AG$43)</f>
        <v>293.62309985790921</v>
      </c>
      <c r="AF124" s="306">
        <f>SUMIF(Infected!$F$8:$F$43,$G116,Infected!AH$8:AH$43)</f>
        <v>314.65750590208955</v>
      </c>
      <c r="AG124" s="306">
        <f>SUMIF(Infected!$F$8:$F$43,$G116,Infected!AI$8:AI$43)</f>
        <v>316.66334610005526</v>
      </c>
      <c r="AH124" s="306">
        <f>SUMIF(Infected!$F$8:$F$43,$G116,Infected!AJ$8:AJ$43)</f>
        <v>318.10457396707557</v>
      </c>
      <c r="AI124" s="306">
        <f>SUMIF(Infected!$F$8:$F$43,$G116,Infected!AK$8:AK$43)</f>
        <v>318.99000151032249</v>
      </c>
      <c r="AJ124" s="306">
        <f>SUMIF(Infected!$F$8:$F$43,$G116,Infected!AL$8:AL$43)</f>
        <v>327.39718373354373</v>
      </c>
      <c r="AK124" s="306">
        <f>SUMIF(Infected!$F$8:$F$43,$G116,Infected!AM$8:AM$43)</f>
        <v>327.87843903689878</v>
      </c>
      <c r="AL124" s="306">
        <f>SUMIF(Infected!$F$8:$F$43,$G116,Infected!AN$8:AN$43)</f>
        <v>327.91642194440351</v>
      </c>
      <c r="AM124" s="306">
        <f>SUMIF(Infected!$F$8:$F$43,$G116,Infected!AO$8:AO$43)</f>
        <v>327.54493465609607</v>
      </c>
      <c r="AN124" s="306">
        <f>SUMIF(Infected!$F$8:$F$43,$G116,Infected!AP$8:AP$43)</f>
        <v>326.82170486168724</v>
      </c>
      <c r="AO124" s="306">
        <f>SUMIF(Infected!$F$8:$F$43,$G116,Infected!AQ$8:AQ$43)</f>
        <v>325.80355029352472</v>
      </c>
      <c r="AP124" s="306">
        <f>SUMIF(Infected!$F$8:$F$43,$G116,Infected!AR$8:AR$43)</f>
        <v>324.53635927294351</v>
      </c>
      <c r="AQ124" s="306">
        <f>SUMIF(Infected!$F$8:$F$43,$G116,Infected!AS$8:AS$43)</f>
        <v>323.05909635625397</v>
      </c>
      <c r="AR124" s="306">
        <f>SUMIF(Infected!$F$8:$F$43,$G116,Infected!AT$8:AT$43)</f>
        <v>321.38040378699094</v>
      </c>
      <c r="AS124" s="306">
        <f>SUMIF(Infected!$F$8:$F$43,$G116,Infected!AU$8:AU$43)</f>
        <v>319.55747620659565</v>
      </c>
      <c r="AT124" s="306">
        <f>SUMIF(Infected!$F$8:$F$43,$G116,Infected!AV$8:AV$43)</f>
        <v>317.61470916024507</v>
      </c>
      <c r="AU124" s="306">
        <f>SUMIF(Infected!$F$8:$F$43,$G116,Infected!AW$8:AW$43)</f>
        <v>315.57505931139912</v>
      </c>
      <c r="AV124" s="306">
        <f>SUMIF(Infected!$F$8:$F$43,$G116,Infected!AX$8:AX$43)</f>
        <v>313.45630375968619</v>
      </c>
      <c r="AW124" s="306">
        <f>SUMIF(Infected!$F$8:$F$43,$G116,Infected!AY$8:AY$43)</f>
        <v>311.2793941119246</v>
      </c>
      <c r="AX124" s="306">
        <f>SUMIF(Infected!$F$8:$F$43,$G116,Infected!AZ$8:AZ$43)</f>
        <v>309.06022777044018</v>
      </c>
      <c r="AY124" s="306">
        <f>SUMIF(Infected!$F$8:$F$43,$G116,Infected!BA$8:BA$43)</f>
        <v>306.81305055151603</v>
      </c>
      <c r="AZ124" s="306">
        <f>SUMIF(Infected!$F$8:$F$43,$G116,Infected!BB$8:BB$43)</f>
        <v>304.52960658195593</v>
      </c>
      <c r="BA124" s="306">
        <f>SUMIF(Infected!$F$8:$F$43,$G116,Infected!BC$8:BC$43)</f>
        <v>302.24440002912354</v>
      </c>
      <c r="BB124" s="306">
        <f>SUMIF(Infected!$F$8:$F$43,$G116,Infected!BD$8:BD$43)</f>
        <v>299.96591998186636</v>
      </c>
      <c r="BC124" s="306">
        <f>SUMIF(Infected!$F$8:$F$43,$G116,Infected!BE$8:BE$43)</f>
        <v>297.70272858621132</v>
      </c>
      <c r="BD124" s="306">
        <f>SUMIF(Infected!$F$8:$F$43,$G116,Infected!BF$8:BF$43)</f>
        <v>295.46020676744473</v>
      </c>
      <c r="BE124" s="306">
        <f>SUMIF(Infected!$F$8:$F$43,$G116,Infected!BG$8:BG$43)</f>
        <v>293.24712385470764</v>
      </c>
      <c r="BF124" s="306">
        <f>SUMIF(Infected!$F$8:$F$43,$G116,Infected!BH$8:BH$43)</f>
        <v>291.06891339876938</v>
      </c>
      <c r="BG124" s="306">
        <f>SUMIF(Infected!$F$8:$F$43,$G116,Infected!BI$8:BI$43)</f>
        <v>288.93031911979807</v>
      </c>
      <c r="BH124" s="306">
        <f>SUMIF(Infected!$F$8:$F$43,$G116,Infected!BJ$8:BJ$43)</f>
        <v>286.83358950604259</v>
      </c>
      <c r="BI124" s="306">
        <f>SUMIF(Infected!$F$8:$F$43,$G116,Infected!BK$8:BK$43)</f>
        <v>284.78401356551137</v>
      </c>
      <c r="BJ124" s="306">
        <f>SUMIF(Infected!$F$8:$F$43,$G116,Infected!BL$8:BL$43)</f>
        <v>282.78422123313834</v>
      </c>
      <c r="BK124" s="306">
        <f>SUMIF(Infected!$F$8:$F$43,$G116,Infected!BM$8:BM$43)</f>
        <v>280.83641161199148</v>
      </c>
      <c r="BL124" s="306">
        <f>SUMIF(Infected!$F$8:$F$43,$G116,Infected!BN$8:BN$43)</f>
        <v>278.9214376585598</v>
      </c>
      <c r="BM124" s="306">
        <f>SUMIF(Infected!$F$8:$F$43,$G116,Infected!BO$8:BO$43)</f>
        <v>277.063962984483</v>
      </c>
      <c r="BN124" s="306">
        <f>SUMIF(Infected!$F$8:$F$43,$G116,Infected!BP$8:BP$43)</f>
        <v>275.26356261985086</v>
      </c>
      <c r="BO124" s="306">
        <f>SUMIF(Infected!$F$8:$F$43,$G116,Infected!BQ$8:BQ$43)</f>
        <v>273.52075117902945</v>
      </c>
      <c r="BP124" s="306">
        <f>SUMIF(Infected!$F$8:$F$43,$G116,Infected!BR$8:BR$43)</f>
        <v>271.83459084814223</v>
      </c>
      <c r="BQ124" s="306">
        <f>SUMIF(Infected!$F$8:$F$43,$G116,Infected!BS$8:BS$43)</f>
        <v>270.20628977304779</v>
      </c>
      <c r="BR124" s="306">
        <f>SUMIF(Infected!$F$8:$F$43,$G116,Infected!BT$8:BT$43)</f>
        <v>268.63548962594007</v>
      </c>
      <c r="BS124" s="306">
        <f>SUMIF(Infected!$F$8:$F$43,$G116,Infected!BU$8:BU$43)</f>
        <v>267.12170057646364</v>
      </c>
      <c r="BT124" s="306">
        <f>SUMIF(Infected!$F$8:$F$43,$G116,Infected!BV$8:BV$43)</f>
        <v>265.66344227068925</v>
      </c>
      <c r="BU124" s="306">
        <f>SUMIF(Infected!$F$8:$F$43,$G116,Infected!BW$8:BW$43)</f>
        <v>264.26080398457748</v>
      </c>
      <c r="BV124" s="306">
        <f>SUMIF(Infected!$F$8:$F$43,$G116,Infected!BX$8:BX$43)</f>
        <v>262.91279123003801</v>
      </c>
      <c r="BW124" s="306">
        <f>SUMIF(Infected!$F$8:$F$43,$G116,Infected!BY$8:BY$43)</f>
        <v>261.61835085138819</v>
      </c>
      <c r="BX124" s="306">
        <f>SUMIF(Infected!$F$8:$F$43,$G116,Infected!BZ$8:BZ$43)</f>
        <v>260.37578537793087</v>
      </c>
      <c r="BY124" s="306">
        <f>SUMIF(Infected!$F$8:$F$43,$G116,Infected!CA$8:CA$43)</f>
        <v>259.18449059804732</v>
      </c>
      <c r="BZ124" s="306">
        <f>SUMIF(Infected!$F$8:$F$43,$G116,Infected!CB$8:CB$43)</f>
        <v>258.04315362981868</v>
      </c>
      <c r="CA124" s="306">
        <f>SUMIF(Infected!$F$8:$F$43,$G116,Infected!CC$8:CC$43)</f>
        <v>256.95044846627223</v>
      </c>
      <c r="CB124" s="306">
        <f>SUMIF(Infected!$F$8:$F$43,$G116,Infected!CD$8:CD$43)</f>
        <v>255.90465836018203</v>
      </c>
      <c r="CC124" s="306">
        <f>SUMIF(Infected!$F$8:$F$43,$G116,Infected!CE$8:CE$43)</f>
        <v>254.90479052437121</v>
      </c>
      <c r="CD124" s="306">
        <f>SUMIF(Infected!$F$8:$F$43,$G116,Infected!CF$8:CF$43)</f>
        <v>253.94941947419909</v>
      </c>
      <c r="CE124" s="306">
        <f>SUMIF(Infected!$F$8:$F$43,$G116,Infected!CG$8:CG$43)</f>
        <v>253.03713308327553</v>
      </c>
      <c r="CF124" s="306">
        <f>SUMIF(Infected!$F$8:$F$43,$G116,Infected!CH$8:CH$43)</f>
        <v>252.16631182215826</v>
      </c>
      <c r="CG124" s="306">
        <f>SUMIF(Infected!$F$8:$F$43,$G116,Infected!CI$8:CI$43)</f>
        <v>251.33577524101932</v>
      </c>
      <c r="CH124" s="306">
        <f>SUMIF(Infected!$F$8:$F$43,$G116,Infected!CJ$8:CJ$43)</f>
        <v>250.54411130632224</v>
      </c>
      <c r="CI124" s="306">
        <f>SUMIF(Infected!$F$8:$F$43,$G116,Infected!CK$8:CK$43)</f>
        <v>249.78993507794104</v>
      </c>
    </row>
    <row r="125" spans="5:87">
      <c r="G125" s="88">
        <v>4</v>
      </c>
      <c r="H125" s="306">
        <f>SUMIF(Infected!$F$8:$F$43,$G117,Infected!J$8:J$43)</f>
        <v>94.075386142112109</v>
      </c>
      <c r="I125" s="306">
        <f>SUMIF(Infected!$F$8:$F$43,$G117,Infected!K$8:K$43)</f>
        <v>104.32113888115897</v>
      </c>
      <c r="J125" s="306">
        <f>SUMIF(Infected!$F$8:$F$43,$G117,Infected!L$8:L$43)</f>
        <v>114.15555214263183</v>
      </c>
      <c r="K125" s="306">
        <f>SUMIF(Infected!$F$8:$F$43,$G117,Infected!M$8:M$43)</f>
        <v>123.53377704825449</v>
      </c>
      <c r="L125" s="306">
        <f>SUMIF(Infected!$F$8:$F$43,$G117,Infected!N$8:N$43)</f>
        <v>121.19617658877114</v>
      </c>
      <c r="M125" s="306">
        <f>SUMIF(Infected!$F$8:$F$43,$G117,Infected!O$8:O$43)</f>
        <v>119.66214025042132</v>
      </c>
      <c r="N125" s="306">
        <f>SUMIF(Infected!$F$8:$F$43,$G117,Infected!P$8:P$43)</f>
        <v>118.6504716472347</v>
      </c>
      <c r="O125" s="306">
        <f>SUMIF(Infected!$F$8:$F$43,$G117,Infected!Q$8:Q$43)</f>
        <v>118.10180221772532</v>
      </c>
      <c r="P125" s="306">
        <f>SUMIF(Infected!$F$8:$F$43,$G117,Infected!R$8:R$43)</f>
        <v>134.25208107320097</v>
      </c>
      <c r="Q125" s="306">
        <f>SUMIF(Infected!$F$8:$F$43,$G117,Infected!S$8:S$43)</f>
        <v>143.08777048629898</v>
      </c>
      <c r="R125" s="306">
        <f>SUMIF(Infected!$F$8:$F$43,$G117,Infected!T$8:T$43)</f>
        <v>151.865636923609</v>
      </c>
      <c r="S125" s="306">
        <f>SUMIF(Infected!$F$8:$F$43,$G117,Infected!U$8:U$43)</f>
        <v>160.60627023876188</v>
      </c>
      <c r="T125" s="306">
        <f>SUMIF(Infected!$F$8:$F$43,$G117,Infected!V$8:V$43)</f>
        <v>172.6371194238215</v>
      </c>
      <c r="U125" s="306">
        <f>SUMIF(Infected!$F$8:$F$43,$G117,Infected!W$8:W$43)</f>
        <v>178.27500641130388</v>
      </c>
      <c r="V125" s="306">
        <f>SUMIF(Infected!$F$8:$F$43,$G117,Infected!X$8:X$43)</f>
        <v>184.21761307741269</v>
      </c>
      <c r="W125" s="306">
        <f>SUMIF(Infected!$F$8:$F$43,$G117,Infected!Y$8:Y$43)</f>
        <v>190.38230042002277</v>
      </c>
      <c r="X125" s="306">
        <f>SUMIF(Infected!$F$8:$F$43,$G117,Infected!Z$8:Z$43)</f>
        <v>205.54218557065769</v>
      </c>
      <c r="Y125" s="306">
        <f>SUMIF(Infected!$F$8:$F$43,$G117,Infected!AA$8:AA$43)</f>
        <v>212.48692627944388</v>
      </c>
      <c r="Z125" s="306">
        <f>SUMIF(Infected!$F$8:$F$43,$G117,Infected!AB$8:AB$43)</f>
        <v>219.47917280063342</v>
      </c>
      <c r="AA125" s="306">
        <f>SUMIF(Infected!$F$8:$F$43,$G117,Infected!AC$8:AC$43)</f>
        <v>226.44077064896237</v>
      </c>
      <c r="AB125" s="306">
        <f>SUMIF(Infected!$F$8:$F$43,$G117,Infected!AD$8:AD$43)</f>
        <v>252.08339105974198</v>
      </c>
      <c r="AC125" s="306">
        <f>SUMIF(Infected!$F$8:$F$43,$G117,Infected!AE$8:AE$43)</f>
        <v>260.66443430802673</v>
      </c>
      <c r="AD125" s="306">
        <f>SUMIF(Infected!$F$8:$F$43,$G117,Infected!AF$8:AF$43)</f>
        <v>269.05504095053772</v>
      </c>
      <c r="AE125" s="306">
        <f>SUMIF(Infected!$F$8:$F$43,$G117,Infected!AG$8:AG$43)</f>
        <v>277.18413628232486</v>
      </c>
      <c r="AF125" s="306">
        <f>SUMIF(Infected!$F$8:$F$43,$G117,Infected!AH$8:AH$43)</f>
        <v>301.35111177276508</v>
      </c>
      <c r="AG125" s="306">
        <f>SUMIF(Infected!$F$8:$F$43,$G117,Infected!AI$8:AI$43)</f>
        <v>310.37342283539465</v>
      </c>
      <c r="AH125" s="306">
        <f>SUMIF(Infected!$F$8:$F$43,$G117,Infected!AJ$8:AJ$43)</f>
        <v>319.06278016212576</v>
      </c>
      <c r="AI125" s="306">
        <f>SUMIF(Infected!$F$8:$F$43,$G117,Infected!AK$8:AK$43)</f>
        <v>327.35586066111114</v>
      </c>
      <c r="AJ125" s="306">
        <f>SUMIF(Infected!$F$8:$F$43,$G117,Infected!AL$8:AL$43)</f>
        <v>342.02707618178749</v>
      </c>
      <c r="AK125" s="306">
        <f>SUMIF(Infected!$F$8:$F$43,$G117,Infected!AM$8:AM$43)</f>
        <v>350.05183403372314</v>
      </c>
      <c r="AL125" s="306">
        <f>SUMIF(Infected!$F$8:$F$43,$G117,Infected!AN$8:AN$43)</f>
        <v>357.67425442227886</v>
      </c>
      <c r="AM125" s="306">
        <f>SUMIF(Infected!$F$8:$F$43,$G117,Infected!AO$8:AO$43)</f>
        <v>364.87398514791312</v>
      </c>
      <c r="AN125" s="306">
        <f>SUMIF(Infected!$F$8:$F$43,$G117,Infected!AP$8:AP$43)</f>
        <v>371.65947042166215</v>
      </c>
      <c r="AO125" s="306">
        <f>SUMIF(Infected!$F$8:$F$43,$G117,Infected!AQ$8:AQ$43)</f>
        <v>378.04503360543498</v>
      </c>
      <c r="AP125" s="306">
        <f>SUMIF(Infected!$F$8:$F$43,$G117,Infected!AR$8:AR$43)</f>
        <v>384.04327860821797</v>
      </c>
      <c r="AQ125" s="306">
        <f>SUMIF(Infected!$F$8:$F$43,$G117,Infected!AS$8:AS$43)</f>
        <v>389.66557791194094</v>
      </c>
      <c r="AR125" s="306">
        <f>SUMIF(Infected!$F$8:$F$43,$G117,Infected!AT$8:AT$43)</f>
        <v>394.90110693031295</v>
      </c>
      <c r="AS125" s="306">
        <f>SUMIF(Infected!$F$8:$F$43,$G117,Infected!AU$8:AU$43)</f>
        <v>399.7835006898394</v>
      </c>
      <c r="AT125" s="306">
        <f>SUMIF(Infected!$F$8:$F$43,$G117,Infected!AV$8:AV$43)</f>
        <v>404.32242779388338</v>
      </c>
      <c r="AU125" s="306">
        <f>SUMIF(Infected!$F$8:$F$43,$G117,Infected!AW$8:AW$43)</f>
        <v>408.52913823119093</v>
      </c>
      <c r="AV125" s="306">
        <f>SUMIF(Infected!$F$8:$F$43,$G117,Infected!AX$8:AX$43)</f>
        <v>412.41288910871759</v>
      </c>
      <c r="AW125" s="306">
        <f>SUMIF(Infected!$F$8:$F$43,$G117,Infected!AY$8:AY$43)</f>
        <v>415.9877667403714</v>
      </c>
      <c r="AX125" s="306">
        <f>SUMIF(Infected!$F$8:$F$43,$G117,Infected!AZ$8:AZ$43)</f>
        <v>419.265555259949</v>
      </c>
      <c r="AY125" s="306">
        <f>SUMIF(Infected!$F$8:$F$43,$G117,Infected!BA$8:BA$43)</f>
        <v>422.25832645478835</v>
      </c>
      <c r="AZ125" s="306">
        <f>SUMIF(Infected!$F$8:$F$43,$G117,Infected!BB$8:BB$43)</f>
        <v>424.96019628506554</v>
      </c>
      <c r="BA125" s="306">
        <f>SUMIF(Infected!$F$8:$F$43,$G117,Infected!BC$8:BC$43)</f>
        <v>427.40264646048246</v>
      </c>
      <c r="BB125" s="306">
        <f>SUMIF(Infected!$F$8:$F$43,$G117,Infected!BD$8:BD$43)</f>
        <v>429.59681786237365</v>
      </c>
      <c r="BC125" s="306">
        <f>SUMIF(Infected!$F$8:$F$43,$G117,Infected!BE$8:BE$43)</f>
        <v>431.5548927255133</v>
      </c>
      <c r="BD125" s="306">
        <f>SUMIF(Infected!$F$8:$F$43,$G117,Infected!BF$8:BF$43)</f>
        <v>433.28712310748392</v>
      </c>
      <c r="BE125" s="306">
        <f>SUMIF(Infected!$F$8:$F$43,$G117,Infected!BG$8:BG$43)</f>
        <v>434.80728483183185</v>
      </c>
      <c r="BF125" s="306">
        <f>SUMIF(Infected!$F$8:$F$43,$G117,Infected!BH$8:BH$43)</f>
        <v>436.12693133751588</v>
      </c>
      <c r="BG125" s="306">
        <f>SUMIF(Infected!$F$8:$F$43,$G117,Infected!BI$8:BI$43)</f>
        <v>437.25747199300594</v>
      </c>
      <c r="BH125" s="306">
        <f>SUMIF(Infected!$F$8:$F$43,$G117,Infected!BJ$8:BJ$43)</f>
        <v>438.20851011877221</v>
      </c>
      <c r="BI125" s="306">
        <f>SUMIF(Infected!$F$8:$F$43,$G117,Infected!BK$8:BK$43)</f>
        <v>438.99246368086307</v>
      </c>
      <c r="BJ125" s="306">
        <f>SUMIF(Infected!$F$8:$F$43,$G117,Infected!BL$8:BL$43)</f>
        <v>439.61971977655264</v>
      </c>
      <c r="BK125" s="306">
        <f>SUMIF(Infected!$F$8:$F$43,$G117,Infected!BM$8:BM$43)</f>
        <v>440.10040822923241</v>
      </c>
      <c r="BL125" s="306">
        <f>SUMIF(Infected!$F$8:$F$43,$G117,Infected!BN$8:BN$43)</f>
        <v>440.42625004386434</v>
      </c>
      <c r="BM125" s="306">
        <f>SUMIF(Infected!$F$8:$F$43,$G117,Infected!BO$8:BO$43)</f>
        <v>440.62592730649874</v>
      </c>
      <c r="BN125" s="306">
        <f>SUMIF(Infected!$F$8:$F$43,$G117,Infected!BP$8:BP$43)</f>
        <v>440.70740092792994</v>
      </c>
      <c r="BO125" s="306">
        <f>SUMIF(Infected!$F$8:$F$43,$G117,Infected!BQ$8:BQ$43)</f>
        <v>440.67936193030755</v>
      </c>
      <c r="BP125" s="306">
        <f>SUMIF(Infected!$F$8:$F$43,$G117,Infected!BR$8:BR$43)</f>
        <v>440.54912032221722</v>
      </c>
      <c r="BQ125" s="306">
        <f>SUMIF(Infected!$F$8:$F$43,$G117,Infected!BS$8:BS$43)</f>
        <v>440.32563776737243</v>
      </c>
      <c r="BR125" s="306">
        <f>SUMIF(Infected!$F$8:$F$43,$G117,Infected!BT$8:BT$43)</f>
        <v>440.01639806293821</v>
      </c>
      <c r="BS125" s="306">
        <f>SUMIF(Infected!$F$8:$F$43,$G117,Infected!BU$8:BU$43)</f>
        <v>439.62857393209441</v>
      </c>
      <c r="BT125" s="306">
        <f>SUMIF(Infected!$F$8:$F$43,$G117,Infected!BV$8:BV$43)</f>
        <v>439.16826725208927</v>
      </c>
      <c r="BU125" s="306">
        <f>SUMIF(Infected!$F$8:$F$43,$G117,Infected!BW$8:BW$43)</f>
        <v>438.64267393616541</v>
      </c>
      <c r="BV125" s="306">
        <f>SUMIF(Infected!$F$8:$F$43,$G117,Infected!BX$8:BX$43)</f>
        <v>438.0578544390159</v>
      </c>
      <c r="BW125" s="306">
        <f>SUMIF(Infected!$F$8:$F$43,$G117,Infected!BY$8:BY$43)</f>
        <v>437.41957398036556</v>
      </c>
      <c r="BX125" s="306">
        <f>SUMIF(Infected!$F$8:$F$43,$G117,Infected!BZ$8:BZ$43)</f>
        <v>436.73279049766575</v>
      </c>
      <c r="BY125" s="306">
        <f>SUMIF(Infected!$F$8:$F$43,$G117,Infected!CA$8:CA$43)</f>
        <v>436.00312973954721</v>
      </c>
      <c r="BZ125" s="306">
        <f>SUMIF(Infected!$F$8:$F$43,$G117,Infected!CB$8:CB$43)</f>
        <v>435.2353768555954</v>
      </c>
      <c r="CA125" s="306">
        <f>SUMIF(Infected!$F$8:$F$43,$G117,Infected!CC$8:CC$43)</f>
        <v>434.43405189825592</v>
      </c>
      <c r="CB125" s="306">
        <f>SUMIF(Infected!$F$8:$F$43,$G117,Infected!CD$8:CD$43)</f>
        <v>433.60308466812637</v>
      </c>
      <c r="CC125" s="306">
        <f>SUMIF(Infected!$F$8:$F$43,$G117,Infected!CE$8:CE$43)</f>
        <v>432.7467658481425</v>
      </c>
      <c r="CD125" s="306">
        <f>SUMIF(Infected!$F$8:$F$43,$G117,Infected!CF$8:CF$43)</f>
        <v>431.86878337975179</v>
      </c>
      <c r="CE125" s="306">
        <f>SUMIF(Infected!$F$8:$F$43,$G117,Infected!CG$8:CG$43)</f>
        <v>430.97259593449621</v>
      </c>
      <c r="CF125" s="306">
        <f>SUMIF(Infected!$F$8:$F$43,$G117,Infected!CH$8:CH$43)</f>
        <v>430.06124712980494</v>
      </c>
      <c r="CG125" s="306">
        <f>SUMIF(Infected!$F$8:$F$43,$G117,Infected!CI$8:CI$43)</f>
        <v>429.13792137045289</v>
      </c>
      <c r="CH125" s="306">
        <f>SUMIF(Infected!$F$8:$F$43,$G117,Infected!CJ$8:CJ$43)</f>
        <v>428.2053892163172</v>
      </c>
      <c r="CI125" s="306">
        <f>SUMIF(Infected!$F$8:$F$43,$G117,Infected!CK$8:CK$43)</f>
        <v>427.26622793870615</v>
      </c>
    </row>
    <row r="126" spans="5:87">
      <c r="G126" s="88">
        <v>5</v>
      </c>
      <c r="H126" s="306">
        <f>SUMIF(Infected!$F$8:$F$43,$G118,Infected!J$8:J$43)</f>
        <v>63.000476674806663</v>
      </c>
      <c r="I126" s="306">
        <f>SUMIF(Infected!$F$8:$F$43,$G118,Infected!K$8:K$43)</f>
        <v>64.88622263014642</v>
      </c>
      <c r="J126" s="306">
        <f>SUMIF(Infected!$F$8:$F$43,$G118,Infected!L$8:L$43)</f>
        <v>66.492844548857647</v>
      </c>
      <c r="K126" s="306">
        <f>SUMIF(Infected!$F$8:$F$43,$G118,Infected!M$8:M$43)</f>
        <v>67.953780287611877</v>
      </c>
      <c r="L126" s="306">
        <f>SUMIF(Infected!$F$8:$F$43,$G118,Infected!N$8:N$43)</f>
        <v>65.185698707576705</v>
      </c>
      <c r="M126" s="306">
        <f>SUMIF(Infected!$F$8:$F$43,$G118,Infected!O$8:O$43)</f>
        <v>62.907974558341898</v>
      </c>
      <c r="N126" s="306">
        <f>SUMIF(Infected!$F$8:$F$43,$G118,Infected!P$8:P$43)</f>
        <v>61.067808609442018</v>
      </c>
      <c r="O126" s="306">
        <f>SUMIF(Infected!$F$8:$F$43,$G118,Infected!Q$8:Q$43)</f>
        <v>59.596601543252127</v>
      </c>
      <c r="P126" s="306">
        <f>SUMIF(Infected!$F$8:$F$43,$G118,Infected!R$8:R$43)</f>
        <v>64.088575478727719</v>
      </c>
      <c r="Q126" s="306">
        <f>SUMIF(Infected!$F$8:$F$43,$G118,Infected!S$8:S$43)</f>
        <v>64.259479125921629</v>
      </c>
      <c r="R126" s="306">
        <f>SUMIF(Infected!$F$8:$F$43,$G118,Infected!T$8:T$43)</f>
        <v>64.781825210561493</v>
      </c>
      <c r="S126" s="306">
        <f>SUMIF(Infected!$F$8:$F$43,$G118,Infected!U$8:U$43)</f>
        <v>65.579119431489261</v>
      </c>
      <c r="T126" s="306">
        <f>SUMIF(Infected!$F$8:$F$43,$G118,Infected!V$8:V$43)</f>
        <v>71.215080680736122</v>
      </c>
      <c r="U126" s="306">
        <f>SUMIF(Infected!$F$8:$F$43,$G118,Infected!W$8:W$43)</f>
        <v>73.027928123578022</v>
      </c>
      <c r="V126" s="306">
        <f>SUMIF(Infected!$F$8:$F$43,$G118,Infected!X$8:X$43)</f>
        <v>75.094917898913138</v>
      </c>
      <c r="W126" s="306">
        <f>SUMIF(Infected!$F$8:$F$43,$G118,Infected!Y$8:Y$43)</f>
        <v>77.373475541720055</v>
      </c>
      <c r="X126" s="306">
        <f>SUMIF(Infected!$F$8:$F$43,$G118,Infected!Z$8:Z$43)</f>
        <v>83.41964530510424</v>
      </c>
      <c r="Y126" s="306">
        <f>SUMIF(Infected!$F$8:$F$43,$G118,Infected!AA$8:AA$43)</f>
        <v>85.174408173244444</v>
      </c>
      <c r="Z126" s="306">
        <f>SUMIF(Infected!$F$8:$F$43,$G118,Infected!AB$8:AB$43)</f>
        <v>87.018682361632798</v>
      </c>
      <c r="AA126" s="306">
        <f>SUMIF(Infected!$F$8:$F$43,$G118,Infected!AC$8:AC$43)</f>
        <v>88.925422765303821</v>
      </c>
      <c r="AB126" s="306">
        <f>SUMIF(Infected!$F$8:$F$43,$G118,Infected!AD$8:AD$43)</f>
        <v>99.910382746865011</v>
      </c>
      <c r="AC126" s="306">
        <f>SUMIF(Infected!$F$8:$F$43,$G118,Infected!AE$8:AE$43)</f>
        <v>102.36933464957517</v>
      </c>
      <c r="AD126" s="306">
        <f>SUMIF(Infected!$F$8:$F$43,$G118,Infected!AF$8:AF$43)</f>
        <v>104.82669627017965</v>
      </c>
      <c r="AE126" s="306">
        <f>SUMIF(Infected!$F$8:$F$43,$G118,Infected!AG$8:AG$43)</f>
        <v>107.25948959054885</v>
      </c>
      <c r="AF126" s="306">
        <f>SUMIF(Infected!$F$8:$F$43,$G118,Infected!AH$8:AH$43)</f>
        <v>117.02602130154015</v>
      </c>
      <c r="AG126" s="306">
        <f>SUMIF(Infected!$F$8:$F$43,$G118,Infected!AI$8:AI$43)</f>
        <v>119.81481375165122</v>
      </c>
      <c r="AH126" s="306">
        <f>SUMIF(Infected!$F$8:$F$43,$G118,Infected!AJ$8:AJ$43)</f>
        <v>122.56016445902173</v>
      </c>
      <c r="AI126" s="306">
        <f>SUMIF(Infected!$F$8:$F$43,$G118,Infected!AK$8:AK$43)</f>
        <v>125.23931174358415</v>
      </c>
      <c r="AJ126" s="306">
        <f>SUMIF(Infected!$F$8:$F$43,$G118,Infected!AL$8:AL$43)</f>
        <v>130.86170571690741</v>
      </c>
      <c r="AK126" s="306">
        <f>SUMIF(Infected!$F$8:$F$43,$G118,Infected!AM$8:AM$43)</f>
        <v>133.57376271434828</v>
      </c>
      <c r="AL126" s="306">
        <f>SUMIF(Infected!$F$8:$F$43,$G118,Infected!AN$8:AN$43)</f>
        <v>136.2234065255733</v>
      </c>
      <c r="AM126" s="306">
        <f>SUMIF(Infected!$F$8:$F$43,$G118,Infected!AO$8:AO$43)</f>
        <v>138.80136937930007</v>
      </c>
      <c r="AN126" s="306">
        <f>SUMIF(Infected!$F$8:$F$43,$G118,Infected!AP$8:AP$43)</f>
        <v>141.31002092675641</v>
      </c>
      <c r="AO126" s="306">
        <f>SUMIF(Infected!$F$8:$F$43,$G118,Infected!AQ$8:AQ$43)</f>
        <v>143.75308514798516</v>
      </c>
      <c r="AP126" s="306">
        <f>SUMIF(Infected!$F$8:$F$43,$G118,Infected!AR$8:AR$43)</f>
        <v>146.13223836318417</v>
      </c>
      <c r="AQ126" s="306">
        <f>SUMIF(Infected!$F$8:$F$43,$G118,Infected!AS$8:AS$43)</f>
        <v>148.44813423416085</v>
      </c>
      <c r="AR126" s="306">
        <f>SUMIF(Infected!$F$8:$F$43,$G118,Infected!AT$8:AT$43)</f>
        <v>150.69109646299762</v>
      </c>
      <c r="AS126" s="306">
        <f>SUMIF(Infected!$F$8:$F$43,$G118,Infected!AU$8:AU$43)</f>
        <v>152.87118297795882</v>
      </c>
      <c r="AT126" s="306">
        <f>SUMIF(Infected!$F$8:$F$43,$G118,Infected!AV$8:AV$43)</f>
        <v>154.98729327022826</v>
      </c>
      <c r="AU126" s="306">
        <f>SUMIF(Infected!$F$8:$F$43,$G118,Infected!AW$8:AW$43)</f>
        <v>157.03889826805323</v>
      </c>
      <c r="AV126" s="306">
        <f>SUMIF(Infected!$F$8:$F$43,$G118,Infected!AX$8:AX$43)</f>
        <v>159.02449166260047</v>
      </c>
      <c r="AW126" s="306">
        <f>SUMIF(Infected!$F$8:$F$43,$G118,Infected!AY$8:AY$43)</f>
        <v>160.94471890347691</v>
      </c>
      <c r="AX126" s="306">
        <f>SUMIF(Infected!$F$8:$F$43,$G118,Infected!AZ$8:AZ$43)</f>
        <v>162.79919880571595</v>
      </c>
      <c r="AY126" s="306">
        <f>SUMIF(Infected!$F$8:$F$43,$G118,Infected!BA$8:BA$43)</f>
        <v>164.58774687104841</v>
      </c>
      <c r="AZ126" s="306">
        <f>SUMIF(Infected!$F$8:$F$43,$G118,Infected!BB$8:BB$43)</f>
        <v>166.30224094759029</v>
      </c>
      <c r="BA126" s="306">
        <f>SUMIF(Infected!$F$8:$F$43,$G118,Infected!BC$8:BC$43)</f>
        <v>167.95154543642849</v>
      </c>
      <c r="BB126" s="306">
        <f>SUMIF(Infected!$F$8:$F$43,$G118,Infected!BD$8:BD$43)</f>
        <v>169.53541397652836</v>
      </c>
      <c r="BC126" s="306">
        <f>SUMIF(Infected!$F$8:$F$43,$G118,Infected!BE$8:BE$43)</f>
        <v>171.05426076591897</v>
      </c>
      <c r="BD126" s="306">
        <f>SUMIF(Infected!$F$8:$F$43,$G118,Infected!BF$8:BF$43)</f>
        <v>172.50783089977551</v>
      </c>
      <c r="BE126" s="306">
        <f>SUMIF(Infected!$F$8:$F$43,$G118,Infected!BG$8:BG$43)</f>
        <v>173.8976674124404</v>
      </c>
      <c r="BF126" s="306">
        <f>SUMIF(Infected!$F$8:$F$43,$G118,Infected!BH$8:BH$43)</f>
        <v>175.22451968159751</v>
      </c>
      <c r="BG126" s="306">
        <f>SUMIF(Infected!$F$8:$F$43,$G118,Infected!BI$8:BI$43)</f>
        <v>176.48929773988203</v>
      </c>
      <c r="BH126" s="306">
        <f>SUMIF(Infected!$F$8:$F$43,$G118,Infected!BJ$8:BJ$43)</f>
        <v>177.69233050286064</v>
      </c>
      <c r="BI126" s="306">
        <f>SUMIF(Infected!$F$8:$F$43,$G118,Infected!BK$8:BK$43)</f>
        <v>178.83544675349776</v>
      </c>
      <c r="BJ126" s="306">
        <f>SUMIF(Infected!$F$8:$F$43,$G118,Infected!BL$8:BL$43)</f>
        <v>179.9197815206449</v>
      </c>
      <c r="BK126" s="306">
        <f>SUMIF(Infected!$F$8:$F$43,$G118,Infected!BM$8:BM$43)</f>
        <v>180.94658289071202</v>
      </c>
      <c r="BL126" s="306">
        <f>SUMIF(Infected!$F$8:$F$43,$G118,Infected!BN$8:BN$43)</f>
        <v>181.90908034801134</v>
      </c>
      <c r="BM126" s="306">
        <f>SUMIF(Infected!$F$8:$F$43,$G118,Infected!BO$8:BO$43)</f>
        <v>182.81739597763647</v>
      </c>
      <c r="BN126" s="306">
        <f>SUMIF(Infected!$F$8:$F$43,$G118,Infected!BP$8:BP$43)</f>
        <v>183.67242732214143</v>
      </c>
      <c r="BO126" s="306">
        <f>SUMIF(Infected!$F$8:$F$43,$G118,Infected!BQ$8:BQ$43)</f>
        <v>184.47562312826074</v>
      </c>
      <c r="BP126" s="306">
        <f>SUMIF(Infected!$F$8:$F$43,$G118,Infected!BR$8:BR$43)</f>
        <v>185.22801548927609</v>
      </c>
      <c r="BQ126" s="306">
        <f>SUMIF(Infected!$F$8:$F$43,$G118,Infected!BS$8:BS$43)</f>
        <v>185.93157704432895</v>
      </c>
      <c r="BR126" s="306">
        <f>SUMIF(Infected!$F$8:$F$43,$G118,Infected!BT$8:BT$43)</f>
        <v>186.58779633991449</v>
      </c>
      <c r="BS126" s="306">
        <f>SUMIF(Infected!$F$8:$F$43,$G118,Infected!BU$8:BU$43)</f>
        <v>187.19820152375928</v>
      </c>
      <c r="BT126" s="306">
        <f>SUMIF(Infected!$F$8:$F$43,$G118,Infected!BV$8:BV$43)</f>
        <v>187.76401092823869</v>
      </c>
      <c r="BU126" s="306">
        <f>SUMIF(Infected!$F$8:$F$43,$G118,Infected!BW$8:BW$43)</f>
        <v>188.28709875993539</v>
      </c>
      <c r="BV126" s="306">
        <f>SUMIF(Infected!$F$8:$F$43,$G118,Infected!BX$8:BX$43)</f>
        <v>188.76897733046664</v>
      </c>
      <c r="BW126" s="306">
        <f>SUMIF(Infected!$F$8:$F$43,$G118,Infected!BY$8:BY$43)</f>
        <v>189.21117159523752</v>
      </c>
      <c r="BX126" s="306">
        <f>SUMIF(Infected!$F$8:$F$43,$G118,Infected!BZ$8:BZ$43)</f>
        <v>189.61498091186152</v>
      </c>
      <c r="BY126" s="306">
        <f>SUMIF(Infected!$F$8:$F$43,$G118,Infected!CA$8:CA$43)</f>
        <v>189.98213455401833</v>
      </c>
      <c r="BZ126" s="306">
        <f>SUMIF(Infected!$F$8:$F$43,$G118,Infected!CB$8:CB$43)</f>
        <v>190.31410076333478</v>
      </c>
      <c r="CA126" s="306">
        <f>SUMIF(Infected!$F$8:$F$43,$G118,Infected!CC$8:CC$43)</f>
        <v>190.61234117318031</v>
      </c>
      <c r="CB126" s="306">
        <f>SUMIF(Infected!$F$8:$F$43,$G118,Infected!CD$8:CD$43)</f>
        <v>190.87815717810665</v>
      </c>
      <c r="CC126" s="306">
        <f>SUMIF(Infected!$F$8:$F$43,$G118,Infected!CE$8:CE$43)</f>
        <v>191.11311053002291</v>
      </c>
      <c r="CD126" s="306">
        <f>SUMIF(Infected!$F$8:$F$43,$G118,Infected!CF$8:CF$43)</f>
        <v>191.3185799608901</v>
      </c>
      <c r="CE126" s="306">
        <f>SUMIF(Infected!$F$8:$F$43,$G118,Infected!CG$8:CG$43)</f>
        <v>191.49592453846049</v>
      </c>
      <c r="CF126" s="306">
        <f>SUMIF(Infected!$F$8:$F$43,$G118,Infected!CH$8:CH$43)</f>
        <v>191.64639368382763</v>
      </c>
      <c r="CG126" s="306">
        <f>SUMIF(Infected!$F$8:$F$43,$G118,Infected!CI$8:CI$43)</f>
        <v>191.77137103030503</v>
      </c>
      <c r="CH126" s="306">
        <f>SUMIF(Infected!$F$8:$F$43,$G118,Infected!CJ$8:CJ$43)</f>
        <v>191.87211735591691</v>
      </c>
      <c r="CI126" s="306">
        <f>SUMIF(Infected!$F$8:$F$43,$G118,Infected!CK$8:CK$43)</f>
        <v>191.94986540812729</v>
      </c>
    </row>
    <row r="127" spans="5:87">
      <c r="G127" s="88">
        <v>6</v>
      </c>
      <c r="H127" s="306">
        <f>SUMIF(Infected!$F$8:$F$43,$G119,Infected!J$8:J$43)</f>
        <v>34.794147301541031</v>
      </c>
      <c r="I127" s="306">
        <f>SUMIF(Infected!$F$8:$F$43,$G119,Infected!K$8:K$43)</f>
        <v>33.919608677285275</v>
      </c>
      <c r="J127" s="306">
        <f>SUMIF(Infected!$F$8:$F$43,$G119,Infected!L$8:L$43)</f>
        <v>33.226051259943738</v>
      </c>
      <c r="K127" s="306">
        <f>SUMIF(Infected!$F$8:$F$43,$G119,Infected!M$8:M$43)</f>
        <v>32.703666983444727</v>
      </c>
      <c r="L127" s="306">
        <f>SUMIF(Infected!$F$8:$F$43,$G119,Infected!N$8:N$43)</f>
        <v>32.526388865479099</v>
      </c>
      <c r="M127" s="306">
        <f>SUMIF(Infected!$F$8:$F$43,$G119,Infected!O$8:O$43)</f>
        <v>32.377489821692507</v>
      </c>
      <c r="N127" s="306">
        <f>SUMIF(Infected!$F$8:$F$43,$G119,Infected!P$8:P$43)</f>
        <v>32.269421600243518</v>
      </c>
      <c r="O127" s="306">
        <f>SUMIF(Infected!$F$8:$F$43,$G119,Infected!Q$8:Q$43)</f>
        <v>32.211633372877884</v>
      </c>
      <c r="P127" s="306">
        <f>SUMIF(Infected!$F$8:$F$43,$G119,Infected!R$8:R$43)</f>
        <v>34.147960307996129</v>
      </c>
      <c r="Q127" s="306">
        <f>SUMIF(Infected!$F$8:$F$43,$G119,Infected!S$8:S$43)</f>
        <v>33.317915889830395</v>
      </c>
      <c r="R127" s="306">
        <f>SUMIF(Infected!$F$8:$F$43,$G119,Infected!T$8:T$43)</f>
        <v>32.649199172277456</v>
      </c>
      <c r="S127" s="306">
        <f>SUMIF(Infected!$F$8:$F$43,$G119,Infected!U$8:U$43)</f>
        <v>32.108157747915456</v>
      </c>
      <c r="T127" s="306">
        <f>SUMIF(Infected!$F$8:$F$43,$G119,Infected!V$8:V$43)</f>
        <v>34.60897668349638</v>
      </c>
      <c r="U127" s="306">
        <f>SUMIF(Infected!$F$8:$F$43,$G119,Infected!W$8:W$43)</f>
        <v>34.52081234398247</v>
      </c>
      <c r="V127" s="306">
        <f>SUMIF(Infected!$F$8:$F$43,$G119,Infected!X$8:X$43)</f>
        <v>34.525597238831487</v>
      </c>
      <c r="W127" s="306">
        <f>SUMIF(Infected!$F$8:$F$43,$G119,Infected!Y$8:Y$43)</f>
        <v>34.616662476045626</v>
      </c>
      <c r="X127" s="306">
        <f>SUMIF(Infected!$F$8:$F$43,$G119,Infected!Z$8:Z$43)</f>
        <v>37.988668747733428</v>
      </c>
      <c r="Y127" s="306">
        <f>SUMIF(Infected!$F$8:$F$43,$G119,Infected!AA$8:AA$43)</f>
        <v>38.427936080819407</v>
      </c>
      <c r="Z127" s="306">
        <f>SUMIF(Infected!$F$8:$F$43,$G119,Infected!AB$8:AB$43)</f>
        <v>38.916831139725041</v>
      </c>
      <c r="AA127" s="306">
        <f>SUMIF(Infected!$F$8:$F$43,$G119,Infected!AC$8:AC$43)</f>
        <v>39.449876962806833</v>
      </c>
      <c r="AB127" s="306">
        <f>SUMIF(Infected!$F$8:$F$43,$G119,Infected!AD$8:AD$43)</f>
        <v>46.331543155178366</v>
      </c>
      <c r="AC127" s="306">
        <f>SUMIF(Infected!$F$8:$F$43,$G119,Infected!AE$8:AE$43)</f>
        <v>47.073885160735429</v>
      </c>
      <c r="AD127" s="306">
        <f>SUMIF(Infected!$F$8:$F$43,$G119,Infected!AF$8:AF$43)</f>
        <v>47.844827063682672</v>
      </c>
      <c r="AE127" s="306">
        <f>SUMIF(Infected!$F$8:$F$43,$G119,Infected!AG$8:AG$43)</f>
        <v>48.630483340405171</v>
      </c>
      <c r="AF127" s="306">
        <f>SUMIF(Infected!$F$8:$F$43,$G119,Infected!AH$8:AH$43)</f>
        <v>55.000118251521997</v>
      </c>
      <c r="AG127" s="306">
        <f>SUMIF(Infected!$F$8:$F$43,$G119,Infected!AI$8:AI$43)</f>
        <v>55.906505509643416</v>
      </c>
      <c r="AH127" s="306">
        <f>SUMIF(Infected!$F$8:$F$43,$G119,Infected!AJ$8:AJ$43)</f>
        <v>56.829066675522867</v>
      </c>
      <c r="AI127" s="306">
        <f>SUMIF(Infected!$F$8:$F$43,$G119,Infected!AK$8:AK$43)</f>
        <v>57.750381203527589</v>
      </c>
      <c r="AJ127" s="306">
        <f>SUMIF(Infected!$F$8:$F$43,$G119,Infected!AL$8:AL$43)</f>
        <v>61.020117413960833</v>
      </c>
      <c r="AK127" s="306">
        <f>SUMIF(Infected!$F$8:$F$43,$G119,Infected!AM$8:AM$43)</f>
        <v>61.922672838346344</v>
      </c>
      <c r="AL127" s="306">
        <f>SUMIF(Infected!$F$8:$F$43,$G119,Infected!AN$8:AN$43)</f>
        <v>62.832395900794445</v>
      </c>
      <c r="AM127" s="306">
        <f>SUMIF(Infected!$F$8:$F$43,$G119,Infected!AO$8:AO$43)</f>
        <v>63.74204947507728</v>
      </c>
      <c r="AN127" s="306">
        <f>SUMIF(Infected!$F$8:$F$43,$G119,Infected!AP$8:AP$43)</f>
        <v>64.653303036907047</v>
      </c>
      <c r="AO127" s="306">
        <f>SUMIF(Infected!$F$8:$F$43,$G119,Infected!AQ$8:AQ$43)</f>
        <v>65.568526964876924</v>
      </c>
      <c r="AP127" s="306">
        <f>SUMIF(Infected!$F$8:$F$43,$G119,Infected!AR$8:AR$43)</f>
        <v>66.488071147882692</v>
      </c>
      <c r="AQ127" s="306">
        <f>SUMIF(Infected!$F$8:$F$43,$G119,Infected!AS$8:AS$43)</f>
        <v>67.411741227729308</v>
      </c>
      <c r="AR127" s="306">
        <f>SUMIF(Infected!$F$8:$F$43,$G119,Infected!AT$8:AT$43)</f>
        <v>68.331577429881506</v>
      </c>
      <c r="AS127" s="306">
        <f>SUMIF(Infected!$F$8:$F$43,$G119,Infected!AU$8:AU$43)</f>
        <v>69.254413141420187</v>
      </c>
      <c r="AT127" s="306">
        <f>SUMIF(Infected!$F$8:$F$43,$G119,Infected!AV$8:AV$43)</f>
        <v>70.178621901767244</v>
      </c>
      <c r="AU127" s="306">
        <f>SUMIF(Infected!$F$8:$F$43,$G119,Infected!AW$8:AW$43)</f>
        <v>71.102945967794739</v>
      </c>
      <c r="AV127" s="306">
        <f>SUMIF(Infected!$F$8:$F$43,$G119,Infected!AX$8:AX$43)</f>
        <v>72.025304078411821</v>
      </c>
      <c r="AW127" s="306">
        <f>SUMIF(Infected!$F$8:$F$43,$G119,Infected!AY$8:AY$43)</f>
        <v>72.94515582275433</v>
      </c>
      <c r="AX127" s="306">
        <f>SUMIF(Infected!$F$8:$F$43,$G119,Infected!AZ$8:AZ$43)</f>
        <v>73.861120022987393</v>
      </c>
      <c r="AY127" s="306">
        <f>SUMIF(Infected!$F$8:$F$43,$G119,Infected!BA$8:BA$43)</f>
        <v>74.771904343379148</v>
      </c>
      <c r="AZ127" s="306">
        <f>SUMIF(Infected!$F$8:$F$43,$G119,Infected!BB$8:BB$43)</f>
        <v>75.670160306471843</v>
      </c>
      <c r="BA127" s="306">
        <f>SUMIF(Infected!$F$8:$F$43,$G119,Infected!BC$8:BC$43)</f>
        <v>76.561272737795946</v>
      </c>
      <c r="BB127" s="306">
        <f>SUMIF(Infected!$F$8:$F$43,$G119,Infected!BD$8:BD$43)</f>
        <v>77.443747816803935</v>
      </c>
      <c r="BC127" s="306">
        <f>SUMIF(Infected!$F$8:$F$43,$G119,Infected!BE$8:BE$43)</f>
        <v>78.316577693319061</v>
      </c>
      <c r="BD127" s="306">
        <f>SUMIF(Infected!$F$8:$F$43,$G119,Infected!BF$8:BF$43)</f>
        <v>79.17822081651147</v>
      </c>
      <c r="BE127" s="306">
        <f>SUMIF(Infected!$F$8:$F$43,$G119,Infected!BG$8:BG$43)</f>
        <v>80.028466604398034</v>
      </c>
      <c r="BF127" s="306">
        <f>SUMIF(Infected!$F$8:$F$43,$G119,Infected!BH$8:BH$43)</f>
        <v>80.86649214775251</v>
      </c>
      <c r="BG127" s="306">
        <f>SUMIF(Infected!$F$8:$F$43,$G119,Infected!BI$8:BI$43)</f>
        <v>81.691585763926057</v>
      </c>
      <c r="BH127" s="306">
        <f>SUMIF(Infected!$F$8:$F$43,$G119,Infected!BJ$8:BJ$43)</f>
        <v>82.502588661695071</v>
      </c>
      <c r="BI127" s="306">
        <f>SUMIF(Infected!$F$8:$F$43,$G119,Infected!BK$8:BK$43)</f>
        <v>83.299467368204517</v>
      </c>
      <c r="BJ127" s="306">
        <f>SUMIF(Infected!$F$8:$F$43,$G119,Infected!BL$8:BL$43)</f>
        <v>84.081668659921817</v>
      </c>
      <c r="BK127" s="306">
        <f>SUMIF(Infected!$F$8:$F$43,$G119,Infected!BM$8:BM$43)</f>
        <v>84.848731089230029</v>
      </c>
      <c r="BL127" s="306">
        <f>SUMIF(Infected!$F$8:$F$43,$G119,Infected!BN$8:BN$43)</f>
        <v>85.594138453634315</v>
      </c>
      <c r="BM127" s="306">
        <f>SUMIF(Infected!$F$8:$F$43,$G119,Infected!BO$8:BO$43)</f>
        <v>86.324095110721572</v>
      </c>
      <c r="BN127" s="306">
        <f>SUMIF(Infected!$F$8:$F$43,$G119,Infected!BP$8:BP$43)</f>
        <v>87.037895813439718</v>
      </c>
      <c r="BO127" s="306">
        <f>SUMIF(Infected!$F$8:$F$43,$G119,Infected!BQ$8:BQ$43)</f>
        <v>87.735289974112874</v>
      </c>
      <c r="BP127" s="306">
        <f>SUMIF(Infected!$F$8:$F$43,$G119,Infected!BR$8:BR$43)</f>
        <v>88.415732377450126</v>
      </c>
      <c r="BQ127" s="306">
        <f>SUMIF(Infected!$F$8:$F$43,$G119,Infected!BS$8:BS$43)</f>
        <v>89.079408681733682</v>
      </c>
      <c r="BR127" s="306">
        <f>SUMIF(Infected!$F$8:$F$43,$G119,Infected!BT$8:BT$43)</f>
        <v>89.726166670900454</v>
      </c>
      <c r="BS127" s="306">
        <f>SUMIF(Infected!$F$8:$F$43,$G119,Infected!BU$8:BU$43)</f>
        <v>90.355912818700901</v>
      </c>
      <c r="BT127" s="306">
        <f>SUMIF(Infected!$F$8:$F$43,$G119,Infected!BV$8:BV$43)</f>
        <v>90.968348883519951</v>
      </c>
      <c r="BU127" s="306">
        <f>SUMIF(Infected!$F$8:$F$43,$G119,Infected!BW$8:BW$43)</f>
        <v>91.563701275485499</v>
      </c>
      <c r="BV127" s="306">
        <f>SUMIF(Infected!$F$8:$F$43,$G119,Infected!BX$8:BX$43)</f>
        <v>92.141957370213476</v>
      </c>
      <c r="BW127" s="306">
        <f>SUMIF(Infected!$F$8:$F$43,$G119,Infected!BY$8:BY$43)</f>
        <v>92.703148846230775</v>
      </c>
      <c r="BX127" s="306">
        <f>SUMIF(Infected!$F$8:$F$43,$G119,Infected!BZ$8:BZ$43)</f>
        <v>93.247171805115329</v>
      </c>
      <c r="BY127" s="306">
        <f>SUMIF(Infected!$F$8:$F$43,$G119,Infected!CA$8:CA$43)</f>
        <v>93.77428159456818</v>
      </c>
      <c r="BZ127" s="306">
        <f>SUMIF(Infected!$F$8:$F$43,$G119,Infected!CB$8:CB$43)</f>
        <v>94.284574053907519</v>
      </c>
      <c r="CA127" s="306">
        <f>SUMIF(Infected!$F$8:$F$43,$G119,Infected!CC$8:CC$43)</f>
        <v>94.778177648327599</v>
      </c>
      <c r="CB127" s="306">
        <f>SUMIF(Infected!$F$8:$F$43,$G119,Infected!CD$8:CD$43)</f>
        <v>95.255137122152249</v>
      </c>
      <c r="CC127" s="306">
        <f>SUMIF(Infected!$F$8:$F$43,$G119,Infected!CE$8:CE$43)</f>
        <v>95.715730641149122</v>
      </c>
      <c r="CD127" s="306">
        <f>SUMIF(Infected!$F$8:$F$43,$G119,Infected!CF$8:CF$43)</f>
        <v>96.160136536282494</v>
      </c>
      <c r="CE127" s="306">
        <f>SUMIF(Infected!$F$8:$F$43,$G119,Infected!CG$8:CG$43)</f>
        <v>96.588556263396725</v>
      </c>
      <c r="CF127" s="306">
        <f>SUMIF(Infected!$F$8:$F$43,$G119,Infected!CH$8:CH$43)</f>
        <v>97.001145827799235</v>
      </c>
      <c r="CG127" s="306">
        <f>SUMIF(Infected!$F$8:$F$43,$G119,Infected!CI$8:CI$43)</f>
        <v>97.39819923940324</v>
      </c>
      <c r="CH127" s="306">
        <f>SUMIF(Infected!$F$8:$F$43,$G119,Infected!CJ$8:CJ$43)</f>
        <v>97.77995485154193</v>
      </c>
      <c r="CI127" s="306">
        <f>SUMIF(Infected!$F$8:$F$43,$G119,Infected!CK$8:CK$43)</f>
        <v>98.146666276597998</v>
      </c>
    </row>
    <row r="128" spans="5:87">
      <c r="G128" s="88"/>
      <c r="H128" s="94"/>
    </row>
    <row r="130" spans="8:87">
      <c r="H130" s="306">
        <f>H122-Infected!J100</f>
        <v>0</v>
      </c>
      <c r="I130" s="306">
        <f>I122-Infected!K100</f>
        <v>0</v>
      </c>
      <c r="J130" s="306">
        <f>J122-Infected!L100</f>
        <v>0</v>
      </c>
      <c r="K130" s="306">
        <f>K122-Infected!M100</f>
        <v>0</v>
      </c>
      <c r="L130" s="306">
        <f>L122-Infected!N100</f>
        <v>0</v>
      </c>
      <c r="M130" s="306">
        <f>M122-Infected!O100</f>
        <v>0</v>
      </c>
      <c r="N130" s="306">
        <f>N122-Infected!P100</f>
        <v>0</v>
      </c>
      <c r="O130" s="306">
        <f>O122-Infected!Q100</f>
        <v>0</v>
      </c>
      <c r="P130" s="306">
        <f>P122-Infected!R100</f>
        <v>0</v>
      </c>
      <c r="Q130" s="306">
        <f>Q122-Infected!S100</f>
        <v>0</v>
      </c>
      <c r="R130" s="306">
        <f>R122-Infected!T100</f>
        <v>0</v>
      </c>
      <c r="S130" s="306">
        <f>S122-Infected!U100</f>
        <v>0</v>
      </c>
      <c r="T130" s="306">
        <f>T122-Infected!V100</f>
        <v>0</v>
      </c>
      <c r="U130" s="306">
        <f>U122-Infected!W100</f>
        <v>0</v>
      </c>
      <c r="V130" s="306">
        <f>V122-Infected!X100</f>
        <v>0</v>
      </c>
      <c r="W130" s="306">
        <f>W122-Infected!Y100</f>
        <v>0</v>
      </c>
      <c r="X130" s="306">
        <f>X122-Infected!Z100</f>
        <v>0</v>
      </c>
      <c r="Y130" s="306">
        <f>Y122-Infected!AA100</f>
        <v>0</v>
      </c>
      <c r="Z130" s="306">
        <f>Z122-Infected!AB100</f>
        <v>0</v>
      </c>
      <c r="AA130" s="306">
        <f>AA122-Infected!AC100</f>
        <v>0</v>
      </c>
      <c r="AB130" s="306">
        <f>AB122-Infected!AD100</f>
        <v>0</v>
      </c>
      <c r="AC130" s="306">
        <f>AC122-Infected!AE100</f>
        <v>0</v>
      </c>
      <c r="AD130" s="306">
        <f>AD122-Infected!AF100</f>
        <v>0</v>
      </c>
      <c r="AE130" s="306">
        <f>AE122-Infected!AG100</f>
        <v>0</v>
      </c>
      <c r="AF130" s="306">
        <f>AF122-Infected!AH100</f>
        <v>0</v>
      </c>
      <c r="AG130" s="306">
        <f>AG122-Infected!AI100</f>
        <v>0</v>
      </c>
      <c r="AH130" s="306">
        <f>AH122-Infected!AJ100</f>
        <v>0</v>
      </c>
      <c r="AI130" s="306">
        <f>AI122-Infected!AK100</f>
        <v>0</v>
      </c>
      <c r="AJ130" s="306">
        <f>AJ122-Infected!AL100</f>
        <v>0</v>
      </c>
      <c r="AK130" s="306">
        <f>AK122-Infected!AM100</f>
        <v>0</v>
      </c>
      <c r="AL130" s="306">
        <f>AL122-Infected!AN100</f>
        <v>0</v>
      </c>
      <c r="AM130" s="306">
        <f>AM122-Infected!AO100</f>
        <v>0</v>
      </c>
      <c r="AN130" s="306">
        <f>AN122-Infected!AP100</f>
        <v>0</v>
      </c>
      <c r="AO130" s="306">
        <f>AO122-Infected!AQ100</f>
        <v>0</v>
      </c>
      <c r="AP130" s="306">
        <f>AP122-Infected!AR100</f>
        <v>0</v>
      </c>
      <c r="AQ130" s="306">
        <f>AQ122-Infected!AS100</f>
        <v>0</v>
      </c>
      <c r="AR130" s="306">
        <f>AR122-Infected!AT100</f>
        <v>0</v>
      </c>
      <c r="AS130" s="306">
        <f>AS122-Infected!AU100</f>
        <v>0</v>
      </c>
      <c r="AT130" s="306">
        <f>AT122-Infected!AV100</f>
        <v>0</v>
      </c>
      <c r="AU130" s="306">
        <f>AU122-Infected!AW100</f>
        <v>0</v>
      </c>
      <c r="AV130" s="306">
        <f>AV122-Infected!AX100</f>
        <v>0</v>
      </c>
      <c r="AW130" s="306">
        <f>AW122-Infected!AY100</f>
        <v>0</v>
      </c>
      <c r="AX130" s="306">
        <f>AX122-Infected!AZ100</f>
        <v>0</v>
      </c>
      <c r="AY130" s="306">
        <f>AY122-Infected!BA100</f>
        <v>0</v>
      </c>
      <c r="AZ130" s="306">
        <f>AZ122-Infected!BB100</f>
        <v>0</v>
      </c>
      <c r="BA130" s="306">
        <f>BA122-Infected!BC100</f>
        <v>0</v>
      </c>
      <c r="BB130" s="306">
        <f>BB122-Infected!BD100</f>
        <v>0</v>
      </c>
      <c r="BC130" s="306">
        <f>BC122-Infected!BE100</f>
        <v>0</v>
      </c>
      <c r="BD130" s="306">
        <f>BD122-Infected!BF100</f>
        <v>0</v>
      </c>
      <c r="BE130" s="306">
        <f>BE122-Infected!BG100</f>
        <v>0</v>
      </c>
      <c r="BF130" s="306">
        <f>BF122-Infected!BH100</f>
        <v>0</v>
      </c>
      <c r="BG130" s="306">
        <f>BG122-Infected!BI100</f>
        <v>0</v>
      </c>
      <c r="BH130" s="306">
        <f>BH122-Infected!BJ100</f>
        <v>0</v>
      </c>
      <c r="BI130" s="306">
        <f>BI122-Infected!BK100</f>
        <v>0</v>
      </c>
      <c r="BJ130" s="306">
        <f>BJ122-Infected!BL100</f>
        <v>0</v>
      </c>
      <c r="BK130" s="306">
        <f>BK122-Infected!BM100</f>
        <v>0</v>
      </c>
      <c r="BL130" s="306">
        <f>BL122-Infected!BN100</f>
        <v>0</v>
      </c>
      <c r="BM130" s="306">
        <f>BM122-Infected!BO100</f>
        <v>0</v>
      </c>
      <c r="BN130" s="306">
        <f>BN122-Infected!BP100</f>
        <v>0</v>
      </c>
      <c r="BO130" s="306">
        <f>BO122-Infected!BQ100</f>
        <v>0</v>
      </c>
      <c r="BP130" s="306">
        <f>BP122-Infected!BR100</f>
        <v>0</v>
      </c>
      <c r="BQ130" s="306">
        <f>BQ122-Infected!BS100</f>
        <v>0</v>
      </c>
      <c r="BR130" s="306">
        <f>BR122-Infected!BT100</f>
        <v>0</v>
      </c>
      <c r="BS130" s="306">
        <f>BS122-Infected!BU100</f>
        <v>0</v>
      </c>
      <c r="BT130" s="306">
        <f>BT122-Infected!BV100</f>
        <v>0</v>
      </c>
      <c r="BU130" s="306">
        <f>BU122-Infected!BW100</f>
        <v>0</v>
      </c>
      <c r="BV130" s="306">
        <f>BV122-Infected!BX100</f>
        <v>0</v>
      </c>
      <c r="BW130" s="306">
        <f>BW122-Infected!BY100</f>
        <v>0</v>
      </c>
      <c r="BX130" s="306">
        <f>BX122-Infected!BZ100</f>
        <v>0</v>
      </c>
      <c r="BY130" s="306">
        <f>BY122-Infected!CA100</f>
        <v>0</v>
      </c>
      <c r="BZ130" s="306">
        <f>BZ122-Infected!CB100</f>
        <v>0</v>
      </c>
      <c r="CA130" s="306">
        <f>CA122-Infected!CC100</f>
        <v>0</v>
      </c>
      <c r="CB130" s="306">
        <f>CB122-Infected!CD100</f>
        <v>0</v>
      </c>
      <c r="CC130" s="306">
        <f>CC122-Infected!CE100</f>
        <v>0</v>
      </c>
      <c r="CD130" s="306">
        <f>CD122-Infected!CF100</f>
        <v>0</v>
      </c>
      <c r="CE130" s="306">
        <f>CE122-Infected!CG100</f>
        <v>0</v>
      </c>
      <c r="CF130" s="306">
        <f>CF122-Infected!CH100</f>
        <v>0</v>
      </c>
      <c r="CG130" s="306">
        <f>CG122-Infected!CI100</f>
        <v>0</v>
      </c>
      <c r="CH130" s="306">
        <f>CH122-Infected!CJ100</f>
        <v>0</v>
      </c>
      <c r="CI130" s="306">
        <f>CI122-Infected!CK100</f>
        <v>0</v>
      </c>
    </row>
    <row r="131" spans="8:87">
      <c r="H131" s="306">
        <f>H123-Infected!J101</f>
        <v>0</v>
      </c>
      <c r="I131" s="306">
        <f>I123-Infected!K101</f>
        <v>0</v>
      </c>
      <c r="J131" s="306">
        <f>J123-Infected!L101</f>
        <v>0</v>
      </c>
      <c r="K131" s="306">
        <f>K123-Infected!M101</f>
        <v>0</v>
      </c>
      <c r="L131" s="306">
        <f>L123-Infected!N101</f>
        <v>0</v>
      </c>
      <c r="M131" s="306">
        <f>M123-Infected!O101</f>
        <v>0</v>
      </c>
      <c r="N131" s="306">
        <f>N123-Infected!P101</f>
        <v>0</v>
      </c>
      <c r="O131" s="306">
        <f>O123-Infected!Q101</f>
        <v>0</v>
      </c>
      <c r="P131" s="306">
        <f>P123-Infected!R101</f>
        <v>0</v>
      </c>
      <c r="Q131" s="306">
        <f>Q123-Infected!S101</f>
        <v>0</v>
      </c>
      <c r="R131" s="306">
        <f>R123-Infected!T101</f>
        <v>0</v>
      </c>
      <c r="S131" s="306">
        <f>S123-Infected!U101</f>
        <v>0</v>
      </c>
      <c r="T131" s="306">
        <f>T123-Infected!V101</f>
        <v>0</v>
      </c>
      <c r="U131" s="306">
        <f>U123-Infected!W101</f>
        <v>0</v>
      </c>
      <c r="V131" s="306">
        <f>V123-Infected!X101</f>
        <v>0</v>
      </c>
      <c r="W131" s="306">
        <f>W123-Infected!Y101</f>
        <v>0</v>
      </c>
      <c r="X131" s="306">
        <f>X123-Infected!Z101</f>
        <v>0</v>
      </c>
      <c r="Y131" s="306">
        <f>Y123-Infected!AA101</f>
        <v>0</v>
      </c>
      <c r="Z131" s="306">
        <f>Z123-Infected!AB101</f>
        <v>0</v>
      </c>
      <c r="AA131" s="306">
        <f>AA123-Infected!AC101</f>
        <v>0</v>
      </c>
      <c r="AB131" s="306">
        <f>AB123-Infected!AD101</f>
        <v>0</v>
      </c>
      <c r="AC131" s="306">
        <f>AC123-Infected!AE101</f>
        <v>0</v>
      </c>
      <c r="AD131" s="306">
        <f>AD123-Infected!AF101</f>
        <v>0</v>
      </c>
      <c r="AE131" s="306">
        <f>AE123-Infected!AG101</f>
        <v>0</v>
      </c>
      <c r="AF131" s="306">
        <f>AF123-Infected!AH101</f>
        <v>0</v>
      </c>
      <c r="AG131" s="306">
        <f>AG123-Infected!AI101</f>
        <v>0</v>
      </c>
      <c r="AH131" s="306">
        <f>AH123-Infected!AJ101</f>
        <v>0</v>
      </c>
      <c r="AI131" s="306">
        <f>AI123-Infected!AK101</f>
        <v>0</v>
      </c>
      <c r="AJ131" s="306">
        <f>AJ123-Infected!AL101</f>
        <v>0</v>
      </c>
      <c r="AK131" s="306">
        <f>AK123-Infected!AM101</f>
        <v>0</v>
      </c>
      <c r="AL131" s="306">
        <f>AL123-Infected!AN101</f>
        <v>0</v>
      </c>
      <c r="AM131" s="306">
        <f>AM123-Infected!AO101</f>
        <v>0</v>
      </c>
      <c r="AN131" s="306">
        <f>AN123-Infected!AP101</f>
        <v>0</v>
      </c>
      <c r="AO131" s="306">
        <f>AO123-Infected!AQ101</f>
        <v>0</v>
      </c>
      <c r="AP131" s="306">
        <f>AP123-Infected!AR101</f>
        <v>0</v>
      </c>
      <c r="AQ131" s="306">
        <f>AQ123-Infected!AS101</f>
        <v>0</v>
      </c>
      <c r="AR131" s="306">
        <f>AR123-Infected!AT101</f>
        <v>0</v>
      </c>
      <c r="AS131" s="306">
        <f>AS123-Infected!AU101</f>
        <v>0</v>
      </c>
      <c r="AT131" s="306">
        <f>AT123-Infected!AV101</f>
        <v>0</v>
      </c>
      <c r="AU131" s="306">
        <f>AU123-Infected!AW101</f>
        <v>0</v>
      </c>
      <c r="AV131" s="306">
        <f>AV123-Infected!AX101</f>
        <v>0</v>
      </c>
      <c r="AW131" s="306">
        <f>AW123-Infected!AY101</f>
        <v>0</v>
      </c>
      <c r="AX131" s="306">
        <f>AX123-Infected!AZ101</f>
        <v>0</v>
      </c>
      <c r="AY131" s="306">
        <f>AY123-Infected!BA101</f>
        <v>0</v>
      </c>
      <c r="AZ131" s="306">
        <f>AZ123-Infected!BB101</f>
        <v>0</v>
      </c>
      <c r="BA131" s="306">
        <f>BA123-Infected!BC101</f>
        <v>0</v>
      </c>
      <c r="BB131" s="306">
        <f>BB123-Infected!BD101</f>
        <v>0</v>
      </c>
      <c r="BC131" s="306">
        <f>BC123-Infected!BE101</f>
        <v>0</v>
      </c>
      <c r="BD131" s="306">
        <f>BD123-Infected!BF101</f>
        <v>0</v>
      </c>
      <c r="BE131" s="306">
        <f>BE123-Infected!BG101</f>
        <v>0</v>
      </c>
      <c r="BF131" s="306">
        <f>BF123-Infected!BH101</f>
        <v>0</v>
      </c>
      <c r="BG131" s="306">
        <f>BG123-Infected!BI101</f>
        <v>0</v>
      </c>
      <c r="BH131" s="306">
        <f>BH123-Infected!BJ101</f>
        <v>0</v>
      </c>
      <c r="BI131" s="306">
        <f>BI123-Infected!BK101</f>
        <v>0</v>
      </c>
      <c r="BJ131" s="306">
        <f>BJ123-Infected!BL101</f>
        <v>0</v>
      </c>
      <c r="BK131" s="306">
        <f>BK123-Infected!BM101</f>
        <v>0</v>
      </c>
      <c r="BL131" s="306">
        <f>BL123-Infected!BN101</f>
        <v>0</v>
      </c>
      <c r="BM131" s="306">
        <f>BM123-Infected!BO101</f>
        <v>0</v>
      </c>
      <c r="BN131" s="306">
        <f>BN123-Infected!BP101</f>
        <v>0</v>
      </c>
      <c r="BO131" s="306">
        <f>BO123-Infected!BQ101</f>
        <v>0</v>
      </c>
      <c r="BP131" s="306">
        <f>BP123-Infected!BR101</f>
        <v>0</v>
      </c>
      <c r="BQ131" s="306">
        <f>BQ123-Infected!BS101</f>
        <v>0</v>
      </c>
      <c r="BR131" s="306">
        <f>BR123-Infected!BT101</f>
        <v>0</v>
      </c>
      <c r="BS131" s="306">
        <f>BS123-Infected!BU101</f>
        <v>0</v>
      </c>
      <c r="BT131" s="306">
        <f>BT123-Infected!BV101</f>
        <v>0</v>
      </c>
      <c r="BU131" s="306">
        <f>BU123-Infected!BW101</f>
        <v>0</v>
      </c>
      <c r="BV131" s="306">
        <f>BV123-Infected!BX101</f>
        <v>0</v>
      </c>
      <c r="BW131" s="306">
        <f>BW123-Infected!BY101</f>
        <v>0</v>
      </c>
      <c r="BX131" s="306">
        <f>BX123-Infected!BZ101</f>
        <v>0</v>
      </c>
      <c r="BY131" s="306">
        <f>BY123-Infected!CA101</f>
        <v>0</v>
      </c>
      <c r="BZ131" s="306">
        <f>BZ123-Infected!CB101</f>
        <v>0</v>
      </c>
      <c r="CA131" s="306">
        <f>CA123-Infected!CC101</f>
        <v>0</v>
      </c>
      <c r="CB131" s="306">
        <f>CB123-Infected!CD101</f>
        <v>0</v>
      </c>
      <c r="CC131" s="306">
        <f>CC123-Infected!CE101</f>
        <v>0</v>
      </c>
      <c r="CD131" s="306">
        <f>CD123-Infected!CF101</f>
        <v>0</v>
      </c>
      <c r="CE131" s="306">
        <f>CE123-Infected!CG101</f>
        <v>0</v>
      </c>
      <c r="CF131" s="306">
        <f>CF123-Infected!CH101</f>
        <v>0</v>
      </c>
      <c r="CG131" s="306">
        <f>CG123-Infected!CI101</f>
        <v>0</v>
      </c>
      <c r="CH131" s="306">
        <f>CH123-Infected!CJ101</f>
        <v>0</v>
      </c>
      <c r="CI131" s="306">
        <f>CI123-Infected!CK101</f>
        <v>0</v>
      </c>
    </row>
    <row r="132" spans="8:87">
      <c r="H132" s="306">
        <f>H124-Infected!J102</f>
        <v>0</v>
      </c>
      <c r="I132" s="306">
        <f>I124-Infected!K102</f>
        <v>0</v>
      </c>
      <c r="J132" s="306">
        <f>J124-Infected!L102</f>
        <v>0</v>
      </c>
      <c r="K132" s="306">
        <f>K124-Infected!M102</f>
        <v>0</v>
      </c>
      <c r="L132" s="306">
        <f>L124-Infected!N102</f>
        <v>0</v>
      </c>
      <c r="M132" s="306">
        <f>M124-Infected!O102</f>
        <v>0</v>
      </c>
      <c r="N132" s="306">
        <f>N124-Infected!P102</f>
        <v>0</v>
      </c>
      <c r="O132" s="306">
        <f>O124-Infected!Q102</f>
        <v>0</v>
      </c>
      <c r="P132" s="306">
        <f>P124-Infected!R102</f>
        <v>0</v>
      </c>
      <c r="Q132" s="306">
        <f>Q124-Infected!S102</f>
        <v>0</v>
      </c>
      <c r="R132" s="306">
        <f>R124-Infected!T102</f>
        <v>0</v>
      </c>
      <c r="S132" s="306">
        <f>S124-Infected!U102</f>
        <v>0</v>
      </c>
      <c r="T132" s="306">
        <f>T124-Infected!V102</f>
        <v>0</v>
      </c>
      <c r="U132" s="306">
        <f>U124-Infected!W102</f>
        <v>0</v>
      </c>
      <c r="V132" s="306">
        <f>V124-Infected!X102</f>
        <v>0</v>
      </c>
      <c r="W132" s="306">
        <f>W124-Infected!Y102</f>
        <v>0</v>
      </c>
      <c r="X132" s="306">
        <f>X124-Infected!Z102</f>
        <v>0</v>
      </c>
      <c r="Y132" s="306">
        <f>Y124-Infected!AA102</f>
        <v>0</v>
      </c>
      <c r="Z132" s="306">
        <f>Z124-Infected!AB102</f>
        <v>0</v>
      </c>
      <c r="AA132" s="306">
        <f>AA124-Infected!AC102</f>
        <v>0</v>
      </c>
      <c r="AB132" s="306">
        <f>AB124-Infected!AD102</f>
        <v>0</v>
      </c>
      <c r="AC132" s="306">
        <f>AC124-Infected!AE102</f>
        <v>0</v>
      </c>
      <c r="AD132" s="306">
        <f>AD124-Infected!AF102</f>
        <v>0</v>
      </c>
      <c r="AE132" s="306">
        <f>AE124-Infected!AG102</f>
        <v>0</v>
      </c>
      <c r="AF132" s="306">
        <f>AF124-Infected!AH102</f>
        <v>0</v>
      </c>
      <c r="AG132" s="306">
        <f>AG124-Infected!AI102</f>
        <v>0</v>
      </c>
      <c r="AH132" s="306">
        <f>AH124-Infected!AJ102</f>
        <v>0</v>
      </c>
      <c r="AI132" s="306">
        <f>AI124-Infected!AK102</f>
        <v>0</v>
      </c>
      <c r="AJ132" s="306">
        <f>AJ124-Infected!AL102</f>
        <v>0</v>
      </c>
      <c r="AK132" s="306">
        <f>AK124-Infected!AM102</f>
        <v>0</v>
      </c>
      <c r="AL132" s="306">
        <f>AL124-Infected!AN102</f>
        <v>0</v>
      </c>
      <c r="AM132" s="306">
        <f>AM124-Infected!AO102</f>
        <v>0</v>
      </c>
      <c r="AN132" s="306">
        <f>AN124-Infected!AP102</f>
        <v>0</v>
      </c>
      <c r="AO132" s="306">
        <f>AO124-Infected!AQ102</f>
        <v>0</v>
      </c>
      <c r="AP132" s="306">
        <f>AP124-Infected!AR102</f>
        <v>0</v>
      </c>
      <c r="AQ132" s="306">
        <f>AQ124-Infected!AS102</f>
        <v>0</v>
      </c>
      <c r="AR132" s="306">
        <f>AR124-Infected!AT102</f>
        <v>0</v>
      </c>
      <c r="AS132" s="306">
        <f>AS124-Infected!AU102</f>
        <v>0</v>
      </c>
      <c r="AT132" s="306">
        <f>AT124-Infected!AV102</f>
        <v>0</v>
      </c>
      <c r="AU132" s="306">
        <f>AU124-Infected!AW102</f>
        <v>0</v>
      </c>
      <c r="AV132" s="306">
        <f>AV124-Infected!AX102</f>
        <v>0</v>
      </c>
      <c r="AW132" s="306">
        <f>AW124-Infected!AY102</f>
        <v>0</v>
      </c>
      <c r="AX132" s="306">
        <f>AX124-Infected!AZ102</f>
        <v>0</v>
      </c>
      <c r="AY132" s="306">
        <f>AY124-Infected!BA102</f>
        <v>0</v>
      </c>
      <c r="AZ132" s="306">
        <f>AZ124-Infected!BB102</f>
        <v>0</v>
      </c>
      <c r="BA132" s="306">
        <f>BA124-Infected!BC102</f>
        <v>0</v>
      </c>
      <c r="BB132" s="306">
        <f>BB124-Infected!BD102</f>
        <v>0</v>
      </c>
      <c r="BC132" s="306">
        <f>BC124-Infected!BE102</f>
        <v>0</v>
      </c>
      <c r="BD132" s="306">
        <f>BD124-Infected!BF102</f>
        <v>0</v>
      </c>
      <c r="BE132" s="306">
        <f>BE124-Infected!BG102</f>
        <v>0</v>
      </c>
      <c r="BF132" s="306">
        <f>BF124-Infected!BH102</f>
        <v>0</v>
      </c>
      <c r="BG132" s="306">
        <f>BG124-Infected!BI102</f>
        <v>0</v>
      </c>
      <c r="BH132" s="306">
        <f>BH124-Infected!BJ102</f>
        <v>0</v>
      </c>
      <c r="BI132" s="306">
        <f>BI124-Infected!BK102</f>
        <v>0</v>
      </c>
      <c r="BJ132" s="306">
        <f>BJ124-Infected!BL102</f>
        <v>0</v>
      </c>
      <c r="BK132" s="306">
        <f>BK124-Infected!BM102</f>
        <v>0</v>
      </c>
      <c r="BL132" s="306">
        <f>BL124-Infected!BN102</f>
        <v>0</v>
      </c>
      <c r="BM132" s="306">
        <f>BM124-Infected!BO102</f>
        <v>0</v>
      </c>
      <c r="BN132" s="306">
        <f>BN124-Infected!BP102</f>
        <v>0</v>
      </c>
      <c r="BO132" s="306">
        <f>BO124-Infected!BQ102</f>
        <v>0</v>
      </c>
      <c r="BP132" s="306">
        <f>BP124-Infected!BR102</f>
        <v>0</v>
      </c>
      <c r="BQ132" s="306">
        <f>BQ124-Infected!BS102</f>
        <v>0</v>
      </c>
      <c r="BR132" s="306">
        <f>BR124-Infected!BT102</f>
        <v>0</v>
      </c>
      <c r="BS132" s="306">
        <f>BS124-Infected!BU102</f>
        <v>0</v>
      </c>
      <c r="BT132" s="306">
        <f>BT124-Infected!BV102</f>
        <v>0</v>
      </c>
      <c r="BU132" s="306">
        <f>BU124-Infected!BW102</f>
        <v>0</v>
      </c>
      <c r="BV132" s="306">
        <f>BV124-Infected!BX102</f>
        <v>0</v>
      </c>
      <c r="BW132" s="306">
        <f>BW124-Infected!BY102</f>
        <v>0</v>
      </c>
      <c r="BX132" s="306">
        <f>BX124-Infected!BZ102</f>
        <v>0</v>
      </c>
      <c r="BY132" s="306">
        <f>BY124-Infected!CA102</f>
        <v>0</v>
      </c>
      <c r="BZ132" s="306">
        <f>BZ124-Infected!CB102</f>
        <v>0</v>
      </c>
      <c r="CA132" s="306">
        <f>CA124-Infected!CC102</f>
        <v>0</v>
      </c>
      <c r="CB132" s="306">
        <f>CB124-Infected!CD102</f>
        <v>0</v>
      </c>
      <c r="CC132" s="306">
        <f>CC124-Infected!CE102</f>
        <v>0</v>
      </c>
      <c r="CD132" s="306">
        <f>CD124-Infected!CF102</f>
        <v>0</v>
      </c>
      <c r="CE132" s="306">
        <f>CE124-Infected!CG102</f>
        <v>0</v>
      </c>
      <c r="CF132" s="306">
        <f>CF124-Infected!CH102</f>
        <v>0</v>
      </c>
      <c r="CG132" s="306">
        <f>CG124-Infected!CI102</f>
        <v>0</v>
      </c>
      <c r="CH132" s="306">
        <f>CH124-Infected!CJ102</f>
        <v>0</v>
      </c>
      <c r="CI132" s="306">
        <f>CI124-Infected!CK102</f>
        <v>0</v>
      </c>
    </row>
    <row r="133" spans="8:87">
      <c r="H133" s="306">
        <f>H125-Infected!J103</f>
        <v>0</v>
      </c>
      <c r="I133" s="306">
        <f>I125-Infected!K103</f>
        <v>0</v>
      </c>
      <c r="J133" s="306">
        <f>J125-Infected!L103</f>
        <v>0</v>
      </c>
      <c r="K133" s="306">
        <f>K125-Infected!M103</f>
        <v>0</v>
      </c>
      <c r="L133" s="306">
        <f>L125-Infected!N103</f>
        <v>0</v>
      </c>
      <c r="M133" s="306">
        <f>M125-Infected!O103</f>
        <v>0</v>
      </c>
      <c r="N133" s="306">
        <f>N125-Infected!P103</f>
        <v>0</v>
      </c>
      <c r="O133" s="306">
        <f>O125-Infected!Q103</f>
        <v>0</v>
      </c>
      <c r="P133" s="306">
        <f>P125-Infected!R103</f>
        <v>0</v>
      </c>
      <c r="Q133" s="306">
        <f>Q125-Infected!S103</f>
        <v>0</v>
      </c>
      <c r="R133" s="306">
        <f>R125-Infected!T103</f>
        <v>0</v>
      </c>
      <c r="S133" s="306">
        <f>S125-Infected!U103</f>
        <v>0</v>
      </c>
      <c r="T133" s="306">
        <f>T125-Infected!V103</f>
        <v>0</v>
      </c>
      <c r="U133" s="306">
        <f>U125-Infected!W103</f>
        <v>0</v>
      </c>
      <c r="V133" s="306">
        <f>V125-Infected!X103</f>
        <v>0</v>
      </c>
      <c r="W133" s="306">
        <f>W125-Infected!Y103</f>
        <v>0</v>
      </c>
      <c r="X133" s="306">
        <f>X125-Infected!Z103</f>
        <v>0</v>
      </c>
      <c r="Y133" s="306">
        <f>Y125-Infected!AA103</f>
        <v>0</v>
      </c>
      <c r="Z133" s="306">
        <f>Z125-Infected!AB103</f>
        <v>0</v>
      </c>
      <c r="AA133" s="306">
        <f>AA125-Infected!AC103</f>
        <v>0</v>
      </c>
      <c r="AB133" s="306">
        <f>AB125-Infected!AD103</f>
        <v>0</v>
      </c>
      <c r="AC133" s="306">
        <f>AC125-Infected!AE103</f>
        <v>0</v>
      </c>
      <c r="AD133" s="306">
        <f>AD125-Infected!AF103</f>
        <v>0</v>
      </c>
      <c r="AE133" s="306">
        <f>AE125-Infected!AG103</f>
        <v>0</v>
      </c>
      <c r="AF133" s="306">
        <f>AF125-Infected!AH103</f>
        <v>0</v>
      </c>
      <c r="AG133" s="306">
        <f>AG125-Infected!AI103</f>
        <v>0</v>
      </c>
      <c r="AH133" s="306">
        <f>AH125-Infected!AJ103</f>
        <v>0</v>
      </c>
      <c r="AI133" s="306">
        <f>AI125-Infected!AK103</f>
        <v>0</v>
      </c>
      <c r="AJ133" s="306">
        <f>AJ125-Infected!AL103</f>
        <v>0</v>
      </c>
      <c r="AK133" s="306">
        <f>AK125-Infected!AM103</f>
        <v>0</v>
      </c>
      <c r="AL133" s="306">
        <f>AL125-Infected!AN103</f>
        <v>0</v>
      </c>
      <c r="AM133" s="306">
        <f>AM125-Infected!AO103</f>
        <v>0</v>
      </c>
      <c r="AN133" s="306">
        <f>AN125-Infected!AP103</f>
        <v>0</v>
      </c>
      <c r="AO133" s="306">
        <f>AO125-Infected!AQ103</f>
        <v>0</v>
      </c>
      <c r="AP133" s="306">
        <f>AP125-Infected!AR103</f>
        <v>0</v>
      </c>
      <c r="AQ133" s="306">
        <f>AQ125-Infected!AS103</f>
        <v>0</v>
      </c>
      <c r="AR133" s="306">
        <f>AR125-Infected!AT103</f>
        <v>0</v>
      </c>
      <c r="AS133" s="306">
        <f>AS125-Infected!AU103</f>
        <v>0</v>
      </c>
      <c r="AT133" s="306">
        <f>AT125-Infected!AV103</f>
        <v>0</v>
      </c>
      <c r="AU133" s="306">
        <f>AU125-Infected!AW103</f>
        <v>0</v>
      </c>
      <c r="AV133" s="306">
        <f>AV125-Infected!AX103</f>
        <v>0</v>
      </c>
      <c r="AW133" s="306">
        <f>AW125-Infected!AY103</f>
        <v>0</v>
      </c>
      <c r="AX133" s="306">
        <f>AX125-Infected!AZ103</f>
        <v>0</v>
      </c>
      <c r="AY133" s="306">
        <f>AY125-Infected!BA103</f>
        <v>0</v>
      </c>
      <c r="AZ133" s="306">
        <f>AZ125-Infected!BB103</f>
        <v>0</v>
      </c>
      <c r="BA133" s="306">
        <f>BA125-Infected!BC103</f>
        <v>0</v>
      </c>
      <c r="BB133" s="306">
        <f>BB125-Infected!BD103</f>
        <v>0</v>
      </c>
      <c r="BC133" s="306">
        <f>BC125-Infected!BE103</f>
        <v>0</v>
      </c>
      <c r="BD133" s="306">
        <f>BD125-Infected!BF103</f>
        <v>0</v>
      </c>
      <c r="BE133" s="306">
        <f>BE125-Infected!BG103</f>
        <v>0</v>
      </c>
      <c r="BF133" s="306">
        <f>BF125-Infected!BH103</f>
        <v>0</v>
      </c>
      <c r="BG133" s="306">
        <f>BG125-Infected!BI103</f>
        <v>0</v>
      </c>
      <c r="BH133" s="306">
        <f>BH125-Infected!BJ103</f>
        <v>0</v>
      </c>
      <c r="BI133" s="306">
        <f>BI125-Infected!BK103</f>
        <v>0</v>
      </c>
      <c r="BJ133" s="306">
        <f>BJ125-Infected!BL103</f>
        <v>0</v>
      </c>
      <c r="BK133" s="306">
        <f>BK125-Infected!BM103</f>
        <v>0</v>
      </c>
      <c r="BL133" s="306">
        <f>BL125-Infected!BN103</f>
        <v>0</v>
      </c>
      <c r="BM133" s="306">
        <f>BM125-Infected!BO103</f>
        <v>0</v>
      </c>
      <c r="BN133" s="306">
        <f>BN125-Infected!BP103</f>
        <v>0</v>
      </c>
      <c r="BO133" s="306">
        <f>BO125-Infected!BQ103</f>
        <v>0</v>
      </c>
      <c r="BP133" s="306">
        <f>BP125-Infected!BR103</f>
        <v>0</v>
      </c>
      <c r="BQ133" s="306">
        <f>BQ125-Infected!BS103</f>
        <v>0</v>
      </c>
      <c r="BR133" s="306">
        <f>BR125-Infected!BT103</f>
        <v>0</v>
      </c>
      <c r="BS133" s="306">
        <f>BS125-Infected!BU103</f>
        <v>0</v>
      </c>
      <c r="BT133" s="306">
        <f>BT125-Infected!BV103</f>
        <v>0</v>
      </c>
      <c r="BU133" s="306">
        <f>BU125-Infected!BW103</f>
        <v>0</v>
      </c>
      <c r="BV133" s="306">
        <f>BV125-Infected!BX103</f>
        <v>0</v>
      </c>
      <c r="BW133" s="306">
        <f>BW125-Infected!BY103</f>
        <v>0</v>
      </c>
      <c r="BX133" s="306">
        <f>BX125-Infected!BZ103</f>
        <v>0</v>
      </c>
      <c r="BY133" s="306">
        <f>BY125-Infected!CA103</f>
        <v>0</v>
      </c>
      <c r="BZ133" s="306">
        <f>BZ125-Infected!CB103</f>
        <v>0</v>
      </c>
      <c r="CA133" s="306">
        <f>CA125-Infected!CC103</f>
        <v>0</v>
      </c>
      <c r="CB133" s="306">
        <f>CB125-Infected!CD103</f>
        <v>0</v>
      </c>
      <c r="CC133" s="306">
        <f>CC125-Infected!CE103</f>
        <v>0</v>
      </c>
      <c r="CD133" s="306">
        <f>CD125-Infected!CF103</f>
        <v>0</v>
      </c>
      <c r="CE133" s="306">
        <f>CE125-Infected!CG103</f>
        <v>0</v>
      </c>
      <c r="CF133" s="306">
        <f>CF125-Infected!CH103</f>
        <v>0</v>
      </c>
      <c r="CG133" s="306">
        <f>CG125-Infected!CI103</f>
        <v>0</v>
      </c>
      <c r="CH133" s="306">
        <f>CH125-Infected!CJ103</f>
        <v>0</v>
      </c>
      <c r="CI133" s="306">
        <f>CI125-Infected!CK103</f>
        <v>0</v>
      </c>
    </row>
    <row r="134" spans="8:87">
      <c r="H134" s="306">
        <f>H126-Infected!J104</f>
        <v>0</v>
      </c>
      <c r="I134" s="306">
        <f>I126-Infected!K104</f>
        <v>0</v>
      </c>
      <c r="J134" s="306">
        <f>J126-Infected!L104</f>
        <v>0</v>
      </c>
      <c r="K134" s="306">
        <f>K126-Infected!M104</f>
        <v>0</v>
      </c>
      <c r="L134" s="306">
        <f>L126-Infected!N104</f>
        <v>0</v>
      </c>
      <c r="M134" s="306">
        <f>M126-Infected!O104</f>
        <v>0</v>
      </c>
      <c r="N134" s="306">
        <f>N126-Infected!P104</f>
        <v>0</v>
      </c>
      <c r="O134" s="306">
        <f>O126-Infected!Q104</f>
        <v>0</v>
      </c>
      <c r="P134" s="306">
        <f>P126-Infected!R104</f>
        <v>0</v>
      </c>
      <c r="Q134" s="306">
        <f>Q126-Infected!S104</f>
        <v>0</v>
      </c>
      <c r="R134" s="306">
        <f>R126-Infected!T104</f>
        <v>0</v>
      </c>
      <c r="S134" s="306">
        <f>S126-Infected!U104</f>
        <v>0</v>
      </c>
      <c r="T134" s="306">
        <f>T126-Infected!V104</f>
        <v>0</v>
      </c>
      <c r="U134" s="306">
        <f>U126-Infected!W104</f>
        <v>0</v>
      </c>
      <c r="V134" s="306">
        <f>V126-Infected!X104</f>
        <v>0</v>
      </c>
      <c r="W134" s="306">
        <f>W126-Infected!Y104</f>
        <v>0</v>
      </c>
      <c r="X134" s="306">
        <f>X126-Infected!Z104</f>
        <v>0</v>
      </c>
      <c r="Y134" s="306">
        <f>Y126-Infected!AA104</f>
        <v>0</v>
      </c>
      <c r="Z134" s="306">
        <f>Z126-Infected!AB104</f>
        <v>0</v>
      </c>
      <c r="AA134" s="306">
        <f>AA126-Infected!AC104</f>
        <v>0</v>
      </c>
      <c r="AB134" s="306">
        <f>AB126-Infected!AD104</f>
        <v>0</v>
      </c>
      <c r="AC134" s="306">
        <f>AC126-Infected!AE104</f>
        <v>0</v>
      </c>
      <c r="AD134" s="306">
        <f>AD126-Infected!AF104</f>
        <v>0</v>
      </c>
      <c r="AE134" s="306">
        <f>AE126-Infected!AG104</f>
        <v>0</v>
      </c>
      <c r="AF134" s="306">
        <f>AF126-Infected!AH104</f>
        <v>0</v>
      </c>
      <c r="AG134" s="306">
        <f>AG126-Infected!AI104</f>
        <v>0</v>
      </c>
      <c r="AH134" s="306">
        <f>AH126-Infected!AJ104</f>
        <v>0</v>
      </c>
      <c r="AI134" s="306">
        <f>AI126-Infected!AK104</f>
        <v>0</v>
      </c>
      <c r="AJ134" s="306">
        <f>AJ126-Infected!AL104</f>
        <v>0</v>
      </c>
      <c r="AK134" s="306">
        <f>AK126-Infected!AM104</f>
        <v>0</v>
      </c>
      <c r="AL134" s="306">
        <f>AL126-Infected!AN104</f>
        <v>0</v>
      </c>
      <c r="AM134" s="306">
        <f>AM126-Infected!AO104</f>
        <v>0</v>
      </c>
      <c r="AN134" s="306">
        <f>AN126-Infected!AP104</f>
        <v>0</v>
      </c>
      <c r="AO134" s="306">
        <f>AO126-Infected!AQ104</f>
        <v>0</v>
      </c>
      <c r="AP134" s="306">
        <f>AP126-Infected!AR104</f>
        <v>0</v>
      </c>
      <c r="AQ134" s="306">
        <f>AQ126-Infected!AS104</f>
        <v>0</v>
      </c>
      <c r="AR134" s="306">
        <f>AR126-Infected!AT104</f>
        <v>0</v>
      </c>
      <c r="AS134" s="306">
        <f>AS126-Infected!AU104</f>
        <v>0</v>
      </c>
      <c r="AT134" s="306">
        <f>AT126-Infected!AV104</f>
        <v>0</v>
      </c>
      <c r="AU134" s="306">
        <f>AU126-Infected!AW104</f>
        <v>0</v>
      </c>
      <c r="AV134" s="306">
        <f>AV126-Infected!AX104</f>
        <v>0</v>
      </c>
      <c r="AW134" s="306">
        <f>AW126-Infected!AY104</f>
        <v>0</v>
      </c>
      <c r="AX134" s="306">
        <f>AX126-Infected!AZ104</f>
        <v>0</v>
      </c>
      <c r="AY134" s="306">
        <f>AY126-Infected!BA104</f>
        <v>0</v>
      </c>
      <c r="AZ134" s="306">
        <f>AZ126-Infected!BB104</f>
        <v>0</v>
      </c>
      <c r="BA134" s="306">
        <f>BA126-Infected!BC104</f>
        <v>0</v>
      </c>
      <c r="BB134" s="306">
        <f>BB126-Infected!BD104</f>
        <v>0</v>
      </c>
      <c r="BC134" s="306">
        <f>BC126-Infected!BE104</f>
        <v>0</v>
      </c>
      <c r="BD134" s="306">
        <f>BD126-Infected!BF104</f>
        <v>0</v>
      </c>
      <c r="BE134" s="306">
        <f>BE126-Infected!BG104</f>
        <v>0</v>
      </c>
      <c r="BF134" s="306">
        <f>BF126-Infected!BH104</f>
        <v>0</v>
      </c>
      <c r="BG134" s="306">
        <f>BG126-Infected!BI104</f>
        <v>0</v>
      </c>
      <c r="BH134" s="306">
        <f>BH126-Infected!BJ104</f>
        <v>0</v>
      </c>
      <c r="BI134" s="306">
        <f>BI126-Infected!BK104</f>
        <v>0</v>
      </c>
      <c r="BJ134" s="306">
        <f>BJ126-Infected!BL104</f>
        <v>0</v>
      </c>
      <c r="BK134" s="306">
        <f>BK126-Infected!BM104</f>
        <v>0</v>
      </c>
      <c r="BL134" s="306">
        <f>BL126-Infected!BN104</f>
        <v>0</v>
      </c>
      <c r="BM134" s="306">
        <f>BM126-Infected!BO104</f>
        <v>0</v>
      </c>
      <c r="BN134" s="306">
        <f>BN126-Infected!BP104</f>
        <v>0</v>
      </c>
      <c r="BO134" s="306">
        <f>BO126-Infected!BQ104</f>
        <v>0</v>
      </c>
      <c r="BP134" s="306">
        <f>BP126-Infected!BR104</f>
        <v>0</v>
      </c>
      <c r="BQ134" s="306">
        <f>BQ126-Infected!BS104</f>
        <v>0</v>
      </c>
      <c r="BR134" s="306">
        <f>BR126-Infected!BT104</f>
        <v>0</v>
      </c>
      <c r="BS134" s="306">
        <f>BS126-Infected!BU104</f>
        <v>0</v>
      </c>
      <c r="BT134" s="306">
        <f>BT126-Infected!BV104</f>
        <v>0</v>
      </c>
      <c r="BU134" s="306">
        <f>BU126-Infected!BW104</f>
        <v>0</v>
      </c>
      <c r="BV134" s="306">
        <f>BV126-Infected!BX104</f>
        <v>0</v>
      </c>
      <c r="BW134" s="306">
        <f>BW126-Infected!BY104</f>
        <v>0</v>
      </c>
      <c r="BX134" s="306">
        <f>BX126-Infected!BZ104</f>
        <v>0</v>
      </c>
      <c r="BY134" s="306">
        <f>BY126-Infected!CA104</f>
        <v>0</v>
      </c>
      <c r="BZ134" s="306">
        <f>BZ126-Infected!CB104</f>
        <v>0</v>
      </c>
      <c r="CA134" s="306">
        <f>CA126-Infected!CC104</f>
        <v>0</v>
      </c>
      <c r="CB134" s="306">
        <f>CB126-Infected!CD104</f>
        <v>0</v>
      </c>
      <c r="CC134" s="306">
        <f>CC126-Infected!CE104</f>
        <v>0</v>
      </c>
      <c r="CD134" s="306">
        <f>CD126-Infected!CF104</f>
        <v>0</v>
      </c>
      <c r="CE134" s="306">
        <f>CE126-Infected!CG104</f>
        <v>0</v>
      </c>
      <c r="CF134" s="306">
        <f>CF126-Infected!CH104</f>
        <v>0</v>
      </c>
      <c r="CG134" s="306">
        <f>CG126-Infected!CI104</f>
        <v>0</v>
      </c>
      <c r="CH134" s="306">
        <f>CH126-Infected!CJ104</f>
        <v>0</v>
      </c>
      <c r="CI134" s="306">
        <f>CI126-Infected!CK104</f>
        <v>0</v>
      </c>
    </row>
    <row r="135" spans="8:87">
      <c r="H135" s="306">
        <f>H127-Infected!J105</f>
        <v>0</v>
      </c>
      <c r="I135" s="306">
        <f>I127-Infected!K105</f>
        <v>0</v>
      </c>
      <c r="J135" s="306">
        <f>J127-Infected!L105</f>
        <v>0</v>
      </c>
      <c r="K135" s="306">
        <f>K127-Infected!M105</f>
        <v>0</v>
      </c>
      <c r="L135" s="306">
        <f>L127-Infected!N105</f>
        <v>0</v>
      </c>
      <c r="M135" s="306">
        <f>M127-Infected!O105</f>
        <v>0</v>
      </c>
      <c r="N135" s="306">
        <f>N127-Infected!P105</f>
        <v>0</v>
      </c>
      <c r="O135" s="306">
        <f>O127-Infected!Q105</f>
        <v>0</v>
      </c>
      <c r="P135" s="306">
        <f>P127-Infected!R105</f>
        <v>0</v>
      </c>
      <c r="Q135" s="306">
        <f>Q127-Infected!S105</f>
        <v>0</v>
      </c>
      <c r="R135" s="306">
        <f>R127-Infected!T105</f>
        <v>0</v>
      </c>
      <c r="S135" s="306">
        <f>S127-Infected!U105</f>
        <v>0</v>
      </c>
      <c r="T135" s="306">
        <f>T127-Infected!V105</f>
        <v>0</v>
      </c>
      <c r="U135" s="306">
        <f>U127-Infected!W105</f>
        <v>0</v>
      </c>
      <c r="V135" s="306">
        <f>V127-Infected!X105</f>
        <v>0</v>
      </c>
      <c r="W135" s="306">
        <f>W127-Infected!Y105</f>
        <v>0</v>
      </c>
      <c r="X135" s="306">
        <f>X127-Infected!Z105</f>
        <v>0</v>
      </c>
      <c r="Y135" s="306">
        <f>Y127-Infected!AA105</f>
        <v>0</v>
      </c>
      <c r="Z135" s="306">
        <f>Z127-Infected!AB105</f>
        <v>0</v>
      </c>
      <c r="AA135" s="306">
        <f>AA127-Infected!AC105</f>
        <v>0</v>
      </c>
      <c r="AB135" s="306">
        <f>AB127-Infected!AD105</f>
        <v>0</v>
      </c>
      <c r="AC135" s="306">
        <f>AC127-Infected!AE105</f>
        <v>0</v>
      </c>
      <c r="AD135" s="306">
        <f>AD127-Infected!AF105</f>
        <v>0</v>
      </c>
      <c r="AE135" s="306">
        <f>AE127-Infected!AG105</f>
        <v>0</v>
      </c>
      <c r="AF135" s="306">
        <f>AF127-Infected!AH105</f>
        <v>0</v>
      </c>
      <c r="AG135" s="306">
        <f>AG127-Infected!AI105</f>
        <v>0</v>
      </c>
      <c r="AH135" s="306">
        <f>AH127-Infected!AJ105</f>
        <v>0</v>
      </c>
      <c r="AI135" s="306">
        <f>AI127-Infected!AK105</f>
        <v>0</v>
      </c>
      <c r="AJ135" s="306">
        <f>AJ127-Infected!AL105</f>
        <v>0</v>
      </c>
      <c r="AK135" s="306">
        <f>AK127-Infected!AM105</f>
        <v>0</v>
      </c>
      <c r="AL135" s="306">
        <f>AL127-Infected!AN105</f>
        <v>0</v>
      </c>
      <c r="AM135" s="306">
        <f>AM127-Infected!AO105</f>
        <v>0</v>
      </c>
      <c r="AN135" s="306">
        <f>AN127-Infected!AP105</f>
        <v>0</v>
      </c>
      <c r="AO135" s="306">
        <f>AO127-Infected!AQ105</f>
        <v>0</v>
      </c>
      <c r="AP135" s="306">
        <f>AP127-Infected!AR105</f>
        <v>0</v>
      </c>
      <c r="AQ135" s="306">
        <f>AQ127-Infected!AS105</f>
        <v>0</v>
      </c>
      <c r="AR135" s="306">
        <f>AR127-Infected!AT105</f>
        <v>0</v>
      </c>
      <c r="AS135" s="306">
        <f>AS127-Infected!AU105</f>
        <v>0</v>
      </c>
      <c r="AT135" s="306">
        <f>AT127-Infected!AV105</f>
        <v>0</v>
      </c>
      <c r="AU135" s="306">
        <f>AU127-Infected!AW105</f>
        <v>0</v>
      </c>
      <c r="AV135" s="306">
        <f>AV127-Infected!AX105</f>
        <v>0</v>
      </c>
      <c r="AW135" s="306">
        <f>AW127-Infected!AY105</f>
        <v>0</v>
      </c>
      <c r="AX135" s="306">
        <f>AX127-Infected!AZ105</f>
        <v>0</v>
      </c>
      <c r="AY135" s="306">
        <f>AY127-Infected!BA105</f>
        <v>0</v>
      </c>
      <c r="AZ135" s="306">
        <f>AZ127-Infected!BB105</f>
        <v>0</v>
      </c>
      <c r="BA135" s="306">
        <f>BA127-Infected!BC105</f>
        <v>0</v>
      </c>
      <c r="BB135" s="306">
        <f>BB127-Infected!BD105</f>
        <v>0</v>
      </c>
      <c r="BC135" s="306">
        <f>BC127-Infected!BE105</f>
        <v>0</v>
      </c>
      <c r="BD135" s="306">
        <f>BD127-Infected!BF105</f>
        <v>0</v>
      </c>
      <c r="BE135" s="306">
        <f>BE127-Infected!BG105</f>
        <v>0</v>
      </c>
      <c r="BF135" s="306">
        <f>BF127-Infected!BH105</f>
        <v>0</v>
      </c>
      <c r="BG135" s="306">
        <f>BG127-Infected!BI105</f>
        <v>0</v>
      </c>
      <c r="BH135" s="306">
        <f>BH127-Infected!BJ105</f>
        <v>0</v>
      </c>
      <c r="BI135" s="306">
        <f>BI127-Infected!BK105</f>
        <v>0</v>
      </c>
      <c r="BJ135" s="306">
        <f>BJ127-Infected!BL105</f>
        <v>0</v>
      </c>
      <c r="BK135" s="306">
        <f>BK127-Infected!BM105</f>
        <v>0</v>
      </c>
      <c r="BL135" s="306">
        <f>BL127-Infected!BN105</f>
        <v>0</v>
      </c>
      <c r="BM135" s="306">
        <f>BM127-Infected!BO105</f>
        <v>0</v>
      </c>
      <c r="BN135" s="306">
        <f>BN127-Infected!BP105</f>
        <v>0</v>
      </c>
      <c r="BO135" s="306">
        <f>BO127-Infected!BQ105</f>
        <v>0</v>
      </c>
      <c r="BP135" s="306">
        <f>BP127-Infected!BR105</f>
        <v>0</v>
      </c>
      <c r="BQ135" s="306">
        <f>BQ127-Infected!BS105</f>
        <v>0</v>
      </c>
      <c r="BR135" s="306">
        <f>BR127-Infected!BT105</f>
        <v>0</v>
      </c>
      <c r="BS135" s="306">
        <f>BS127-Infected!BU105</f>
        <v>0</v>
      </c>
      <c r="BT135" s="306">
        <f>BT127-Infected!BV105</f>
        <v>0</v>
      </c>
      <c r="BU135" s="306">
        <f>BU127-Infected!BW105</f>
        <v>0</v>
      </c>
      <c r="BV135" s="306">
        <f>BV127-Infected!BX105</f>
        <v>0</v>
      </c>
      <c r="BW135" s="306">
        <f>BW127-Infected!BY105</f>
        <v>0</v>
      </c>
      <c r="BX135" s="306">
        <f>BX127-Infected!BZ105</f>
        <v>0</v>
      </c>
      <c r="BY135" s="306">
        <f>BY127-Infected!CA105</f>
        <v>0</v>
      </c>
      <c r="BZ135" s="306">
        <f>BZ127-Infected!CB105</f>
        <v>0</v>
      </c>
      <c r="CA135" s="306">
        <f>CA127-Infected!CC105</f>
        <v>0</v>
      </c>
      <c r="CB135" s="306">
        <f>CB127-Infected!CD105</f>
        <v>0</v>
      </c>
      <c r="CC135" s="306">
        <f>CC127-Infected!CE105</f>
        <v>0</v>
      </c>
      <c r="CD135" s="306">
        <f>CD127-Infected!CF105</f>
        <v>0</v>
      </c>
      <c r="CE135" s="306">
        <f>CE127-Infected!CG105</f>
        <v>0</v>
      </c>
      <c r="CF135" s="306">
        <f>CF127-Infected!CH105</f>
        <v>0</v>
      </c>
      <c r="CG135" s="306">
        <f>CG127-Infected!CI105</f>
        <v>0</v>
      </c>
      <c r="CH135" s="306">
        <f>CH127-Infected!CJ105</f>
        <v>0</v>
      </c>
      <c r="CI135" s="306">
        <f>CI127-Infected!CK105</f>
        <v>0</v>
      </c>
    </row>
  </sheetData>
  <sheetProtection algorithmName="SHA-512" hashValue="g6VACs3tncXstyGBkHen3zLh/Ev5whBqFyfUXx1wU8hvpLxaaALA4yU6W6VsTix2UyFAbtanni9L9itf7zbt2A==" saltValue="M44d8aqrbGjucoh7SnJHEg==" spinCount="100000" sheet="1" objects="1" scenarios="1"/>
  <phoneticPr fontId="17" type="noConversion"/>
  <conditionalFormatting sqref="A48:XFD48">
    <cfRule type="cellIs" dxfId="7" priority="2" stopIfTrue="1" operator="lessThan">
      <formula>0</formula>
    </cfRule>
  </conditionalFormatting>
  <conditionalFormatting sqref="AM5">
    <cfRule type="cellIs" dxfId="6" priority="1" stopIfTrue="1" operator="lessThan">
      <formula>0</formula>
    </cfRule>
  </conditionalFormatting>
  <pageMargins left="0.75" right="0.75" top="1" bottom="1" header="0.5" footer="0.5"/>
  <pageSetup orientation="portrait" horizontalDpi="4294967292" verticalDpi="4294967292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7</vt:i4>
      </vt:variant>
    </vt:vector>
  </HeadingPairs>
  <TitlesOfParts>
    <vt:vector size="41" baseType="lpstr">
      <vt:lpstr>Crystal Ball</vt:lpstr>
      <vt:lpstr>Output</vt:lpstr>
      <vt:lpstr>Inputs</vt:lpstr>
      <vt:lpstr>Assumps</vt:lpstr>
      <vt:lpstr>Incidence</vt:lpstr>
      <vt:lpstr>Coverage</vt:lpstr>
      <vt:lpstr>Start pop</vt:lpstr>
      <vt:lpstr>Workforce total</vt:lpstr>
      <vt:lpstr>Recruits</vt:lpstr>
      <vt:lpstr>Suscept</vt:lpstr>
      <vt:lpstr>Infected</vt:lpstr>
      <vt:lpstr>Decrements</vt:lpstr>
      <vt:lpstr>Changes</vt:lpstr>
      <vt:lpstr>Cost</vt:lpstr>
      <vt:lpstr>art</vt:lpstr>
      <vt:lpstr>Inputs!constant_workforce</vt:lpstr>
      <vt:lpstr>CPI_2003</vt:lpstr>
      <vt:lpstr>CPI_2004</vt:lpstr>
      <vt:lpstr>CPI_2005</vt:lpstr>
      <vt:lpstr>CPI_2006</vt:lpstr>
      <vt:lpstr>CPI_2007</vt:lpstr>
      <vt:lpstr>CPI_2008</vt:lpstr>
      <vt:lpstr>CPI_2009</vt:lpstr>
      <vt:lpstr>CPI_2010</vt:lpstr>
      <vt:lpstr>currency</vt:lpstr>
      <vt:lpstr>dependants</vt:lpstr>
      <vt:lpstr>exr</vt:lpstr>
      <vt:lpstr>family_tx</vt:lpstr>
      <vt:lpstr>hs_1</vt:lpstr>
      <vt:lpstr>hs_2</vt:lpstr>
      <vt:lpstr>hs_3</vt:lpstr>
      <vt:lpstr>hs_4</vt:lpstr>
      <vt:lpstr>hs_5</vt:lpstr>
      <vt:lpstr>nominal</vt:lpstr>
      <vt:lpstr>Inputs!presenteeism</vt:lpstr>
      <vt:lpstr>Inputs!PrevRecruit</vt:lpstr>
      <vt:lpstr>Inputs!recruit_prev</vt:lpstr>
      <vt:lpstr>Inputs!Recruits</vt:lpstr>
      <vt:lpstr>Inputs!same_prev_by_gender</vt:lpstr>
      <vt:lpstr>StartYear</vt:lpstr>
      <vt:lpstr>Ta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sine Meyer-Rath</dc:creator>
  <cp:lastModifiedBy>Gesine Meyer-Rath</cp:lastModifiedBy>
  <dcterms:created xsi:type="dcterms:W3CDTF">2006-02-15T10:45:44Z</dcterms:created>
  <dcterms:modified xsi:type="dcterms:W3CDTF">2015-04-01T19:55:22Z</dcterms:modified>
</cp:coreProperties>
</file>